</v>
      </c>
      <c r="AK2292">
        <f t="shared" si="645"/>
        <v>1.3834255090745309E-2</v>
      </c>
      <c r="AL2292">
        <f t="shared" si="646"/>
        <v>3.0573703750547132E-2</v>
      </c>
      <c r="AM2292">
        <f t="shared" si="651"/>
        <v>1.9237690389050006</v>
      </c>
      <c r="AN2292">
        <f t="shared" si="647"/>
        <v>9.3050590286932161E-2</v>
      </c>
      <c r="AO2292">
        <f t="shared" si="648"/>
        <v>0.16376903890500061</v>
      </c>
    </row>
    <row r="2293" spans="1:41">
      <c r="A2293">
        <v>11455</v>
      </c>
      <c r="B2293">
        <v>7</v>
      </c>
      <c r="C2293">
        <v>22</v>
      </c>
      <c r="D2293">
        <v>55</v>
      </c>
      <c r="E2293">
        <v>1.69</v>
      </c>
      <c r="F2293">
        <v>1.87</v>
      </c>
      <c r="G2293">
        <v>1.91</v>
      </c>
      <c r="H2293">
        <v>1.91</v>
      </c>
      <c r="I2293">
        <v>2.21</v>
      </c>
      <c r="J2293">
        <v>2.25</v>
      </c>
      <c r="K2293">
        <v>1.52</v>
      </c>
      <c r="L2293">
        <v>1.76</v>
      </c>
      <c r="M2293">
        <v>1.92</v>
      </c>
      <c r="N2293">
        <v>1.905</v>
      </c>
      <c r="O2293">
        <v>2.278</v>
      </c>
      <c r="P2293">
        <v>1.8156669999999999</v>
      </c>
      <c r="R2293" s="9">
        <f t="shared" si="636"/>
        <v>1.8737153707109826</v>
      </c>
      <c r="S2293">
        <f t="shared" si="637"/>
        <v>0.10870731994732702</v>
      </c>
      <c r="T2293">
        <f t="shared" si="652"/>
        <v>0.18371537071098265</v>
      </c>
      <c r="U2293">
        <f t="shared" si="638"/>
        <v>2.1699754687619639</v>
      </c>
      <c r="V2293">
        <f t="shared" si="639"/>
        <v>0.13611281087013821</v>
      </c>
      <c r="W2293">
        <f t="shared" si="640"/>
        <v>0.25997546876196398</v>
      </c>
      <c r="X2293">
        <f t="shared" si="641"/>
        <v>1.7914211576931864</v>
      </c>
      <c r="Y2293">
        <f t="shared" si="642"/>
        <v>0.17856655111393843</v>
      </c>
      <c r="Z2293">
        <f t="shared" si="643"/>
        <v>0.27142115769318642</v>
      </c>
      <c r="AG2293" s="9">
        <f t="shared" si="649"/>
        <v>1.8813299378132951</v>
      </c>
      <c r="AH2293">
        <f t="shared" si="644"/>
        <v>0.11321298095461249</v>
      </c>
      <c r="AI2293">
        <f t="shared" si="653"/>
        <v>0.1913299378132951</v>
      </c>
      <c r="AJ2293">
        <f t="shared" si="650"/>
        <v>2.1763247801710852</v>
      </c>
      <c r="AK2293">
        <f t="shared" si="645"/>
        <v>0.13943705768119649</v>
      </c>
      <c r="AL2293">
        <f t="shared" si="646"/>
        <v>0.2663247801710853</v>
      </c>
      <c r="AM2293">
        <f t="shared" si="651"/>
        <v>1.8121476249124491</v>
      </c>
      <c r="AN2293">
        <f t="shared" si="647"/>
        <v>0.19220238481082175</v>
      </c>
      <c r="AO2293">
        <f t="shared" si="648"/>
        <v>0.29214762491244906</v>
      </c>
    </row>
    <row r="2294" spans="1:41">
      <c r="A2294">
        <v>11460</v>
      </c>
      <c r="B2294">
        <v>7</v>
      </c>
      <c r="C2294">
        <v>23</v>
      </c>
      <c r="D2294">
        <v>0</v>
      </c>
      <c r="E2294">
        <v>1.53</v>
      </c>
      <c r="F2294">
        <v>1.69</v>
      </c>
      <c r="G2294">
        <v>1.87</v>
      </c>
      <c r="H2294">
        <v>1.81</v>
      </c>
      <c r="I2294">
        <v>1.91</v>
      </c>
      <c r="J2294">
        <v>2.21</v>
      </c>
      <c r="K2294">
        <v>1.46</v>
      </c>
      <c r="L2294">
        <v>1.52</v>
      </c>
      <c r="M2294">
        <v>1.76</v>
      </c>
      <c r="N2294">
        <v>1.7863329999999999</v>
      </c>
      <c r="O2294">
        <v>2.0990000000000002</v>
      </c>
      <c r="P2294">
        <v>1.732</v>
      </c>
      <c r="R2294" s="9">
        <f t="shared" si="636"/>
        <v>1.700226080191459</v>
      </c>
      <c r="S2294">
        <f t="shared" si="637"/>
        <v>0.11125887594213008</v>
      </c>
      <c r="T2294">
        <f t="shared" si="652"/>
        <v>0.17022608019145902</v>
      </c>
      <c r="U2294">
        <f t="shared" si="638"/>
        <v>1.8952393164333776</v>
      </c>
      <c r="V2294">
        <f t="shared" si="639"/>
        <v>4.7093544990816333E-2</v>
      </c>
      <c r="W2294">
        <f t="shared" si="640"/>
        <v>8.5239316433377565E-2</v>
      </c>
      <c r="X2294">
        <f t="shared" si="641"/>
        <v>1.5647254713354632</v>
      </c>
      <c r="Y2294">
        <f t="shared" si="642"/>
        <v>7.1729774887303616E-2</v>
      </c>
      <c r="Z2294">
        <f t="shared" si="643"/>
        <v>0.10472547133546328</v>
      </c>
      <c r="AG2294" s="9">
        <f t="shared" si="649"/>
        <v>1.7354811746848426</v>
      </c>
      <c r="AH2294">
        <f t="shared" si="644"/>
        <v>0.13430142136264223</v>
      </c>
      <c r="AI2294">
        <f t="shared" si="653"/>
        <v>0.20548117468484262</v>
      </c>
      <c r="AJ2294">
        <f t="shared" si="650"/>
        <v>1.9436737169802372</v>
      </c>
      <c r="AK2294">
        <f t="shared" si="645"/>
        <v>7.3852882309523263E-2</v>
      </c>
      <c r="AL2294">
        <f t="shared" si="646"/>
        <v>0.13367371698023711</v>
      </c>
      <c r="AM2294">
        <f t="shared" si="651"/>
        <v>1.5984533096175444</v>
      </c>
      <c r="AN2294">
        <f t="shared" si="647"/>
        <v>9.4831033984619478E-2</v>
      </c>
      <c r="AO2294">
        <f t="shared" si="648"/>
        <v>0.13845330961754443</v>
      </c>
    </row>
    <row r="2295" spans="1:41">
      <c r="A2295">
        <v>11465</v>
      </c>
      <c r="B2295">
        <v>7</v>
      </c>
      <c r="C2295">
        <v>23</v>
      </c>
      <c r="D2295">
        <v>5</v>
      </c>
      <c r="E2295">
        <v>1.67</v>
      </c>
      <c r="F2295">
        <v>1.53</v>
      </c>
      <c r="G2295">
        <v>1.69</v>
      </c>
      <c r="H2295">
        <v>1.81</v>
      </c>
      <c r="I2295">
        <v>1.81</v>
      </c>
      <c r="J2295">
        <v>1.91</v>
      </c>
      <c r="K2295">
        <v>1.45</v>
      </c>
      <c r="L2295">
        <v>1.46</v>
      </c>
      <c r="M2295">
        <v>1.52</v>
      </c>
      <c r="N2295">
        <v>1.782</v>
      </c>
      <c r="O2295">
        <v>2.028667</v>
      </c>
      <c r="P2295">
        <v>1.6566669999999999</v>
      </c>
      <c r="R2295" s="9">
        <f t="shared" si="636"/>
        <v>1.5567506691190736</v>
      </c>
      <c r="S2295">
        <f t="shared" si="637"/>
        <v>6.7813970587381062E-2</v>
      </c>
      <c r="T2295">
        <f t="shared" si="652"/>
        <v>0.11324933088092637</v>
      </c>
      <c r="U2295">
        <f t="shared" si="638"/>
        <v>1.7915184790938534</v>
      </c>
      <c r="V2295">
        <f t="shared" si="639"/>
        <v>1.0210785031020238E-2</v>
      </c>
      <c r="W2295">
        <f t="shared" si="640"/>
        <v>1.8481520906146631E-2</v>
      </c>
      <c r="X2295">
        <f t="shared" si="641"/>
        <v>1.5004430608934449</v>
      </c>
      <c r="Y2295">
        <f t="shared" si="642"/>
        <v>3.4788317857548254E-2</v>
      </c>
      <c r="Z2295">
        <f t="shared" si="643"/>
        <v>5.0443060893444969E-2</v>
      </c>
      <c r="AG2295" s="9">
        <f t="shared" si="649"/>
        <v>1.5853970330096543</v>
      </c>
      <c r="AH2295">
        <f t="shared" si="644"/>
        <v>5.0660459275656072E-2</v>
      </c>
      <c r="AI2295">
        <f t="shared" si="653"/>
        <v>8.460296699034564E-2</v>
      </c>
      <c r="AJ2295">
        <f t="shared" si="650"/>
        <v>1.8081260919043403</v>
      </c>
      <c r="AK2295">
        <f t="shared" si="645"/>
        <v>1.035308340143532E-3</v>
      </c>
      <c r="AL2295">
        <f t="shared" si="646"/>
        <v>1.8739080956597931E-3</v>
      </c>
      <c r="AM2295">
        <f t="shared" si="651"/>
        <v>1.5037079198751471</v>
      </c>
      <c r="AN2295">
        <f t="shared" si="647"/>
        <v>3.7039944741480771E-2</v>
      </c>
      <c r="AO2295">
        <f t="shared" si="648"/>
        <v>5.3707919875147114E-2</v>
      </c>
    </row>
    <row r="2296" spans="1:41">
      <c r="A2296">
        <v>11470</v>
      </c>
      <c r="B2296">
        <v>7</v>
      </c>
      <c r="C2296">
        <v>23</v>
      </c>
      <c r="D2296">
        <v>10</v>
      </c>
      <c r="E2296">
        <v>1.85</v>
      </c>
      <c r="F2296">
        <v>1.67</v>
      </c>
      <c r="G2296">
        <v>1.53</v>
      </c>
      <c r="H2296">
        <v>2.19</v>
      </c>
      <c r="I2296">
        <v>1.81</v>
      </c>
      <c r="J2296">
        <v>1.81</v>
      </c>
      <c r="K2296">
        <v>1.76</v>
      </c>
      <c r="L2296">
        <v>1.45</v>
      </c>
      <c r="M2296">
        <v>1.46</v>
      </c>
      <c r="N2296">
        <v>1.807334</v>
      </c>
      <c r="O2296">
        <v>2.0196670000000001</v>
      </c>
      <c r="P2296">
        <v>1.647</v>
      </c>
      <c r="R2296" s="9">
        <f t="shared" si="636"/>
        <v>1.6845784777492019</v>
      </c>
      <c r="S2296">
        <f t="shared" si="637"/>
        <v>8.9417039054485517E-2</v>
      </c>
      <c r="T2296">
        <f t="shared" si="652"/>
        <v>0.1654215222507982</v>
      </c>
      <c r="U2296">
        <f t="shared" si="638"/>
        <v>1.8079056572371917</v>
      </c>
      <c r="V2296">
        <f t="shared" si="639"/>
        <v>0.17447230263141933</v>
      </c>
      <c r="W2296">
        <f t="shared" si="640"/>
        <v>0.38209434276280829</v>
      </c>
      <c r="X2296">
        <f t="shared" si="641"/>
        <v>1.4921432196970725</v>
      </c>
      <c r="Y2296">
        <f t="shared" si="642"/>
        <v>0.15219135244484516</v>
      </c>
      <c r="Z2296">
        <f t="shared" si="643"/>
        <v>0.26785678030292748</v>
      </c>
      <c r="AG2296" s="9">
        <f t="shared" si="649"/>
        <v>1.6537239714741088</v>
      </c>
      <c r="AH2296">
        <f t="shared" si="644"/>
        <v>0.10609515055453585</v>
      </c>
      <c r="AI2296">
        <f t="shared" si="653"/>
        <v>0.19627602852589132</v>
      </c>
      <c r="AJ2296">
        <f t="shared" si="650"/>
        <v>1.801394979467027</v>
      </c>
      <c r="AK2296">
        <f t="shared" si="645"/>
        <v>0.17744521485523881</v>
      </c>
      <c r="AL2296">
        <f t="shared" si="646"/>
        <v>0.38860502053297297</v>
      </c>
      <c r="AM2296">
        <f t="shared" si="651"/>
        <v>1.4856698617574837</v>
      </c>
      <c r="AN2296">
        <f t="shared" si="647"/>
        <v>0.15586939672870243</v>
      </c>
      <c r="AO2296">
        <f t="shared" si="648"/>
        <v>0.27433013824251629</v>
      </c>
    </row>
    <row r="2297" spans="1:41">
      <c r="A2297">
        <v>11475</v>
      </c>
      <c r="B2297">
        <v>7</v>
      </c>
      <c r="C2297">
        <v>23</v>
      </c>
      <c r="D2297">
        <v>15</v>
      </c>
      <c r="E2297">
        <v>1.29</v>
      </c>
      <c r="F2297">
        <v>1.85</v>
      </c>
      <c r="G2297">
        <v>1.67</v>
      </c>
      <c r="H2297">
        <v>1.37</v>
      </c>
      <c r="I2297">
        <v>2.19</v>
      </c>
      <c r="J2297">
        <v>1.81</v>
      </c>
      <c r="K2297">
        <v>1.1299999999999999</v>
      </c>
      <c r="L2297">
        <v>1.76</v>
      </c>
      <c r="M2297">
        <v>1.45</v>
      </c>
      <c r="N2297">
        <v>1.55</v>
      </c>
      <c r="O2297">
        <v>1.8573329999999999</v>
      </c>
      <c r="P2297">
        <v>1.473333</v>
      </c>
      <c r="R2297" s="9">
        <f t="shared" si="636"/>
        <v>1.8181539653344365</v>
      </c>
      <c r="S2297">
        <f t="shared" si="637"/>
        <v>0.40942167855382672</v>
      </c>
      <c r="T2297">
        <f t="shared" si="652"/>
        <v>0.52815396533443648</v>
      </c>
      <c r="U2297">
        <f t="shared" si="638"/>
        <v>2.1173435787063881</v>
      </c>
      <c r="V2297">
        <f t="shared" si="639"/>
        <v>0.54550626182948025</v>
      </c>
      <c r="W2297">
        <f t="shared" si="640"/>
        <v>0.74734357870638801</v>
      </c>
      <c r="X2297">
        <f t="shared" si="641"/>
        <v>1.7541566697998989</v>
      </c>
      <c r="Y2297">
        <f t="shared" si="642"/>
        <v>0.55235103522114959</v>
      </c>
      <c r="Z2297">
        <f t="shared" si="643"/>
        <v>0.62415666979989903</v>
      </c>
      <c r="AG2297" s="9">
        <f t="shared" si="649"/>
        <v>1.7861937383196582</v>
      </c>
      <c r="AH2297">
        <f t="shared" si="644"/>
        <v>0.38464630877492884</v>
      </c>
      <c r="AI2297">
        <f t="shared" si="653"/>
        <v>0.49619373831965818</v>
      </c>
      <c r="AJ2297">
        <f t="shared" si="650"/>
        <v>2.0587380377861928</v>
      </c>
      <c r="AK2297">
        <f t="shared" si="645"/>
        <v>0.50272849473444714</v>
      </c>
      <c r="AL2297">
        <f t="shared" si="646"/>
        <v>0.68873803778619269</v>
      </c>
      <c r="AM2297">
        <f t="shared" si="651"/>
        <v>1.7008209756560373</v>
      </c>
      <c r="AN2297">
        <f t="shared" si="647"/>
        <v>0.50515130589029866</v>
      </c>
      <c r="AO2297">
        <f t="shared" si="648"/>
        <v>0.5708209756560374</v>
      </c>
    </row>
    <row r="2298" spans="1:41">
      <c r="A2298">
        <v>11480</v>
      </c>
      <c r="B2298">
        <v>7</v>
      </c>
      <c r="C2298">
        <v>23</v>
      </c>
      <c r="D2298">
        <v>20</v>
      </c>
      <c r="E2298">
        <v>1.2</v>
      </c>
      <c r="F2298">
        <v>1.29</v>
      </c>
      <c r="G2298">
        <v>1.85</v>
      </c>
      <c r="H2298">
        <v>1.3</v>
      </c>
      <c r="I2298">
        <v>1.37</v>
      </c>
      <c r="J2298">
        <v>2.19</v>
      </c>
      <c r="K2298">
        <v>1.1000000000000001</v>
      </c>
      <c r="L2298">
        <v>1.1299999999999999</v>
      </c>
      <c r="M2298">
        <v>1.76</v>
      </c>
      <c r="N2298">
        <v>1.508667</v>
      </c>
      <c r="O2298">
        <v>1.739333</v>
      </c>
      <c r="P2298">
        <v>1.421333</v>
      </c>
      <c r="R2298" s="9">
        <f t="shared" si="636"/>
        <v>1.3132122562073829</v>
      </c>
      <c r="S2298">
        <f t="shared" si="637"/>
        <v>9.4343546839485801E-2</v>
      </c>
      <c r="T2298">
        <f t="shared" si="652"/>
        <v>0.11321225620738296</v>
      </c>
      <c r="U2298">
        <f t="shared" si="638"/>
        <v>1.3881584339876567</v>
      </c>
      <c r="V2298">
        <f t="shared" si="639"/>
        <v>6.7814179990505125E-2</v>
      </c>
      <c r="W2298">
        <f t="shared" si="640"/>
        <v>8.8158433987656659E-2</v>
      </c>
      <c r="X2298">
        <f t="shared" si="641"/>
        <v>1.1751934089750751</v>
      </c>
      <c r="Y2298">
        <f t="shared" si="642"/>
        <v>6.8357644522795427E-2</v>
      </c>
      <c r="Z2298">
        <f t="shared" si="643"/>
        <v>7.5193408975074982E-2</v>
      </c>
      <c r="AG2298" s="9">
        <f t="shared" si="649"/>
        <v>1.4242057446465799</v>
      </c>
      <c r="AH2298">
        <f t="shared" si="644"/>
        <v>0.18683812053881663</v>
      </c>
      <c r="AI2298">
        <f t="shared" si="653"/>
        <v>0.22420574464657994</v>
      </c>
      <c r="AJ2298">
        <f t="shared" si="650"/>
        <v>1.5241903010969178</v>
      </c>
      <c r="AK2298">
        <f t="shared" si="645"/>
        <v>0.17245407776685978</v>
      </c>
      <c r="AL2298">
        <f t="shared" si="646"/>
        <v>0.22419030109691773</v>
      </c>
      <c r="AM2298">
        <f t="shared" si="651"/>
        <v>1.2776332294080788</v>
      </c>
      <c r="AN2298">
        <f t="shared" si="647"/>
        <v>0.16148475400734424</v>
      </c>
      <c r="AO2298">
        <f t="shared" si="648"/>
        <v>0.17763322940807869</v>
      </c>
    </row>
    <row r="2299" spans="1:41">
      <c r="A2299">
        <v>11485</v>
      </c>
      <c r="B2299">
        <v>7</v>
      </c>
      <c r="C2299">
        <v>23</v>
      </c>
      <c r="D2299">
        <v>25</v>
      </c>
      <c r="E2299">
        <v>1.1399999999999999</v>
      </c>
      <c r="F2299">
        <v>1.2</v>
      </c>
      <c r="G2299">
        <v>1.29</v>
      </c>
      <c r="H2299">
        <v>1.33</v>
      </c>
      <c r="I2299">
        <v>1.3</v>
      </c>
      <c r="J2299">
        <v>1.37</v>
      </c>
      <c r="K2299">
        <v>1.1000000000000001</v>
      </c>
      <c r="L2299">
        <v>1.1000000000000001</v>
      </c>
      <c r="M2299">
        <v>1.1299999999999999</v>
      </c>
      <c r="N2299">
        <v>1.4730000000000001</v>
      </c>
      <c r="O2299">
        <v>1.6786669999999999</v>
      </c>
      <c r="P2299">
        <v>1.3109999999999999</v>
      </c>
      <c r="R2299" s="9">
        <f t="shared" si="636"/>
        <v>1.2289798915456631</v>
      </c>
      <c r="S2299">
        <f t="shared" si="637"/>
        <v>7.8052536443564233E-2</v>
      </c>
      <c r="T2299">
        <f t="shared" si="652"/>
        <v>8.8979891545663214E-2</v>
      </c>
      <c r="U2299">
        <f t="shared" si="638"/>
        <v>1.3169140411816809</v>
      </c>
      <c r="V2299">
        <f t="shared" si="639"/>
        <v>9.8390667806911268E-3</v>
      </c>
      <c r="W2299">
        <f t="shared" si="640"/>
        <v>1.3085958818319199E-2</v>
      </c>
      <c r="X2299">
        <f t="shared" si="641"/>
        <v>1.1346233214347481</v>
      </c>
      <c r="Y2299">
        <f t="shared" si="642"/>
        <v>3.1475746758861813E-2</v>
      </c>
      <c r="Z2299">
        <f t="shared" si="643"/>
        <v>3.4623321434748E-2</v>
      </c>
      <c r="AG2299" s="9">
        <f t="shared" si="649"/>
        <v>1.2429701456262994</v>
      </c>
      <c r="AH2299">
        <f t="shared" si="644"/>
        <v>9.0324689145876741E-2</v>
      </c>
      <c r="AI2299">
        <f t="shared" si="653"/>
        <v>0.10297014562629947</v>
      </c>
      <c r="AJ2299">
        <f t="shared" si="650"/>
        <v>1.3251514735616863</v>
      </c>
      <c r="AK2299">
        <f t="shared" si="645"/>
        <v>3.6455086002359352E-3</v>
      </c>
      <c r="AL2299">
        <f t="shared" si="646"/>
        <v>4.8485264383137938E-3</v>
      </c>
      <c r="AM2299">
        <f t="shared" si="651"/>
        <v>1.1336581355088482</v>
      </c>
      <c r="AN2299">
        <f t="shared" si="647"/>
        <v>3.0598305008043732E-2</v>
      </c>
      <c r="AO2299">
        <f t="shared" si="648"/>
        <v>3.3658135508848108E-2</v>
      </c>
    </row>
    <row r="2300" spans="1:41">
      <c r="A2300">
        <v>11490</v>
      </c>
      <c r="B2300">
        <v>7</v>
      </c>
      <c r="C2300">
        <v>23</v>
      </c>
      <c r="D2300">
        <v>30</v>
      </c>
      <c r="E2300">
        <v>1.17</v>
      </c>
      <c r="F2300">
        <v>1.1399999999999999</v>
      </c>
      <c r="G2300">
        <v>1.2</v>
      </c>
      <c r="H2300">
        <v>1.34</v>
      </c>
      <c r="I2300">
        <v>1.33</v>
      </c>
      <c r="J2300">
        <v>1.3</v>
      </c>
      <c r="K2300">
        <v>1.1599999999999999</v>
      </c>
      <c r="L2300">
        <v>1.1000000000000001</v>
      </c>
      <c r="M2300">
        <v>1.1000000000000001</v>
      </c>
      <c r="N2300">
        <v>1.334333</v>
      </c>
      <c r="O2300">
        <v>1.5216670000000001</v>
      </c>
      <c r="P2300">
        <v>1.264</v>
      </c>
      <c r="R2300" s="9">
        <f t="shared" si="636"/>
        <v>1.1606291181822102</v>
      </c>
      <c r="S2300">
        <f t="shared" si="637"/>
        <v>8.0093006989656219E-3</v>
      </c>
      <c r="T2300">
        <f t="shared" si="652"/>
        <v>9.3708818177897779E-3</v>
      </c>
      <c r="U2300">
        <f t="shared" si="638"/>
        <v>1.3208026566965252</v>
      </c>
      <c r="V2300">
        <f t="shared" si="639"/>
        <v>1.4326375599608126E-2</v>
      </c>
      <c r="W2300">
        <f t="shared" si="640"/>
        <v>1.919734330347489E-2</v>
      </c>
      <c r="X2300">
        <f t="shared" si="641"/>
        <v>1.1302093963052813</v>
      </c>
      <c r="Y2300">
        <f t="shared" si="642"/>
        <v>2.568155490924021E-2</v>
      </c>
      <c r="Z2300">
        <f t="shared" si="643"/>
        <v>2.9790603694718643E-2</v>
      </c>
      <c r="AG2300" s="9">
        <f t="shared" si="649"/>
        <v>1.169756434428568</v>
      </c>
      <c r="AH2300">
        <f t="shared" si="644"/>
        <v>2.0817570207854954E-4</v>
      </c>
      <c r="AI2300">
        <f t="shared" si="653"/>
        <v>2.4356557143190294E-4</v>
      </c>
      <c r="AJ2300">
        <f t="shared" si="650"/>
        <v>1.3152286022520867</v>
      </c>
      <c r="AK2300">
        <f t="shared" si="645"/>
        <v>1.8486117722323409E-2</v>
      </c>
      <c r="AL2300">
        <f t="shared" si="646"/>
        <v>2.4771397747913371E-2</v>
      </c>
      <c r="AM2300">
        <f t="shared" si="651"/>
        <v>1.1243762357320255</v>
      </c>
      <c r="AN2300">
        <f t="shared" si="647"/>
        <v>3.0710141610322782E-2</v>
      </c>
      <c r="AO2300">
        <f t="shared" si="648"/>
        <v>3.5623764267974423E-2</v>
      </c>
    </row>
    <row r="2301" spans="1:41">
      <c r="A2301">
        <v>11495</v>
      </c>
      <c r="B2301">
        <v>7</v>
      </c>
      <c r="C2301">
        <v>23</v>
      </c>
      <c r="D2301">
        <v>35</v>
      </c>
      <c r="E2301">
        <v>1.21</v>
      </c>
      <c r="F2301">
        <v>1.17</v>
      </c>
      <c r="G2301">
        <v>1.1399999999999999</v>
      </c>
      <c r="H2301">
        <v>1.42</v>
      </c>
      <c r="I2301">
        <v>1.34</v>
      </c>
      <c r="J2301">
        <v>1.33</v>
      </c>
      <c r="K2301">
        <v>1.1000000000000001</v>
      </c>
      <c r="L2301">
        <v>1.1599999999999999</v>
      </c>
      <c r="M2301">
        <v>1.1000000000000001</v>
      </c>
      <c r="N2301">
        <v>1.2993330000000001</v>
      </c>
      <c r="O2301">
        <v>1.516667</v>
      </c>
      <c r="P2301">
        <v>1.1819999999999999</v>
      </c>
      <c r="R2301" s="9">
        <f t="shared" si="636"/>
        <v>1.1837291440046713</v>
      </c>
      <c r="S2301">
        <f t="shared" si="637"/>
        <v>2.1711451235808789E-2</v>
      </c>
      <c r="T2301">
        <f t="shared" si="652"/>
        <v>2.6270855995328635E-2</v>
      </c>
      <c r="U2301">
        <f t="shared" si="638"/>
        <v>1.3315018085960846</v>
      </c>
      <c r="V2301">
        <f t="shared" si="639"/>
        <v>6.2322670002757291E-2</v>
      </c>
      <c r="W2301">
        <f t="shared" si="640"/>
        <v>8.8498191403915349E-2</v>
      </c>
      <c r="X2301">
        <f t="shared" si="641"/>
        <v>1.1730165974584719</v>
      </c>
      <c r="Y2301">
        <f t="shared" si="642"/>
        <v>6.637872496224706E-2</v>
      </c>
      <c r="Z2301">
        <f t="shared" si="643"/>
        <v>7.3016597458471777E-2</v>
      </c>
      <c r="AG2301" s="9">
        <f t="shared" si="649"/>
        <v>1.1755012406357215</v>
      </c>
      <c r="AH2301">
        <f t="shared" si="644"/>
        <v>2.8511371375436766E-2</v>
      </c>
      <c r="AI2301">
        <f t="shared" si="653"/>
        <v>3.4498759364278486E-2</v>
      </c>
      <c r="AJ2301">
        <f t="shared" si="650"/>
        <v>1.326850082114402</v>
      </c>
      <c r="AK2301">
        <f t="shared" si="645"/>
        <v>6.559853372225205E-2</v>
      </c>
      <c r="AL2301">
        <f t="shared" si="646"/>
        <v>9.3149917885597899E-2</v>
      </c>
      <c r="AM2301">
        <f t="shared" si="651"/>
        <v>1.1604378305254628</v>
      </c>
      <c r="AN2301">
        <f t="shared" si="647"/>
        <v>5.4943482295875173E-2</v>
      </c>
      <c r="AO2301">
        <f t="shared" si="648"/>
        <v>6.0437830525462699E-2</v>
      </c>
    </row>
    <row r="2302" spans="1:41">
      <c r="A2302">
        <v>11500</v>
      </c>
      <c r="B2302">
        <v>7</v>
      </c>
      <c r="C2302">
        <v>23</v>
      </c>
      <c r="D2302">
        <v>40</v>
      </c>
      <c r="E2302">
        <v>1.03</v>
      </c>
      <c r="F2302">
        <v>1.21</v>
      </c>
      <c r="G2302">
        <v>1.17</v>
      </c>
      <c r="H2302">
        <v>1.29</v>
      </c>
      <c r="I2302">
        <v>1.42</v>
      </c>
      <c r="J2302">
        <v>1.34</v>
      </c>
      <c r="K2302">
        <v>1.06</v>
      </c>
      <c r="L2302">
        <v>1.1000000000000001</v>
      </c>
      <c r="M2302">
        <v>1.1599999999999999</v>
      </c>
      <c r="N2302">
        <v>1.2723329999999999</v>
      </c>
      <c r="O2302">
        <v>1.451667</v>
      </c>
      <c r="P2302">
        <v>1.19</v>
      </c>
      <c r="R2302" s="9">
        <f t="shared" si="636"/>
        <v>1.2166168629293621</v>
      </c>
      <c r="S2302">
        <f t="shared" si="637"/>
        <v>0.181181420319769</v>
      </c>
      <c r="T2302">
        <f t="shared" si="652"/>
        <v>0.18661686292936208</v>
      </c>
      <c r="U2302">
        <f t="shared" si="638"/>
        <v>1.3951347404924364</v>
      </c>
      <c r="V2302">
        <f t="shared" si="639"/>
        <v>8.1499798831345976E-2</v>
      </c>
      <c r="W2302">
        <f t="shared" si="640"/>
        <v>0.10513474049243632</v>
      </c>
      <c r="X2302">
        <f t="shared" si="641"/>
        <v>1.1275693014289676</v>
      </c>
      <c r="Y2302">
        <f t="shared" si="642"/>
        <v>6.3744623989592034E-2</v>
      </c>
      <c r="Z2302">
        <f t="shared" si="643"/>
        <v>6.7569301428967554E-2</v>
      </c>
      <c r="AG2302" s="9">
        <f t="shared" si="649"/>
        <v>1.2074276699117312</v>
      </c>
      <c r="AH2302">
        <f t="shared" si="644"/>
        <v>0.17225987370070989</v>
      </c>
      <c r="AI2302">
        <f t="shared" si="653"/>
        <v>0.1774276699117312</v>
      </c>
      <c r="AJ2302">
        <f t="shared" si="650"/>
        <v>1.381302055220232</v>
      </c>
      <c r="AK2302">
        <f t="shared" si="645"/>
        <v>7.0776786992427856E-2</v>
      </c>
      <c r="AL2302">
        <f t="shared" si="646"/>
        <v>9.1302055220231937E-2</v>
      </c>
      <c r="AM2302">
        <f t="shared" si="651"/>
        <v>1.1315897760863127</v>
      </c>
      <c r="AN2302">
        <f t="shared" si="647"/>
        <v>6.7537524609728936E-2</v>
      </c>
      <c r="AO2302">
        <f t="shared" si="648"/>
        <v>7.1589776086312673E-2</v>
      </c>
    </row>
    <row r="2303" spans="1:41">
      <c r="A2303">
        <v>11505</v>
      </c>
      <c r="B2303">
        <v>7</v>
      </c>
      <c r="C2303">
        <v>23</v>
      </c>
      <c r="D2303">
        <v>45</v>
      </c>
      <c r="E2303">
        <v>0.7</v>
      </c>
      <c r="F2303">
        <v>1.03</v>
      </c>
      <c r="G2303">
        <v>1.21</v>
      </c>
      <c r="H2303">
        <v>0.75</v>
      </c>
      <c r="I2303">
        <v>1.29</v>
      </c>
      <c r="J2303">
        <v>1.42</v>
      </c>
      <c r="K2303">
        <v>0.65</v>
      </c>
      <c r="L2303">
        <v>1.06</v>
      </c>
      <c r="M2303">
        <v>1.1000000000000001</v>
      </c>
      <c r="N2303">
        <v>1.1306670000000001</v>
      </c>
      <c r="O2303">
        <v>1.3386670000000001</v>
      </c>
      <c r="P2303">
        <v>1.072667</v>
      </c>
      <c r="R2303" s="9">
        <f t="shared" si="636"/>
        <v>1.0406861492389277</v>
      </c>
      <c r="S2303">
        <f t="shared" si="637"/>
        <v>0.4866944989127539</v>
      </c>
      <c r="T2303">
        <f t="shared" si="652"/>
        <v>0.3406861492389277</v>
      </c>
      <c r="U2303">
        <f t="shared" si="638"/>
        <v>1.2602050923807642</v>
      </c>
      <c r="V2303">
        <f t="shared" si="639"/>
        <v>0.68027345650768556</v>
      </c>
      <c r="W2303">
        <f t="shared" si="640"/>
        <v>0.51020509238076417</v>
      </c>
      <c r="X2303">
        <f t="shared" si="641"/>
        <v>1.0739047950236218</v>
      </c>
      <c r="Y2303">
        <f t="shared" si="642"/>
        <v>0.65216122311326419</v>
      </c>
      <c r="Z2303">
        <f t="shared" si="643"/>
        <v>0.42390479502362177</v>
      </c>
      <c r="AG2303" s="9">
        <f t="shared" si="649"/>
        <v>1.0758711294985264</v>
      </c>
      <c r="AH2303">
        <f t="shared" si="644"/>
        <v>0.53695875642646629</v>
      </c>
      <c r="AI2303">
        <f t="shared" si="653"/>
        <v>0.37587112949852641</v>
      </c>
      <c r="AJ2303">
        <f t="shared" si="650"/>
        <v>1.2842206727504817</v>
      </c>
      <c r="AK2303">
        <f t="shared" si="645"/>
        <v>0.71229423033397554</v>
      </c>
      <c r="AL2303">
        <f t="shared" si="646"/>
        <v>0.53422067275048168</v>
      </c>
      <c r="AM2303">
        <f t="shared" si="651"/>
        <v>1.0790703670654902</v>
      </c>
      <c r="AN2303">
        <f t="shared" si="647"/>
        <v>0.66010825702383102</v>
      </c>
      <c r="AO2303">
        <f t="shared" si="648"/>
        <v>0.42907036706549018</v>
      </c>
    </row>
    <row r="2304" spans="1:41">
      <c r="A2304">
        <v>11510</v>
      </c>
      <c r="B2304">
        <v>7</v>
      </c>
      <c r="C2304">
        <v>23</v>
      </c>
      <c r="D2304">
        <v>50</v>
      </c>
      <c r="E2304">
        <v>0.78</v>
      </c>
      <c r="F2304">
        <v>0.7</v>
      </c>
      <c r="G2304">
        <v>1.03</v>
      </c>
      <c r="H2304">
        <v>1.01</v>
      </c>
      <c r="I2304">
        <v>0.75</v>
      </c>
      <c r="J2304">
        <v>1.29</v>
      </c>
      <c r="K2304">
        <v>0.88</v>
      </c>
      <c r="L2304">
        <v>0.65</v>
      </c>
      <c r="M2304">
        <v>1.06</v>
      </c>
      <c r="N2304">
        <v>1.0863339999999999</v>
      </c>
      <c r="O2304">
        <v>1.272667</v>
      </c>
      <c r="P2304">
        <v>0.97699999999999998</v>
      </c>
      <c r="R2304" s="9">
        <f t="shared" si="636"/>
        <v>0.7410106865216195</v>
      </c>
      <c r="S2304">
        <f t="shared" si="637"/>
        <v>4.9986299331257082E-2</v>
      </c>
      <c r="T2304">
        <f t="shared" si="652"/>
        <v>3.8989313478380527E-2</v>
      </c>
      <c r="U2304">
        <f t="shared" si="638"/>
        <v>0.78519712964162802</v>
      </c>
      <c r="V2304">
        <f t="shared" si="639"/>
        <v>0.22257709936472475</v>
      </c>
      <c r="W2304">
        <f t="shared" si="640"/>
        <v>0.22480287035837199</v>
      </c>
      <c r="X2304">
        <f t="shared" si="641"/>
        <v>0.69096074733370605</v>
      </c>
      <c r="Y2304">
        <f t="shared" si="642"/>
        <v>0.21481733257533403</v>
      </c>
      <c r="Z2304">
        <f t="shared" si="643"/>
        <v>0.18903925266629396</v>
      </c>
      <c r="AG2304" s="9">
        <f t="shared" si="649"/>
        <v>0.80225217859293174</v>
      </c>
      <c r="AH2304">
        <f t="shared" si="644"/>
        <v>2.8528434093502197E-2</v>
      </c>
      <c r="AI2304">
        <f t="shared" si="653"/>
        <v>2.2252178592931715E-2</v>
      </c>
      <c r="AJ2304">
        <f t="shared" si="650"/>
        <v>0.87000229959015773</v>
      </c>
      <c r="AK2304">
        <f t="shared" si="645"/>
        <v>0.13861158456420028</v>
      </c>
      <c r="AL2304">
        <f t="shared" si="646"/>
        <v>0.13999770040984227</v>
      </c>
      <c r="AM2304">
        <f t="shared" si="651"/>
        <v>0.75542688207338127</v>
      </c>
      <c r="AN2304">
        <f t="shared" si="647"/>
        <v>0.14156036128024857</v>
      </c>
      <c r="AO2304">
        <f t="shared" si="648"/>
        <v>0.12457311792661874</v>
      </c>
    </row>
    <row r="2305" spans="1:41">
      <c r="A2305">
        <v>11515</v>
      </c>
      <c r="B2305">
        <v>7</v>
      </c>
      <c r="C2305">
        <v>23</v>
      </c>
      <c r="D2305">
        <v>55</v>
      </c>
      <c r="E2305">
        <v>0.66</v>
      </c>
      <c r="F2305">
        <v>0.78</v>
      </c>
      <c r="G2305">
        <v>0.7</v>
      </c>
      <c r="H2305">
        <v>0.74</v>
      </c>
      <c r="I2305">
        <v>1.01</v>
      </c>
      <c r="J2305">
        <v>0.75</v>
      </c>
      <c r="K2305">
        <v>0.64</v>
      </c>
      <c r="L2305">
        <v>0.88</v>
      </c>
      <c r="M2305">
        <v>0.65</v>
      </c>
      <c r="N2305">
        <v>1.022667</v>
      </c>
      <c r="O2305">
        <v>1.2063330000000001</v>
      </c>
      <c r="P2305">
        <v>1.003333</v>
      </c>
      <c r="R2305" s="9">
        <f t="shared" si="636"/>
        <v>0.80575993898062781</v>
      </c>
      <c r="S2305">
        <f t="shared" si="637"/>
        <v>0.22084839239489057</v>
      </c>
      <c r="T2305">
        <f t="shared" si="652"/>
        <v>0.14575993898062778</v>
      </c>
      <c r="U2305">
        <f t="shared" si="638"/>
        <v>0.99648647285504499</v>
      </c>
      <c r="V2305">
        <f t="shared" si="639"/>
        <v>0.34660334169600676</v>
      </c>
      <c r="W2305">
        <f t="shared" si="640"/>
        <v>0.256486472855045</v>
      </c>
      <c r="X2305">
        <f t="shared" si="641"/>
        <v>0.89958693680645074</v>
      </c>
      <c r="Y2305">
        <f t="shared" si="642"/>
        <v>0.40560458876007927</v>
      </c>
      <c r="Z2305">
        <f t="shared" si="643"/>
        <v>0.25958693680645073</v>
      </c>
      <c r="AG2305" s="9">
        <f t="shared" si="649"/>
        <v>0.78547256593547843</v>
      </c>
      <c r="AH2305">
        <f t="shared" si="644"/>
        <v>0.19010994838708847</v>
      </c>
      <c r="AI2305">
        <f t="shared" si="653"/>
        <v>0.1254725659354784</v>
      </c>
      <c r="AJ2305">
        <f t="shared" si="650"/>
        <v>0.95174516129816844</v>
      </c>
      <c r="AK2305">
        <f t="shared" si="645"/>
        <v>0.2861421098623898</v>
      </c>
      <c r="AL2305">
        <f t="shared" si="646"/>
        <v>0.21174516129816845</v>
      </c>
      <c r="AM2305">
        <f t="shared" si="651"/>
        <v>0.85586162660060061</v>
      </c>
      <c r="AN2305">
        <f t="shared" si="647"/>
        <v>0.33728379156343841</v>
      </c>
      <c r="AO2305">
        <f t="shared" si="648"/>
        <v>0.2158616266006006</v>
      </c>
    </row>
    <row r="2306" spans="1:41">
      <c r="A2306">
        <v>11520</v>
      </c>
      <c r="B2306">
        <v>8</v>
      </c>
      <c r="C2306">
        <v>0</v>
      </c>
      <c r="D2306">
        <v>0</v>
      </c>
      <c r="E2306">
        <v>0.73</v>
      </c>
      <c r="F2306">
        <v>0.66</v>
      </c>
      <c r="G2306">
        <v>0.78</v>
      </c>
      <c r="H2306">
        <v>0.85</v>
      </c>
      <c r="I2306">
        <v>0.74</v>
      </c>
      <c r="J2306">
        <v>1.01</v>
      </c>
      <c r="K2306">
        <v>0.69</v>
      </c>
      <c r="L2306">
        <v>0.64</v>
      </c>
      <c r="M2306">
        <v>0.88</v>
      </c>
      <c r="N2306">
        <v>0.87766699999999997</v>
      </c>
      <c r="O2306">
        <v>1.0056670000000001</v>
      </c>
      <c r="P2306">
        <v>0.78700000000000003</v>
      </c>
      <c r="R2306" s="9">
        <f t="shared" si="636"/>
        <v>0.68310610275849748</v>
      </c>
      <c r="S2306">
        <f t="shared" si="637"/>
        <v>6.4238215399318496E-2</v>
      </c>
      <c r="T2306">
        <f t="shared" si="652"/>
        <v>4.6893897241502502E-2</v>
      </c>
      <c r="U2306">
        <f t="shared" si="638"/>
        <v>0.75092598149064393</v>
      </c>
      <c r="V2306">
        <f t="shared" si="639"/>
        <v>0.11655766883453653</v>
      </c>
      <c r="W2306">
        <f t="shared" si="640"/>
        <v>9.9074018509356043E-2</v>
      </c>
      <c r="X2306">
        <f t="shared" si="641"/>
        <v>0.66158198495104303</v>
      </c>
      <c r="Y2306">
        <f t="shared" si="642"/>
        <v>4.1185529056459294E-2</v>
      </c>
      <c r="Z2306">
        <f t="shared" si="643"/>
        <v>2.8418015048956913E-2</v>
      </c>
      <c r="AG2306" s="9">
        <f t="shared" si="649"/>
        <v>0.7041271090082486</v>
      </c>
      <c r="AH2306">
        <f t="shared" si="644"/>
        <v>3.544231642705669E-2</v>
      </c>
      <c r="AI2306">
        <f t="shared" si="653"/>
        <v>2.5872890991751385E-2</v>
      </c>
      <c r="AJ2306">
        <f t="shared" si="650"/>
        <v>0.79199992798670749</v>
      </c>
      <c r="AK2306">
        <f t="shared" si="645"/>
        <v>6.8235378839167637E-2</v>
      </c>
      <c r="AL2306">
        <f t="shared" si="646"/>
        <v>5.8000072013292492E-2</v>
      </c>
      <c r="AM2306">
        <f t="shared" si="651"/>
        <v>0.69927419445810013</v>
      </c>
      <c r="AN2306">
        <f t="shared" si="647"/>
        <v>1.3440861533478525E-2</v>
      </c>
      <c r="AO2306">
        <f t="shared" si="648"/>
        <v>9.2741944581001823E-3</v>
      </c>
    </row>
    <row r="2307" spans="1:41">
      <c r="A2307">
        <v>11525</v>
      </c>
      <c r="B2307">
        <v>8</v>
      </c>
      <c r="C2307">
        <v>0</v>
      </c>
      <c r="D2307">
        <v>5</v>
      </c>
      <c r="E2307">
        <v>1.02</v>
      </c>
      <c r="F2307">
        <v>0.73</v>
      </c>
      <c r="G2307">
        <v>0.66</v>
      </c>
      <c r="H2307">
        <v>1.1599999999999999</v>
      </c>
      <c r="I2307">
        <v>0.85</v>
      </c>
      <c r="J2307">
        <v>0.74</v>
      </c>
      <c r="K2307">
        <v>0.94</v>
      </c>
      <c r="L2307">
        <v>0.69</v>
      </c>
      <c r="M2307">
        <v>0.64</v>
      </c>
      <c r="N2307">
        <v>0.93333299999999997</v>
      </c>
      <c r="O2307">
        <v>1.0609999999999999</v>
      </c>
      <c r="P2307">
        <v>0.86</v>
      </c>
      <c r="R2307" s="9">
        <f t="shared" ref="R2307:R2370" si="654">(F2307*$AC$2+N2307*$AC$3)/($AC$2+$AC$3)</f>
        <v>0.75158449922217685</v>
      </c>
      <c r="S2307">
        <f t="shared" ref="S2307:S2370" si="655">ABS(E2307-R2307)/E2307</f>
        <v>0.26315245174296387</v>
      </c>
      <c r="T2307">
        <f t="shared" si="652"/>
        <v>0.26841550077782317</v>
      </c>
      <c r="U2307">
        <f t="shared" ref="U2307:U2370" si="656">(I2307*$AC$4+O2307*$AC$5+R2307*$AC$6)/($AC$4+$AC$5+$AC$6)</f>
        <v>0.85159297034362924</v>
      </c>
      <c r="V2307">
        <f t="shared" ref="V2307:V2370" si="657">ABS(H2307-U2307)/H2307</f>
        <v>0.26586812901411266</v>
      </c>
      <c r="W2307">
        <f t="shared" ref="W2307:W2370" si="658">ABS(H2307-U2307)</f>
        <v>0.30840702965637068</v>
      </c>
      <c r="X2307">
        <f t="shared" ref="X2307:X2370" si="659">(L2307*$AC$7+P2307*$AC$8+U2307*$AC$9)/($AC$7+$AC$8+$AC$9)</f>
        <v>0.71706336505140189</v>
      </c>
      <c r="Y2307">
        <f t="shared" ref="Y2307:Y2370" si="660">ABS(K2307-X2307)/K2307</f>
        <v>0.2371666329240405</v>
      </c>
      <c r="Z2307">
        <f t="shared" ref="Z2307:Z2370" si="661">ABS(K2307-X2307)</f>
        <v>0.22293663494859806</v>
      </c>
      <c r="AG2307" s="9">
        <f t="shared" si="649"/>
        <v>0.7339786573889957</v>
      </c>
      <c r="AH2307">
        <f t="shared" ref="AH2307:AH2370" si="662">ABS(E2307-AG2307)/E2307</f>
        <v>0.28041308099118067</v>
      </c>
      <c r="AI2307">
        <f t="shared" si="653"/>
        <v>0.28602134261100431</v>
      </c>
      <c r="AJ2307">
        <f t="shared" si="650"/>
        <v>0.82999772775078795</v>
      </c>
      <c r="AK2307">
        <f t="shared" ref="AK2307:AK2370" si="663">ABS(H2307-AJ2307)/H2307</f>
        <v>0.28448471745621723</v>
      </c>
      <c r="AL2307">
        <f t="shared" ref="AL2307:AL2370" si="664">ABS(H2307-AJ2307)</f>
        <v>0.33000227224921197</v>
      </c>
      <c r="AM2307">
        <f t="shared" si="651"/>
        <v>0.70279174191128502</v>
      </c>
      <c r="AN2307">
        <f t="shared" ref="AN2307:AN2370" si="665">ABS(K2307-AM2307)/K2307</f>
        <v>0.25234921073267547</v>
      </c>
      <c r="AO2307">
        <f t="shared" ref="AO2307:AO2370" si="666">ABS(K2307-AM2307)</f>
        <v>0.23720825808871493</v>
      </c>
    </row>
    <row r="2308" spans="1:41">
      <c r="A2308">
        <v>11530</v>
      </c>
      <c r="B2308">
        <v>8</v>
      </c>
      <c r="C2308">
        <v>0</v>
      </c>
      <c r="D2308">
        <v>10</v>
      </c>
      <c r="E2308">
        <v>0.64</v>
      </c>
      <c r="F2308">
        <v>1.02</v>
      </c>
      <c r="G2308">
        <v>0.73</v>
      </c>
      <c r="H2308">
        <v>0.79</v>
      </c>
      <c r="I2308">
        <v>1.1599999999999999</v>
      </c>
      <c r="J2308">
        <v>0.85</v>
      </c>
      <c r="K2308">
        <v>0.71</v>
      </c>
      <c r="L2308">
        <v>0.94</v>
      </c>
      <c r="M2308">
        <v>0.69</v>
      </c>
      <c r="N2308">
        <v>0.85666699999999996</v>
      </c>
      <c r="O2308">
        <v>1.002667</v>
      </c>
      <c r="P2308">
        <v>0.79666700000000001</v>
      </c>
      <c r="R2308" s="9">
        <f t="shared" si="654"/>
        <v>1.0026616387332319</v>
      </c>
      <c r="S2308">
        <f t="shared" si="655"/>
        <v>0.56665881052067479</v>
      </c>
      <c r="T2308">
        <f t="shared" si="652"/>
        <v>0.36266163873323187</v>
      </c>
      <c r="U2308">
        <f t="shared" si="656"/>
        <v>1.1281031108349888</v>
      </c>
      <c r="V2308">
        <f t="shared" si="657"/>
        <v>0.42797862131011238</v>
      </c>
      <c r="W2308">
        <f t="shared" si="658"/>
        <v>0.33810311083498878</v>
      </c>
      <c r="X2308">
        <f t="shared" si="659"/>
        <v>0.93767425645802016</v>
      </c>
      <c r="Y2308">
        <f t="shared" si="660"/>
        <v>0.32066796684228199</v>
      </c>
      <c r="Z2308">
        <f t="shared" si="661"/>
        <v>0.2276742564580202</v>
      </c>
      <c r="AG2308" s="9">
        <f t="shared" si="649"/>
        <v>0.94599328643017566</v>
      </c>
      <c r="AH2308">
        <f t="shared" si="662"/>
        <v>0.47811451004714944</v>
      </c>
      <c r="AI2308">
        <f t="shared" si="653"/>
        <v>0.30599328643017565</v>
      </c>
      <c r="AJ2308">
        <f t="shared" si="650"/>
        <v>1.0749175761006775</v>
      </c>
      <c r="AK2308">
        <f t="shared" si="663"/>
        <v>0.36065515962111072</v>
      </c>
      <c r="AL2308">
        <f t="shared" si="664"/>
        <v>0.28491757610067747</v>
      </c>
      <c r="AM2308">
        <f t="shared" si="651"/>
        <v>0.89403136744312028</v>
      </c>
      <c r="AN2308">
        <f t="shared" si="665"/>
        <v>0.25919910907481736</v>
      </c>
      <c r="AO2308">
        <f t="shared" si="666"/>
        <v>0.18403136744312032</v>
      </c>
    </row>
    <row r="2309" spans="1:41">
      <c r="A2309">
        <v>11535</v>
      </c>
      <c r="B2309">
        <v>8</v>
      </c>
      <c r="C2309">
        <v>0</v>
      </c>
      <c r="D2309">
        <v>15</v>
      </c>
      <c r="E2309">
        <v>0.52</v>
      </c>
      <c r="F2309">
        <v>0.64</v>
      </c>
      <c r="G2309">
        <v>1.02</v>
      </c>
      <c r="H2309">
        <v>0.56999999999999995</v>
      </c>
      <c r="I2309">
        <v>0.79</v>
      </c>
      <c r="J2309">
        <v>1.1599999999999999</v>
      </c>
      <c r="K2309">
        <v>0.45</v>
      </c>
      <c r="L2309">
        <v>0.71</v>
      </c>
      <c r="M2309">
        <v>0.94</v>
      </c>
      <c r="N2309">
        <v>0.69466700000000003</v>
      </c>
      <c r="O2309">
        <v>0.84366699999999994</v>
      </c>
      <c r="P2309">
        <v>0.64333300000000004</v>
      </c>
      <c r="R2309" s="9">
        <f t="shared" si="654"/>
        <v>0.64580309059020791</v>
      </c>
      <c r="S2309">
        <f t="shared" si="655"/>
        <v>0.2419290203657844</v>
      </c>
      <c r="T2309">
        <f t="shared" si="652"/>
        <v>0.12580309059020789</v>
      </c>
      <c r="U2309">
        <f t="shared" si="656"/>
        <v>0.77454428715269275</v>
      </c>
      <c r="V2309">
        <f t="shared" si="657"/>
        <v>0.35884962658367159</v>
      </c>
      <c r="W2309">
        <f t="shared" si="658"/>
        <v>0.20454428715269279</v>
      </c>
      <c r="X2309">
        <f t="shared" si="659"/>
        <v>0.70746850903070446</v>
      </c>
      <c r="Y2309">
        <f t="shared" si="660"/>
        <v>0.57215224229045436</v>
      </c>
      <c r="Z2309">
        <f t="shared" si="661"/>
        <v>0.25746850903070445</v>
      </c>
      <c r="AG2309" s="9">
        <f t="shared" ref="AG2309:AG2372" si="667">(F2309*$AR$2+N2309*$AR$3+G2309*$AR$4)/($AR$2+$AR$3+$AR$4)</f>
        <v>0.72263618224195736</v>
      </c>
      <c r="AH2309">
        <f t="shared" si="662"/>
        <v>0.38968496584991796</v>
      </c>
      <c r="AI2309">
        <f t="shared" si="653"/>
        <v>0.20263618224195734</v>
      </c>
      <c r="AJ2309">
        <f t="shared" ref="AJ2309:AJ2372" si="668">(I2309*$AR$5+O2309*$AR$6+AG2309*$AR$7+J2309*$AR$8)/($AR$5+$AR$6+$AR$7+$AR$8)</f>
        <v>0.84077676185093431</v>
      </c>
      <c r="AK2309">
        <f t="shared" si="663"/>
        <v>0.47504695061567437</v>
      </c>
      <c r="AL2309">
        <f t="shared" si="664"/>
        <v>0.27077676185093436</v>
      </c>
      <c r="AM2309">
        <f t="shared" ref="AM2309:AM2372" si="669">(L2309*$AR$9+P2309*$AR$10+AJ2309*$AR$11+M2309*$AR$12)/($AR$9+$AR$10+$AR$11+$AR$12)</f>
        <v>0.74910577293261937</v>
      </c>
      <c r="AN2309">
        <f t="shared" si="665"/>
        <v>0.66467949540582083</v>
      </c>
      <c r="AO2309">
        <f t="shared" si="666"/>
        <v>0.29910577293261936</v>
      </c>
    </row>
    <row r="2310" spans="1:41">
      <c r="A2310">
        <v>11540</v>
      </c>
      <c r="B2310">
        <v>8</v>
      </c>
      <c r="C2310">
        <v>0</v>
      </c>
      <c r="D2310">
        <v>20</v>
      </c>
      <c r="E2310">
        <v>0.77</v>
      </c>
      <c r="F2310">
        <v>0.52</v>
      </c>
      <c r="G2310">
        <v>0.64</v>
      </c>
      <c r="H2310">
        <v>0.79</v>
      </c>
      <c r="I2310">
        <v>0.56999999999999995</v>
      </c>
      <c r="J2310">
        <v>0.79</v>
      </c>
      <c r="K2310">
        <v>0.57999999999999996</v>
      </c>
      <c r="L2310">
        <v>0.45</v>
      </c>
      <c r="M2310">
        <v>0.71</v>
      </c>
      <c r="N2310">
        <v>0.75366699999999998</v>
      </c>
      <c r="O2310">
        <v>0.86933300000000002</v>
      </c>
      <c r="P2310">
        <v>0.65133300000000005</v>
      </c>
      <c r="R2310" s="9">
        <f t="shared" si="654"/>
        <v>0.54480455794066085</v>
      </c>
      <c r="S2310">
        <f t="shared" si="655"/>
        <v>0.29246161306407681</v>
      </c>
      <c r="T2310">
        <f t="shared" si="652"/>
        <v>0.22519544205933917</v>
      </c>
      <c r="U2310">
        <f t="shared" si="656"/>
        <v>0.58748922197414355</v>
      </c>
      <c r="V2310">
        <f t="shared" si="657"/>
        <v>0.25634275699475506</v>
      </c>
      <c r="W2310">
        <f t="shared" si="658"/>
        <v>0.20251077802585649</v>
      </c>
      <c r="X2310">
        <f t="shared" si="659"/>
        <v>0.47864685991995848</v>
      </c>
      <c r="Y2310">
        <f t="shared" si="660"/>
        <v>0.17474679324145084</v>
      </c>
      <c r="Z2310">
        <f t="shared" si="661"/>
        <v>0.10135314008004148</v>
      </c>
      <c r="AG2310" s="9">
        <f t="shared" si="667"/>
        <v>0.56556672068774494</v>
      </c>
      <c r="AH2310">
        <f t="shared" si="662"/>
        <v>0.265497765340591</v>
      </c>
      <c r="AI2310">
        <f t="shared" si="653"/>
        <v>0.20443327931225508</v>
      </c>
      <c r="AJ2310">
        <f t="shared" si="668"/>
        <v>0.62049229099502079</v>
      </c>
      <c r="AK2310">
        <f t="shared" si="663"/>
        <v>0.21456672025946738</v>
      </c>
      <c r="AL2310">
        <f t="shared" si="664"/>
        <v>0.16950770900497925</v>
      </c>
      <c r="AM2310">
        <f t="shared" si="669"/>
        <v>0.51794577079454829</v>
      </c>
      <c r="AN2310">
        <f t="shared" si="665"/>
        <v>0.10699005035422703</v>
      </c>
      <c r="AO2310">
        <f t="shared" si="666"/>
        <v>6.2054229205451672E-2</v>
      </c>
    </row>
    <row r="2311" spans="1:41">
      <c r="A2311">
        <v>11545</v>
      </c>
      <c r="B2311">
        <v>8</v>
      </c>
      <c r="C2311">
        <v>0</v>
      </c>
      <c r="D2311">
        <v>25</v>
      </c>
      <c r="E2311">
        <v>0.43</v>
      </c>
      <c r="F2311">
        <v>0.77</v>
      </c>
      <c r="G2311">
        <v>0.52</v>
      </c>
      <c r="H2311">
        <v>0.64</v>
      </c>
      <c r="I2311">
        <v>0.79</v>
      </c>
      <c r="J2311">
        <v>0.56999999999999995</v>
      </c>
      <c r="K2311">
        <v>0.53</v>
      </c>
      <c r="L2311">
        <v>0.57999999999999996</v>
      </c>
      <c r="M2311">
        <v>0.45</v>
      </c>
      <c r="N2311">
        <v>0.74833300000000003</v>
      </c>
      <c r="O2311">
        <v>0.874</v>
      </c>
      <c r="P2311">
        <v>0.724333</v>
      </c>
      <c r="R2311" s="9">
        <f t="shared" si="654"/>
        <v>0.76769997322300421</v>
      </c>
      <c r="S2311">
        <f t="shared" si="655"/>
        <v>0.78534877493721911</v>
      </c>
      <c r="T2311">
        <f t="shared" si="652"/>
        <v>0.33769997322300421</v>
      </c>
      <c r="U2311">
        <f t="shared" si="656"/>
        <v>0.79288083986759483</v>
      </c>
      <c r="V2311">
        <f t="shared" si="657"/>
        <v>0.2388763122931169</v>
      </c>
      <c r="W2311">
        <f t="shared" si="658"/>
        <v>0.15288083986759482</v>
      </c>
      <c r="X2311">
        <f t="shared" si="659"/>
        <v>0.60775909677083484</v>
      </c>
      <c r="Y2311">
        <f t="shared" si="660"/>
        <v>0.14671527692610342</v>
      </c>
      <c r="Z2311">
        <f t="shared" si="661"/>
        <v>7.7759096770834812E-2</v>
      </c>
      <c r="AG2311" s="9">
        <f t="shared" si="667"/>
        <v>0.71692057545629317</v>
      </c>
      <c r="AH2311">
        <f t="shared" si="662"/>
        <v>0.66725715222393767</v>
      </c>
      <c r="AI2311">
        <f t="shared" si="653"/>
        <v>0.28692057545629318</v>
      </c>
      <c r="AJ2311">
        <f t="shared" si="668"/>
        <v>0.75149171042656537</v>
      </c>
      <c r="AK2311">
        <f t="shared" si="663"/>
        <v>0.17420579754150836</v>
      </c>
      <c r="AL2311">
        <f t="shared" si="664"/>
        <v>0.11149171042656536</v>
      </c>
      <c r="AM2311">
        <f t="shared" si="669"/>
        <v>0.57913386518412191</v>
      </c>
      <c r="AN2311">
        <f t="shared" si="665"/>
        <v>9.270540600777713E-2</v>
      </c>
      <c r="AO2311">
        <f t="shared" si="666"/>
        <v>4.9133865184121883E-2</v>
      </c>
    </row>
    <row r="2312" spans="1:41">
      <c r="A2312">
        <v>11550</v>
      </c>
      <c r="B2312">
        <v>8</v>
      </c>
      <c r="C2312">
        <v>0</v>
      </c>
      <c r="D2312">
        <v>30</v>
      </c>
      <c r="E2312">
        <v>1.0900000000000001</v>
      </c>
      <c r="F2312">
        <v>0.43</v>
      </c>
      <c r="G2312">
        <v>0.77</v>
      </c>
      <c r="H2312">
        <v>1.1499999999999999</v>
      </c>
      <c r="I2312">
        <v>0.64</v>
      </c>
      <c r="J2312">
        <v>0.79</v>
      </c>
      <c r="K2312">
        <v>0.96</v>
      </c>
      <c r="L2312">
        <v>0.53</v>
      </c>
      <c r="M2312">
        <v>0.57999999999999996</v>
      </c>
      <c r="N2312">
        <v>0.67933299999999996</v>
      </c>
      <c r="O2312">
        <v>0.79133299999999995</v>
      </c>
      <c r="P2312">
        <v>0.63900000000000001</v>
      </c>
      <c r="R2312" s="9">
        <f t="shared" si="654"/>
        <v>0.4564675578708966</v>
      </c>
      <c r="S2312">
        <f t="shared" si="655"/>
        <v>0.58122242397165458</v>
      </c>
      <c r="T2312">
        <f t="shared" si="652"/>
        <v>0.63353244212910353</v>
      </c>
      <c r="U2312">
        <f t="shared" si="656"/>
        <v>0.62610927638729874</v>
      </c>
      <c r="V2312">
        <f t="shared" si="657"/>
        <v>0.45555715096756627</v>
      </c>
      <c r="W2312">
        <f t="shared" si="658"/>
        <v>0.52389072361270117</v>
      </c>
      <c r="X2312">
        <f t="shared" si="659"/>
        <v>0.54687852091113875</v>
      </c>
      <c r="Y2312">
        <f t="shared" si="660"/>
        <v>0.4303348740508971</v>
      </c>
      <c r="Z2312">
        <f t="shared" si="661"/>
        <v>0.41312147908886121</v>
      </c>
      <c r="AG2312" s="9">
        <f t="shared" si="667"/>
        <v>0.52197061042761317</v>
      </c>
      <c r="AH2312">
        <f t="shared" si="662"/>
        <v>0.52112788034163937</v>
      </c>
      <c r="AI2312">
        <f t="shared" si="653"/>
        <v>0.56802938957238691</v>
      </c>
      <c r="AJ2312">
        <f t="shared" si="668"/>
        <v>0.65604731614883716</v>
      </c>
      <c r="AK2312">
        <f t="shared" si="663"/>
        <v>0.42952407291405459</v>
      </c>
      <c r="AL2312">
        <f t="shared" si="664"/>
        <v>0.49395268385116275</v>
      </c>
      <c r="AM2312">
        <f t="shared" si="669"/>
        <v>0.55356522452946078</v>
      </c>
      <c r="AN2312">
        <f t="shared" si="665"/>
        <v>0.42336955778181168</v>
      </c>
      <c r="AO2312">
        <f t="shared" si="666"/>
        <v>0.40643477547053919</v>
      </c>
    </row>
    <row r="2313" spans="1:41">
      <c r="A2313">
        <v>11555</v>
      </c>
      <c r="B2313">
        <v>8</v>
      </c>
      <c r="C2313">
        <v>0</v>
      </c>
      <c r="D2313">
        <v>35</v>
      </c>
      <c r="E2313">
        <v>0.47</v>
      </c>
      <c r="F2313">
        <v>1.0900000000000001</v>
      </c>
      <c r="G2313">
        <v>0.43</v>
      </c>
      <c r="H2313">
        <v>0.67</v>
      </c>
      <c r="I2313">
        <v>1.1499999999999999</v>
      </c>
      <c r="J2313">
        <v>0.64</v>
      </c>
      <c r="K2313">
        <v>0.52</v>
      </c>
      <c r="L2313">
        <v>0.96</v>
      </c>
      <c r="M2313">
        <v>0.53</v>
      </c>
      <c r="N2313">
        <v>0.62133300000000002</v>
      </c>
      <c r="O2313">
        <v>0.720333</v>
      </c>
      <c r="P2313">
        <v>0.60099999999999998</v>
      </c>
      <c r="R2313" s="9">
        <f t="shared" si="654"/>
        <v>1.0402493815713143</v>
      </c>
      <c r="S2313">
        <f t="shared" si="655"/>
        <v>1.2132965565347114</v>
      </c>
      <c r="T2313">
        <f t="shared" si="652"/>
        <v>0.57024938157131433</v>
      </c>
      <c r="U2313">
        <f t="shared" si="656"/>
        <v>1.1054742551671675</v>
      </c>
      <c r="V2313">
        <f t="shared" si="657"/>
        <v>0.6499615748763693</v>
      </c>
      <c r="W2313">
        <f t="shared" si="658"/>
        <v>0.43547425516716742</v>
      </c>
      <c r="X2313">
        <f t="shared" si="659"/>
        <v>0.9335996041165181</v>
      </c>
      <c r="Y2313">
        <f t="shared" si="660"/>
        <v>0.79538385407022705</v>
      </c>
      <c r="Z2313">
        <f t="shared" si="661"/>
        <v>0.41359960411651808</v>
      </c>
      <c r="AG2313" s="9">
        <f t="shared" si="667"/>
        <v>0.91284835470029779</v>
      </c>
      <c r="AH2313">
        <f t="shared" si="662"/>
        <v>0.94223054191552735</v>
      </c>
      <c r="AI2313">
        <f t="shared" si="653"/>
        <v>0.44284835470029782</v>
      </c>
      <c r="AJ2313">
        <f t="shared" si="668"/>
        <v>1.0153855159650593</v>
      </c>
      <c r="AK2313">
        <f t="shared" si="663"/>
        <v>0.51550077009710338</v>
      </c>
      <c r="AL2313">
        <f t="shared" si="664"/>
        <v>0.34538551596505929</v>
      </c>
      <c r="AM2313">
        <f t="shared" si="669"/>
        <v>0.8627325178845634</v>
      </c>
      <c r="AN2313">
        <f t="shared" si="665"/>
        <v>0.65910099593185267</v>
      </c>
      <c r="AO2313">
        <f t="shared" si="666"/>
        <v>0.34273251788456338</v>
      </c>
    </row>
    <row r="2314" spans="1:41">
      <c r="A2314">
        <v>11560</v>
      </c>
      <c r="B2314">
        <v>8</v>
      </c>
      <c r="C2314">
        <v>0</v>
      </c>
      <c r="D2314">
        <v>40</v>
      </c>
      <c r="E2314">
        <v>0.61</v>
      </c>
      <c r="F2314">
        <v>0.47</v>
      </c>
      <c r="G2314">
        <v>1.0900000000000001</v>
      </c>
      <c r="H2314">
        <v>0.68</v>
      </c>
      <c r="I2314">
        <v>0.67</v>
      </c>
      <c r="J2314">
        <v>1.1499999999999999</v>
      </c>
      <c r="K2314">
        <v>0.59</v>
      </c>
      <c r="L2314">
        <v>0.52</v>
      </c>
      <c r="M2314">
        <v>0.96</v>
      </c>
      <c r="N2314">
        <v>0.64366699999999999</v>
      </c>
      <c r="O2314">
        <v>0.73166699999999996</v>
      </c>
      <c r="P2314">
        <v>0.599333</v>
      </c>
      <c r="R2314" s="9">
        <f t="shared" si="654"/>
        <v>0.48843535100754815</v>
      </c>
      <c r="S2314">
        <f t="shared" si="655"/>
        <v>0.19928630982369155</v>
      </c>
      <c r="T2314">
        <f t="shared" si="652"/>
        <v>0.12156464899245184</v>
      </c>
      <c r="U2314">
        <f t="shared" si="656"/>
        <v>0.65012769381843016</v>
      </c>
      <c r="V2314">
        <f t="shared" si="657"/>
        <v>4.3929862031720418E-2</v>
      </c>
      <c r="W2314">
        <f t="shared" si="658"/>
        <v>2.9872306181569885E-2</v>
      </c>
      <c r="X2314">
        <f t="shared" si="659"/>
        <v>0.53608660423013654</v>
      </c>
      <c r="Y2314">
        <f t="shared" si="660"/>
        <v>9.1378636898073615E-2</v>
      </c>
      <c r="Z2314">
        <f t="shared" si="661"/>
        <v>5.3913395769863426E-2</v>
      </c>
      <c r="AG2314" s="9">
        <f t="shared" si="667"/>
        <v>0.61242801769459132</v>
      </c>
      <c r="AH2314">
        <f t="shared" si="662"/>
        <v>3.9803568763792348E-3</v>
      </c>
      <c r="AI2314">
        <f t="shared" si="653"/>
        <v>2.4280176945913334E-3</v>
      </c>
      <c r="AJ2314">
        <f t="shared" si="668"/>
        <v>0.73937924097750496</v>
      </c>
      <c r="AK2314">
        <f t="shared" si="663"/>
        <v>8.7322413202213095E-2</v>
      </c>
      <c r="AL2314">
        <f t="shared" si="664"/>
        <v>5.937924097750491E-2</v>
      </c>
      <c r="AM2314">
        <f t="shared" si="669"/>
        <v>0.61012137531439059</v>
      </c>
      <c r="AN2314">
        <f t="shared" si="665"/>
        <v>3.4104025956594272E-2</v>
      </c>
      <c r="AO2314">
        <f t="shared" si="666"/>
        <v>2.0121375314390622E-2</v>
      </c>
    </row>
    <row r="2315" spans="1:41">
      <c r="A2315">
        <v>11565</v>
      </c>
      <c r="B2315">
        <v>8</v>
      </c>
      <c r="C2315">
        <v>0</v>
      </c>
      <c r="D2315">
        <v>45</v>
      </c>
      <c r="E2315">
        <v>0.56000000000000005</v>
      </c>
      <c r="F2315">
        <v>0.61</v>
      </c>
      <c r="G2315">
        <v>0.47</v>
      </c>
      <c r="H2315">
        <v>0.66</v>
      </c>
      <c r="I2315">
        <v>0.68</v>
      </c>
      <c r="J2315">
        <v>0.67</v>
      </c>
      <c r="K2315">
        <v>0.56999999999999995</v>
      </c>
      <c r="L2315">
        <v>0.59</v>
      </c>
      <c r="M2315">
        <v>0.52</v>
      </c>
      <c r="N2315">
        <v>0.58666700000000005</v>
      </c>
      <c r="O2315">
        <v>0.67800000000000005</v>
      </c>
      <c r="P2315">
        <v>0.57133299999999998</v>
      </c>
      <c r="R2315" s="9">
        <f t="shared" si="654"/>
        <v>0.60752312157716137</v>
      </c>
      <c r="S2315">
        <f t="shared" si="655"/>
        <v>8.4862717102073784E-2</v>
      </c>
      <c r="T2315">
        <f t="shared" si="652"/>
        <v>4.752312157716132E-2</v>
      </c>
      <c r="U2315">
        <f t="shared" si="656"/>
        <v>0.67021408219233136</v>
      </c>
      <c r="V2315">
        <f t="shared" si="657"/>
        <v>1.5475882109592925E-2</v>
      </c>
      <c r="W2315">
        <f t="shared" si="658"/>
        <v>1.0214082192331331E-2</v>
      </c>
      <c r="X2315">
        <f t="shared" si="659"/>
        <v>0.59321727741533392</v>
      </c>
      <c r="Y2315">
        <f t="shared" si="660"/>
        <v>4.0732065640936795E-2</v>
      </c>
      <c r="Z2315">
        <f t="shared" si="661"/>
        <v>2.321727741533397E-2</v>
      </c>
      <c r="AG2315" s="9">
        <f t="shared" si="667"/>
        <v>0.57926784086725625</v>
      </c>
      <c r="AH2315">
        <f t="shared" si="662"/>
        <v>3.4406858691528909E-2</v>
      </c>
      <c r="AI2315">
        <f t="shared" si="653"/>
        <v>1.9267840867256192E-2</v>
      </c>
      <c r="AJ2315">
        <f t="shared" si="668"/>
        <v>0.66494378188893555</v>
      </c>
      <c r="AK2315">
        <f t="shared" si="663"/>
        <v>7.4905786195992672E-3</v>
      </c>
      <c r="AL2315">
        <f t="shared" si="664"/>
        <v>4.9437818889355167E-3</v>
      </c>
      <c r="AM2315">
        <f t="shared" si="669"/>
        <v>0.58077881103272733</v>
      </c>
      <c r="AN2315">
        <f t="shared" si="665"/>
        <v>1.8910194794258556E-2</v>
      </c>
      <c r="AO2315">
        <f t="shared" si="666"/>
        <v>1.0778811032727376E-2</v>
      </c>
    </row>
    <row r="2316" spans="1:41">
      <c r="A2316">
        <v>11570</v>
      </c>
      <c r="B2316">
        <v>8</v>
      </c>
      <c r="C2316">
        <v>0</v>
      </c>
      <c r="D2316">
        <v>50</v>
      </c>
      <c r="E2316">
        <v>0.64</v>
      </c>
      <c r="F2316">
        <v>0.56000000000000005</v>
      </c>
      <c r="G2316">
        <v>0.61</v>
      </c>
      <c r="H2316">
        <v>0.7</v>
      </c>
      <c r="I2316">
        <v>0.66</v>
      </c>
      <c r="J2316">
        <v>0.68</v>
      </c>
      <c r="K2316">
        <v>0.49</v>
      </c>
      <c r="L2316">
        <v>0.56999999999999995</v>
      </c>
      <c r="M2316">
        <v>0.59</v>
      </c>
      <c r="N2316">
        <v>0.56699999999999995</v>
      </c>
      <c r="O2316">
        <v>0.63466699999999998</v>
      </c>
      <c r="P2316">
        <v>0.50333300000000003</v>
      </c>
      <c r="R2316" s="9">
        <f t="shared" si="654"/>
        <v>0.5607430741421966</v>
      </c>
      <c r="S2316">
        <f t="shared" si="655"/>
        <v>0.12383894665281783</v>
      </c>
      <c r="T2316">
        <f t="shared" si="652"/>
        <v>7.9256925857803417E-2</v>
      </c>
      <c r="U2316">
        <f t="shared" si="656"/>
        <v>0.6450249734654655</v>
      </c>
      <c r="V2316">
        <f t="shared" si="657"/>
        <v>7.8535752192192082E-2</v>
      </c>
      <c r="W2316">
        <f t="shared" si="658"/>
        <v>5.4975026534534455E-2</v>
      </c>
      <c r="X2316">
        <f t="shared" si="659"/>
        <v>0.56813068001050149</v>
      </c>
      <c r="Y2316">
        <f t="shared" si="660"/>
        <v>0.1594503673683704</v>
      </c>
      <c r="Z2316">
        <f t="shared" si="661"/>
        <v>7.8130680010501496E-2</v>
      </c>
      <c r="AG2316" s="9">
        <f t="shared" si="667"/>
        <v>0.57085581419027553</v>
      </c>
      <c r="AH2316">
        <f t="shared" si="662"/>
        <v>0.10803779032769449</v>
      </c>
      <c r="AI2316">
        <f t="shared" si="653"/>
        <v>6.9144185809724479E-2</v>
      </c>
      <c r="AJ2316">
        <f t="shared" si="668"/>
        <v>0.6497198178675424</v>
      </c>
      <c r="AK2316">
        <f t="shared" si="663"/>
        <v>7.1828831617796504E-2</v>
      </c>
      <c r="AL2316">
        <f t="shared" si="664"/>
        <v>5.0280182132457552E-2</v>
      </c>
      <c r="AM2316">
        <f t="shared" si="669"/>
        <v>0.57192318460582159</v>
      </c>
      <c r="AN2316">
        <f t="shared" si="665"/>
        <v>0.16719017266494204</v>
      </c>
      <c r="AO2316">
        <f t="shared" si="666"/>
        <v>8.1923184605821597E-2</v>
      </c>
    </row>
    <row r="2317" spans="1:41">
      <c r="A2317">
        <v>11575</v>
      </c>
      <c r="B2317">
        <v>8</v>
      </c>
      <c r="C2317">
        <v>0</v>
      </c>
      <c r="D2317">
        <v>55</v>
      </c>
      <c r="E2317">
        <v>0.49</v>
      </c>
      <c r="F2317">
        <v>0.64</v>
      </c>
      <c r="G2317">
        <v>0.56000000000000005</v>
      </c>
      <c r="H2317">
        <v>0.54</v>
      </c>
      <c r="I2317">
        <v>0.7</v>
      </c>
      <c r="J2317">
        <v>0.66</v>
      </c>
      <c r="K2317">
        <v>0.46</v>
      </c>
      <c r="L2317">
        <v>0.49</v>
      </c>
      <c r="M2317">
        <v>0.56999999999999995</v>
      </c>
      <c r="N2317">
        <v>0.54400000000000004</v>
      </c>
      <c r="O2317">
        <v>0.64633300000000005</v>
      </c>
      <c r="P2317">
        <v>0.53033300000000005</v>
      </c>
      <c r="R2317" s="9">
        <f t="shared" si="654"/>
        <v>0.62980926890701971</v>
      </c>
      <c r="S2317">
        <f t="shared" si="655"/>
        <v>0.28532503858575453</v>
      </c>
      <c r="T2317">
        <f t="shared" si="652"/>
        <v>0.13980926890701972</v>
      </c>
      <c r="U2317">
        <f t="shared" si="656"/>
        <v>0.68692076482930209</v>
      </c>
      <c r="V2317">
        <f t="shared" si="657"/>
        <v>0.27207549042463341</v>
      </c>
      <c r="W2317">
        <f t="shared" si="658"/>
        <v>0.14692076482930205</v>
      </c>
      <c r="X2317">
        <f t="shared" si="659"/>
        <v>0.50644011473130135</v>
      </c>
      <c r="Y2317">
        <f t="shared" si="660"/>
        <v>0.10095677115500289</v>
      </c>
      <c r="Z2317">
        <f t="shared" si="661"/>
        <v>4.644011473130133E-2</v>
      </c>
      <c r="AG2317" s="9">
        <f t="shared" si="667"/>
        <v>0.61500075539422849</v>
      </c>
      <c r="AH2317">
        <f t="shared" si="662"/>
        <v>0.25510358243720105</v>
      </c>
      <c r="AI2317">
        <f t="shared" si="653"/>
        <v>0.1250007553942285</v>
      </c>
      <c r="AJ2317">
        <f t="shared" si="668"/>
        <v>0.67944117602581555</v>
      </c>
      <c r="AK2317">
        <f t="shared" si="663"/>
        <v>0.2582244000478065</v>
      </c>
      <c r="AL2317">
        <f t="shared" si="664"/>
        <v>0.13944117602581552</v>
      </c>
      <c r="AM2317">
        <f t="shared" si="669"/>
        <v>0.51613785935855483</v>
      </c>
      <c r="AN2317">
        <f t="shared" si="665"/>
        <v>0.12203882469251046</v>
      </c>
      <c r="AO2317">
        <f t="shared" si="666"/>
        <v>5.6137859358554809E-2</v>
      </c>
    </row>
    <row r="2318" spans="1:41">
      <c r="A2318">
        <v>11580</v>
      </c>
      <c r="B2318">
        <v>8</v>
      </c>
      <c r="C2318">
        <v>1</v>
      </c>
      <c r="D2318">
        <v>0</v>
      </c>
      <c r="E2318">
        <v>0.32</v>
      </c>
      <c r="F2318">
        <v>0.49</v>
      </c>
      <c r="G2318">
        <v>0.64</v>
      </c>
      <c r="H2318">
        <v>0.42</v>
      </c>
      <c r="I2318">
        <v>0.54</v>
      </c>
      <c r="J2318">
        <v>0.7</v>
      </c>
      <c r="K2318">
        <v>0.36</v>
      </c>
      <c r="L2318">
        <v>0.46</v>
      </c>
      <c r="M2318">
        <v>0.49</v>
      </c>
      <c r="N2318">
        <v>0.53700000000000003</v>
      </c>
      <c r="O2318">
        <v>0.61433300000000002</v>
      </c>
      <c r="P2318">
        <v>0.49966699999999997</v>
      </c>
      <c r="R2318" s="9">
        <f t="shared" si="654"/>
        <v>0.49498921209760499</v>
      </c>
      <c r="S2318">
        <f t="shared" si="655"/>
        <v>0.54684128780501562</v>
      </c>
      <c r="T2318">
        <f t="shared" si="652"/>
        <v>0.17498921209760498</v>
      </c>
      <c r="U2318">
        <f t="shared" si="656"/>
        <v>0.5391849237362859</v>
      </c>
      <c r="V2318">
        <f t="shared" si="657"/>
        <v>0.28377362794353789</v>
      </c>
      <c r="W2318">
        <f t="shared" si="658"/>
        <v>0.11918492373628592</v>
      </c>
      <c r="X2318">
        <f t="shared" si="659"/>
        <v>0.4689355229611164</v>
      </c>
      <c r="Y2318">
        <f t="shared" si="660"/>
        <v>0.30259867489199005</v>
      </c>
      <c r="Z2318">
        <f t="shared" si="661"/>
        <v>0.10893552296111642</v>
      </c>
      <c r="AG2318" s="9">
        <f t="shared" si="667"/>
        <v>0.52490681155000807</v>
      </c>
      <c r="AH2318">
        <f t="shared" si="662"/>
        <v>0.64033378609377523</v>
      </c>
      <c r="AI2318">
        <f t="shared" si="653"/>
        <v>0.20490681155000806</v>
      </c>
      <c r="AJ2318">
        <f t="shared" si="668"/>
        <v>0.5668006699207867</v>
      </c>
      <c r="AK2318">
        <f t="shared" si="663"/>
        <v>0.34952540457330172</v>
      </c>
      <c r="AL2318">
        <f t="shared" si="664"/>
        <v>0.14680066992078672</v>
      </c>
      <c r="AM2318">
        <f t="shared" si="669"/>
        <v>0.47363092351467012</v>
      </c>
      <c r="AN2318">
        <f t="shared" si="665"/>
        <v>0.31564145420741707</v>
      </c>
      <c r="AO2318">
        <f t="shared" si="666"/>
        <v>0.11363092351467013</v>
      </c>
    </row>
    <row r="2319" spans="1:41">
      <c r="A2319">
        <v>11585</v>
      </c>
      <c r="B2319">
        <v>8</v>
      </c>
      <c r="C2319">
        <v>1</v>
      </c>
      <c r="D2319">
        <v>5</v>
      </c>
      <c r="E2319">
        <v>0.38</v>
      </c>
      <c r="F2319">
        <v>0.32</v>
      </c>
      <c r="G2319">
        <v>0.49</v>
      </c>
      <c r="H2319">
        <v>0.37</v>
      </c>
      <c r="I2319">
        <v>0.42</v>
      </c>
      <c r="J2319">
        <v>0.54</v>
      </c>
      <c r="K2319">
        <v>0.3</v>
      </c>
      <c r="L2319">
        <v>0.36</v>
      </c>
      <c r="M2319">
        <v>0.46</v>
      </c>
      <c r="N2319">
        <v>0.52700000000000002</v>
      </c>
      <c r="O2319">
        <v>0.59799999999999998</v>
      </c>
      <c r="P2319">
        <v>0.43832500000000002</v>
      </c>
      <c r="R2319" s="9">
        <f t="shared" si="654"/>
        <v>0.34197376391923889</v>
      </c>
      <c r="S2319">
        <f t="shared" si="655"/>
        <v>0.1000690423177924</v>
      </c>
      <c r="T2319">
        <f t="shared" si="652"/>
        <v>3.8026236080761111E-2</v>
      </c>
      <c r="U2319">
        <f t="shared" si="656"/>
        <v>0.42200896793814241</v>
      </c>
      <c r="V2319">
        <f t="shared" si="657"/>
        <v>0.14056477821119573</v>
      </c>
      <c r="W2319">
        <f t="shared" si="658"/>
        <v>5.2008967938142414E-2</v>
      </c>
      <c r="X2319">
        <f t="shared" si="659"/>
        <v>0.37168292148191706</v>
      </c>
      <c r="Y2319">
        <f t="shared" si="660"/>
        <v>0.23894307160639025</v>
      </c>
      <c r="Z2319">
        <f t="shared" si="661"/>
        <v>7.1682921481917072E-2</v>
      </c>
      <c r="AG2319" s="9">
        <f t="shared" si="667"/>
        <v>0.37339332197717001</v>
      </c>
      <c r="AH2319">
        <f t="shared" si="662"/>
        <v>1.7385994796921034E-2</v>
      </c>
      <c r="AI2319">
        <f t="shared" si="653"/>
        <v>6.6066780228299926E-3</v>
      </c>
      <c r="AJ2319">
        <f t="shared" si="668"/>
        <v>0.44251569454111966</v>
      </c>
      <c r="AK2319">
        <f t="shared" si="663"/>
        <v>0.19598836362464775</v>
      </c>
      <c r="AL2319">
        <f t="shared" si="664"/>
        <v>7.2515694541119669E-2</v>
      </c>
      <c r="AM2319">
        <f t="shared" si="669"/>
        <v>0.38707076729810419</v>
      </c>
      <c r="AN2319">
        <f t="shared" si="665"/>
        <v>0.29023589099368069</v>
      </c>
      <c r="AO2319">
        <f t="shared" si="666"/>
        <v>8.7070767298104201E-2</v>
      </c>
    </row>
    <row r="2320" spans="1:41">
      <c r="A2320">
        <v>11590</v>
      </c>
      <c r="B2320">
        <v>8</v>
      </c>
      <c r="C2320">
        <v>1</v>
      </c>
      <c r="D2320">
        <v>10</v>
      </c>
      <c r="E2320">
        <v>0.67</v>
      </c>
      <c r="F2320">
        <v>0.38</v>
      </c>
      <c r="G2320">
        <v>0.32</v>
      </c>
      <c r="H2320">
        <v>0.7</v>
      </c>
      <c r="I2320">
        <v>0.37</v>
      </c>
      <c r="J2320">
        <v>0.42</v>
      </c>
      <c r="K2320">
        <v>0.51</v>
      </c>
      <c r="L2320">
        <v>0.3</v>
      </c>
      <c r="M2320">
        <v>0.36</v>
      </c>
      <c r="N2320">
        <v>0.54500000000000004</v>
      </c>
      <c r="O2320">
        <v>0.63133300000000003</v>
      </c>
      <c r="P2320">
        <v>0.48466700000000001</v>
      </c>
      <c r="R2320" s="9">
        <f t="shared" si="654"/>
        <v>0.39751531906606002</v>
      </c>
      <c r="S2320">
        <f t="shared" si="655"/>
        <v>0.40669355363274629</v>
      </c>
      <c r="T2320">
        <f t="shared" si="652"/>
        <v>0.27248468093394002</v>
      </c>
      <c r="U2320">
        <f t="shared" si="656"/>
        <v>0.39185905077770367</v>
      </c>
      <c r="V2320">
        <f t="shared" si="657"/>
        <v>0.4402013560318519</v>
      </c>
      <c r="W2320">
        <f t="shared" si="658"/>
        <v>0.30814094922229629</v>
      </c>
      <c r="X2320">
        <f t="shared" si="659"/>
        <v>0.32411166311995376</v>
      </c>
      <c r="Y2320">
        <f t="shared" si="660"/>
        <v>0.36448693505891422</v>
      </c>
      <c r="Z2320">
        <f t="shared" si="661"/>
        <v>0.18588833688004625</v>
      </c>
      <c r="AG2320" s="9">
        <f t="shared" si="667"/>
        <v>0.38257481454821146</v>
      </c>
      <c r="AH2320">
        <f t="shared" si="662"/>
        <v>0.42899281410714712</v>
      </c>
      <c r="AI2320">
        <f t="shared" si="653"/>
        <v>0.28742518545178858</v>
      </c>
      <c r="AJ2320">
        <f t="shared" si="668"/>
        <v>0.39453008894292152</v>
      </c>
      <c r="AK2320">
        <f t="shared" si="663"/>
        <v>0.4363855872243978</v>
      </c>
      <c r="AL2320">
        <f t="shared" si="664"/>
        <v>0.30546991105707844</v>
      </c>
      <c r="AM2320">
        <f t="shared" si="669"/>
        <v>0.32977754762028061</v>
      </c>
      <c r="AN2320">
        <f t="shared" si="665"/>
        <v>0.35337735760729294</v>
      </c>
      <c r="AO2320">
        <f t="shared" si="666"/>
        <v>0.1802224523797194</v>
      </c>
    </row>
    <row r="2321" spans="1:41">
      <c r="A2321">
        <v>11595</v>
      </c>
      <c r="B2321">
        <v>8</v>
      </c>
      <c r="C2321">
        <v>1</v>
      </c>
      <c r="D2321">
        <v>15</v>
      </c>
      <c r="E2321">
        <v>0.28999999999999998</v>
      </c>
      <c r="F2321">
        <v>0.67</v>
      </c>
      <c r="G2321">
        <v>0.38</v>
      </c>
      <c r="H2321">
        <v>0.51</v>
      </c>
      <c r="I2321">
        <v>0.7</v>
      </c>
      <c r="J2321">
        <v>0.37</v>
      </c>
      <c r="K2321">
        <v>0.46</v>
      </c>
      <c r="L2321">
        <v>0.51</v>
      </c>
      <c r="M2321">
        <v>0.3</v>
      </c>
      <c r="N2321">
        <v>0.465667</v>
      </c>
      <c r="O2321">
        <v>0.53666700000000001</v>
      </c>
      <c r="P2321">
        <v>0.45866699999999999</v>
      </c>
      <c r="R2321" s="9">
        <f t="shared" si="654"/>
        <v>0.64830934732893808</v>
      </c>
      <c r="S2321">
        <f t="shared" si="655"/>
        <v>1.2355494735480625</v>
      </c>
      <c r="T2321">
        <f t="shared" si="652"/>
        <v>0.3583093473289381</v>
      </c>
      <c r="U2321">
        <f t="shared" si="656"/>
        <v>0.6817470142532478</v>
      </c>
      <c r="V2321">
        <f t="shared" si="657"/>
        <v>0.33675885147695644</v>
      </c>
      <c r="W2321">
        <f t="shared" si="658"/>
        <v>0.17174701425324779</v>
      </c>
      <c r="X2321">
        <f t="shared" si="659"/>
        <v>0.5157618117892645</v>
      </c>
      <c r="Y2321">
        <f t="shared" si="660"/>
        <v>0.12122132997666191</v>
      </c>
      <c r="Z2321">
        <f t="shared" si="661"/>
        <v>5.5761811789264482E-2</v>
      </c>
      <c r="AG2321" s="9">
        <f t="shared" si="667"/>
        <v>0.59230428150146619</v>
      </c>
      <c r="AH2321">
        <f t="shared" si="662"/>
        <v>1.0424285569016076</v>
      </c>
      <c r="AI2321">
        <f t="shared" si="653"/>
        <v>0.30230428150146621</v>
      </c>
      <c r="AJ2321">
        <f t="shared" si="668"/>
        <v>0.62566004289111055</v>
      </c>
      <c r="AK2321">
        <f t="shared" si="663"/>
        <v>0.22678439782570692</v>
      </c>
      <c r="AL2321">
        <f t="shared" si="664"/>
        <v>0.11566004289111054</v>
      </c>
      <c r="AM2321">
        <f t="shared" si="669"/>
        <v>0.47714208660928881</v>
      </c>
      <c r="AN2321">
        <f t="shared" si="665"/>
        <v>3.7265405672366927E-2</v>
      </c>
      <c r="AO2321">
        <f t="shared" si="666"/>
        <v>1.7142086609288787E-2</v>
      </c>
    </row>
    <row r="2322" spans="1:41">
      <c r="A2322">
        <v>11600</v>
      </c>
      <c r="B2322">
        <v>8</v>
      </c>
      <c r="C2322">
        <v>1</v>
      </c>
      <c r="D2322">
        <v>20</v>
      </c>
      <c r="E2322">
        <v>0.42</v>
      </c>
      <c r="F2322">
        <v>0.28999999999999998</v>
      </c>
      <c r="G2322">
        <v>0.67</v>
      </c>
      <c r="H2322">
        <v>0.38</v>
      </c>
      <c r="I2322">
        <v>0.51</v>
      </c>
      <c r="J2322">
        <v>0.7</v>
      </c>
      <c r="K2322">
        <v>0.38</v>
      </c>
      <c r="L2322">
        <v>0.46</v>
      </c>
      <c r="M2322">
        <v>0.51</v>
      </c>
      <c r="N2322">
        <v>0.46</v>
      </c>
      <c r="O2322">
        <v>0.54866700000000002</v>
      </c>
      <c r="P2322">
        <v>0.42399999999999999</v>
      </c>
      <c r="R2322" s="9">
        <f t="shared" si="654"/>
        <v>0.30804608631048608</v>
      </c>
      <c r="S2322">
        <f t="shared" si="655"/>
        <v>0.26655693735598551</v>
      </c>
      <c r="T2322">
        <f t="shared" si="652"/>
        <v>0.11195391368951391</v>
      </c>
      <c r="U2322">
        <f t="shared" si="656"/>
        <v>0.48581238385739889</v>
      </c>
      <c r="V2322">
        <f t="shared" si="657"/>
        <v>0.27845364172999704</v>
      </c>
      <c r="W2322">
        <f t="shared" si="658"/>
        <v>0.10581238385739888</v>
      </c>
      <c r="X2322">
        <f t="shared" si="659"/>
        <v>0.45806176772912338</v>
      </c>
      <c r="Y2322">
        <f t="shared" si="660"/>
        <v>0.20542570455032466</v>
      </c>
      <c r="Z2322">
        <f t="shared" si="661"/>
        <v>7.8061767729123377E-2</v>
      </c>
      <c r="AG2322" s="9">
        <f t="shared" si="667"/>
        <v>0.38301335310641699</v>
      </c>
      <c r="AH2322">
        <f t="shared" si="662"/>
        <v>8.806344498472142E-2</v>
      </c>
      <c r="AI2322">
        <f t="shared" si="653"/>
        <v>3.6986646893582997E-2</v>
      </c>
      <c r="AJ2322">
        <f t="shared" si="668"/>
        <v>0.52442123021296438</v>
      </c>
      <c r="AK2322">
        <f t="shared" si="663"/>
        <v>0.38005586898148519</v>
      </c>
      <c r="AL2322">
        <f t="shared" si="664"/>
        <v>0.14442123021296438</v>
      </c>
      <c r="AM2322">
        <f t="shared" si="669"/>
        <v>0.46858404350515404</v>
      </c>
      <c r="AN2322">
        <f t="shared" si="665"/>
        <v>0.23311590396093165</v>
      </c>
      <c r="AO2322">
        <f t="shared" si="666"/>
        <v>8.8584043505154031E-2</v>
      </c>
    </row>
    <row r="2323" spans="1:41">
      <c r="A2323">
        <v>11605</v>
      </c>
      <c r="B2323">
        <v>8</v>
      </c>
      <c r="C2323">
        <v>1</v>
      </c>
      <c r="D2323">
        <v>25</v>
      </c>
      <c r="E2323">
        <v>0.61</v>
      </c>
      <c r="F2323">
        <v>0.42</v>
      </c>
      <c r="G2323">
        <v>0.28999999999999998</v>
      </c>
      <c r="H2323">
        <v>0.66</v>
      </c>
      <c r="I2323">
        <v>0.38</v>
      </c>
      <c r="J2323">
        <v>0.51</v>
      </c>
      <c r="K2323">
        <v>0.47</v>
      </c>
      <c r="L2323">
        <v>0.38</v>
      </c>
      <c r="M2323">
        <v>0.46</v>
      </c>
      <c r="N2323">
        <v>0.45233299999999999</v>
      </c>
      <c r="O2323">
        <v>0.51966699999999999</v>
      </c>
      <c r="P2323">
        <v>0.41566700000000001</v>
      </c>
      <c r="R2323" s="9">
        <f t="shared" si="654"/>
        <v>0.4234322594628056</v>
      </c>
      <c r="S2323">
        <f t="shared" si="655"/>
        <v>0.30584875497900721</v>
      </c>
      <c r="T2323">
        <f t="shared" si="652"/>
        <v>0.18656774053719438</v>
      </c>
      <c r="U2323">
        <f t="shared" si="656"/>
        <v>0.39550591816030706</v>
      </c>
      <c r="V2323">
        <f t="shared" si="657"/>
        <v>0.40074860884801966</v>
      </c>
      <c r="W2323">
        <f t="shared" si="658"/>
        <v>0.26449408183969297</v>
      </c>
      <c r="X2323">
        <f t="shared" si="659"/>
        <v>0.38451571357572489</v>
      </c>
      <c r="Y2323">
        <f t="shared" si="660"/>
        <v>0.18188146047718104</v>
      </c>
      <c r="Z2323">
        <f t="shared" si="661"/>
        <v>8.548428642427508E-2</v>
      </c>
      <c r="AG2323" s="9">
        <f t="shared" si="667"/>
        <v>0.39632162666778326</v>
      </c>
      <c r="AH2323">
        <f t="shared" si="662"/>
        <v>0.35029241529871596</v>
      </c>
      <c r="AI2323">
        <f t="shared" si="653"/>
        <v>0.21367837333221673</v>
      </c>
      <c r="AJ2323">
        <f t="shared" si="668"/>
        <v>0.41019283878207741</v>
      </c>
      <c r="AK2323">
        <f t="shared" si="663"/>
        <v>0.37849569881503425</v>
      </c>
      <c r="AL2323">
        <f t="shared" si="664"/>
        <v>0.24980716121792262</v>
      </c>
      <c r="AM2323">
        <f t="shared" si="669"/>
        <v>0.39762432485985072</v>
      </c>
      <c r="AN2323">
        <f t="shared" si="665"/>
        <v>0.15399079817053032</v>
      </c>
      <c r="AO2323">
        <f t="shared" si="666"/>
        <v>7.2375675140149254E-2</v>
      </c>
    </row>
    <row r="2324" spans="1:41">
      <c r="A2324">
        <v>11610</v>
      </c>
      <c r="B2324">
        <v>8</v>
      </c>
      <c r="C2324">
        <v>1</v>
      </c>
      <c r="D2324">
        <v>30</v>
      </c>
      <c r="E2324">
        <v>0.53</v>
      </c>
      <c r="F2324">
        <v>0.61</v>
      </c>
      <c r="G2324">
        <v>0.42</v>
      </c>
      <c r="H2324">
        <v>0.55000000000000004</v>
      </c>
      <c r="I2324">
        <v>0.66</v>
      </c>
      <c r="J2324">
        <v>0.38</v>
      </c>
      <c r="K2324">
        <v>0.57999999999999996</v>
      </c>
      <c r="L2324">
        <v>0.47</v>
      </c>
      <c r="M2324">
        <v>0.38</v>
      </c>
      <c r="N2324">
        <v>0.48666700000000002</v>
      </c>
      <c r="O2324">
        <v>0.55233299999999996</v>
      </c>
      <c r="P2324">
        <v>0.44900000000000001</v>
      </c>
      <c r="R2324" s="9">
        <f t="shared" si="654"/>
        <v>0.59690777668864026</v>
      </c>
      <c r="S2324">
        <f t="shared" si="655"/>
        <v>0.12624108809177401</v>
      </c>
      <c r="T2324">
        <f t="shared" si="652"/>
        <v>6.690777668864023E-2</v>
      </c>
      <c r="U2324">
        <f t="shared" si="656"/>
        <v>0.64410552345048699</v>
      </c>
      <c r="V2324">
        <f t="shared" si="657"/>
        <v>0.17110095172815809</v>
      </c>
      <c r="W2324">
        <f t="shared" si="658"/>
        <v>9.410552345048695E-2</v>
      </c>
      <c r="X2324">
        <f t="shared" si="659"/>
        <v>0.4789180545652329</v>
      </c>
      <c r="Y2324">
        <f t="shared" si="660"/>
        <v>0.17427921626683979</v>
      </c>
      <c r="Z2324">
        <f t="shared" si="661"/>
        <v>0.10108194543476706</v>
      </c>
      <c r="AG2324" s="9">
        <f t="shared" si="667"/>
        <v>0.56004428378990811</v>
      </c>
      <c r="AH2324">
        <f t="shared" si="662"/>
        <v>5.6687327905486959E-2</v>
      </c>
      <c r="AI2324">
        <f t="shared" si="653"/>
        <v>3.0044283789908088E-2</v>
      </c>
      <c r="AJ2324">
        <f t="shared" si="668"/>
        <v>0.59758068737727188</v>
      </c>
      <c r="AK2324">
        <f t="shared" si="663"/>
        <v>8.6510340685948789E-2</v>
      </c>
      <c r="AL2324">
        <f t="shared" si="664"/>
        <v>4.7580687377271835E-2</v>
      </c>
      <c r="AM2324">
        <f t="shared" si="669"/>
        <v>0.45998367420621872</v>
      </c>
      <c r="AN2324">
        <f t="shared" si="665"/>
        <v>0.20692469964445043</v>
      </c>
      <c r="AO2324">
        <f t="shared" si="666"/>
        <v>0.12001632579378124</v>
      </c>
    </row>
    <row r="2325" spans="1:41">
      <c r="A2325">
        <v>11615</v>
      </c>
      <c r="B2325">
        <v>8</v>
      </c>
      <c r="C2325">
        <v>1</v>
      </c>
      <c r="D2325">
        <v>35</v>
      </c>
      <c r="E2325">
        <v>0.62</v>
      </c>
      <c r="F2325">
        <v>0.53</v>
      </c>
      <c r="G2325">
        <v>0.61</v>
      </c>
      <c r="H2325">
        <v>0.7</v>
      </c>
      <c r="I2325">
        <v>0.55000000000000004</v>
      </c>
      <c r="J2325">
        <v>0.66</v>
      </c>
      <c r="K2325">
        <v>0.57999999999999996</v>
      </c>
      <c r="L2325">
        <v>0.57999999999999996</v>
      </c>
      <c r="M2325">
        <v>0.47</v>
      </c>
      <c r="N2325">
        <v>0.5</v>
      </c>
      <c r="O2325">
        <v>0.56866700000000003</v>
      </c>
      <c r="P2325">
        <v>0.45133299999999998</v>
      </c>
      <c r="R2325" s="9">
        <f t="shared" si="654"/>
        <v>0.52681539653344367</v>
      </c>
      <c r="S2325">
        <f t="shared" si="655"/>
        <v>0.15029774752670375</v>
      </c>
      <c r="T2325">
        <f t="shared" si="652"/>
        <v>9.3184603466556326E-2</v>
      </c>
      <c r="U2325">
        <f t="shared" si="656"/>
        <v>0.54821392835311722</v>
      </c>
      <c r="V2325">
        <f t="shared" si="657"/>
        <v>0.2168372452098325</v>
      </c>
      <c r="W2325">
        <f t="shared" si="658"/>
        <v>0.15178607164688274</v>
      </c>
      <c r="X2325">
        <f t="shared" si="659"/>
        <v>0.56523562841686492</v>
      </c>
      <c r="Y2325">
        <f t="shared" si="660"/>
        <v>2.5455813074370757E-2</v>
      </c>
      <c r="Z2325">
        <f t="shared" si="661"/>
        <v>1.4764371583135039E-2</v>
      </c>
      <c r="AG2325" s="9">
        <f t="shared" si="667"/>
        <v>0.54366230262973758</v>
      </c>
      <c r="AH2325">
        <f t="shared" si="662"/>
        <v>0.12312531833913293</v>
      </c>
      <c r="AI2325">
        <f t="shared" si="653"/>
        <v>7.6337697370262414E-2</v>
      </c>
      <c r="AJ2325">
        <f t="shared" si="668"/>
        <v>0.56707591700891791</v>
      </c>
      <c r="AK2325">
        <f t="shared" si="663"/>
        <v>0.18989154713011722</v>
      </c>
      <c r="AL2325">
        <f t="shared" si="664"/>
        <v>0.13292408299108205</v>
      </c>
      <c r="AM2325">
        <f t="shared" si="669"/>
        <v>0.55072821175772646</v>
      </c>
      <c r="AN2325">
        <f t="shared" si="665"/>
        <v>5.0468600417712936E-2</v>
      </c>
      <c r="AO2325">
        <f t="shared" si="666"/>
        <v>2.92717882422735E-2</v>
      </c>
    </row>
    <row r="2326" spans="1:41">
      <c r="A2326">
        <v>11620</v>
      </c>
      <c r="B2326">
        <v>8</v>
      </c>
      <c r="C2326">
        <v>1</v>
      </c>
      <c r="D2326">
        <v>40</v>
      </c>
      <c r="E2326">
        <v>0.51</v>
      </c>
      <c r="F2326">
        <v>0.62</v>
      </c>
      <c r="G2326">
        <v>0.53</v>
      </c>
      <c r="H2326">
        <v>0.6</v>
      </c>
      <c r="I2326">
        <v>0.7</v>
      </c>
      <c r="J2326">
        <v>0.55000000000000004</v>
      </c>
      <c r="K2326">
        <v>0.5</v>
      </c>
      <c r="L2326">
        <v>0.57999999999999996</v>
      </c>
      <c r="M2326">
        <v>0.57999999999999996</v>
      </c>
      <c r="N2326">
        <v>0.405057</v>
      </c>
      <c r="O2326">
        <v>0.49366700000000002</v>
      </c>
      <c r="P2326">
        <v>0.41199999999999998</v>
      </c>
      <c r="R2326" s="9">
        <f t="shared" si="654"/>
        <v>0.59718305923626591</v>
      </c>
      <c r="S2326">
        <f t="shared" si="655"/>
        <v>0.17094717497307038</v>
      </c>
      <c r="T2326">
        <f t="shared" si="652"/>
        <v>8.7183059236265903E-2</v>
      </c>
      <c r="U2326">
        <f t="shared" si="656"/>
        <v>0.67194800164762047</v>
      </c>
      <c r="V2326">
        <f t="shared" si="657"/>
        <v>0.11991333607936749</v>
      </c>
      <c r="W2326">
        <f t="shared" si="658"/>
        <v>7.1948001647620496E-2</v>
      </c>
      <c r="X2326">
        <f t="shared" si="659"/>
        <v>0.56915366424208091</v>
      </c>
      <c r="Y2326">
        <f t="shared" si="660"/>
        <v>0.13830732848416183</v>
      </c>
      <c r="Z2326">
        <f t="shared" si="661"/>
        <v>6.9153664242080914E-2</v>
      </c>
      <c r="AG2326" s="9">
        <f t="shared" si="667"/>
        <v>0.58225357532848332</v>
      </c>
      <c r="AH2326">
        <f t="shared" si="662"/>
        <v>0.14167367711467316</v>
      </c>
      <c r="AI2326">
        <f t="shared" si="653"/>
        <v>7.225357532848331E-2</v>
      </c>
      <c r="AJ2326">
        <f t="shared" si="668"/>
        <v>0.64936610974725861</v>
      </c>
      <c r="AK2326">
        <f t="shared" si="663"/>
        <v>8.2276849578764397E-2</v>
      </c>
      <c r="AL2326">
        <f t="shared" si="664"/>
        <v>4.9366109747258635E-2</v>
      </c>
      <c r="AM2326">
        <f t="shared" si="669"/>
        <v>0.56983140620332351</v>
      </c>
      <c r="AN2326">
        <f t="shared" si="665"/>
        <v>0.13966281240664702</v>
      </c>
      <c r="AO2326">
        <f t="shared" si="666"/>
        <v>6.9831406203323509E-2</v>
      </c>
    </row>
    <row r="2327" spans="1:41">
      <c r="A2327">
        <v>11625</v>
      </c>
      <c r="B2327">
        <v>8</v>
      </c>
      <c r="C2327">
        <v>1</v>
      </c>
      <c r="D2327">
        <v>45</v>
      </c>
      <c r="E2327">
        <v>0.62</v>
      </c>
      <c r="F2327">
        <v>0.51</v>
      </c>
      <c r="G2327">
        <v>0.62</v>
      </c>
      <c r="H2327">
        <v>0.63</v>
      </c>
      <c r="I2327">
        <v>0.6</v>
      </c>
      <c r="J2327">
        <v>0.7</v>
      </c>
      <c r="K2327">
        <v>0.57999999999999996</v>
      </c>
      <c r="L2327">
        <v>0.5</v>
      </c>
      <c r="M2327">
        <v>0.57999999999999996</v>
      </c>
      <c r="N2327">
        <v>0.42966700000000002</v>
      </c>
      <c r="O2327">
        <v>0.52200000000000002</v>
      </c>
      <c r="P2327">
        <v>0.394453</v>
      </c>
      <c r="R2327" s="9">
        <f t="shared" si="654"/>
        <v>0.50147237499070429</v>
      </c>
      <c r="S2327">
        <f t="shared" si="655"/>
        <v>0.1911735887246705</v>
      </c>
      <c r="T2327">
        <f t="shared" si="652"/>
        <v>0.1185276250092957</v>
      </c>
      <c r="U2327">
        <f t="shared" si="656"/>
        <v>0.58145480959861384</v>
      </c>
      <c r="V2327">
        <f t="shared" si="657"/>
        <v>7.7055857779978032E-2</v>
      </c>
      <c r="W2327">
        <f t="shared" si="658"/>
        <v>4.8545190401386162E-2</v>
      </c>
      <c r="X2327">
        <f t="shared" si="659"/>
        <v>0.4946823311861307</v>
      </c>
      <c r="Y2327">
        <f t="shared" si="660"/>
        <v>0.14709942898942976</v>
      </c>
      <c r="Z2327">
        <f t="shared" si="661"/>
        <v>8.5317668813869263E-2</v>
      </c>
      <c r="AG2327" s="9">
        <f t="shared" si="667"/>
        <v>0.52526914466152941</v>
      </c>
      <c r="AH2327">
        <f t="shared" si="662"/>
        <v>0.15279170215882354</v>
      </c>
      <c r="AI2327">
        <f t="shared" si="653"/>
        <v>9.4730855338470588E-2</v>
      </c>
      <c r="AJ2327">
        <f t="shared" si="668"/>
        <v>0.60081690575945723</v>
      </c>
      <c r="AK2327">
        <f t="shared" si="663"/>
        <v>4.632237181038535E-2</v>
      </c>
      <c r="AL2327">
        <f t="shared" si="664"/>
        <v>2.9183094240542773E-2</v>
      </c>
      <c r="AM2327">
        <f t="shared" si="669"/>
        <v>0.50970607586701588</v>
      </c>
      <c r="AN2327">
        <f t="shared" si="665"/>
        <v>0.12119642091893806</v>
      </c>
      <c r="AO2327">
        <f t="shared" si="666"/>
        <v>7.0293924132984076E-2</v>
      </c>
    </row>
    <row r="2328" spans="1:41">
      <c r="A2328">
        <v>11630</v>
      </c>
      <c r="B2328">
        <v>8</v>
      </c>
      <c r="C2328">
        <v>1</v>
      </c>
      <c r="D2328">
        <v>50</v>
      </c>
      <c r="E2328">
        <v>0.34</v>
      </c>
      <c r="F2328">
        <v>0.62</v>
      </c>
      <c r="G2328">
        <v>0.51</v>
      </c>
      <c r="H2328">
        <v>0.41</v>
      </c>
      <c r="I2328">
        <v>0.63</v>
      </c>
      <c r="J2328">
        <v>0.6</v>
      </c>
      <c r="K2328">
        <v>0.3</v>
      </c>
      <c r="L2328">
        <v>0.57999999999999996</v>
      </c>
      <c r="M2328">
        <v>0.5</v>
      </c>
      <c r="N2328">
        <v>0.42799999999999999</v>
      </c>
      <c r="O2328">
        <v>0.49133300000000002</v>
      </c>
      <c r="P2328">
        <v>0.41166700000000001</v>
      </c>
      <c r="R2328" s="9">
        <f t="shared" si="654"/>
        <v>0.59961853781403929</v>
      </c>
      <c r="S2328">
        <f t="shared" si="655"/>
        <v>0.76358393474717423</v>
      </c>
      <c r="T2328">
        <f t="shared" si="652"/>
        <v>0.25961853781403926</v>
      </c>
      <c r="U2328">
        <f t="shared" si="656"/>
        <v>0.61630077067818456</v>
      </c>
      <c r="V2328">
        <f t="shared" si="657"/>
        <v>0.50317261141020631</v>
      </c>
      <c r="W2328">
        <f t="shared" si="658"/>
        <v>0.20630077067818459</v>
      </c>
      <c r="X2328">
        <f t="shared" si="659"/>
        <v>0.56560485189892729</v>
      </c>
      <c r="Y2328">
        <f t="shared" si="660"/>
        <v>0.88534950632975773</v>
      </c>
      <c r="Z2328">
        <f t="shared" si="661"/>
        <v>0.2656048518989273</v>
      </c>
      <c r="AG2328" s="9">
        <f t="shared" si="667"/>
        <v>0.58022749486895286</v>
      </c>
      <c r="AH2328">
        <f t="shared" si="662"/>
        <v>0.70655145549692011</v>
      </c>
      <c r="AI2328">
        <f t="shared" si="653"/>
        <v>0.24022749486895284</v>
      </c>
      <c r="AJ2328">
        <f t="shared" si="668"/>
        <v>0.61071555421552026</v>
      </c>
      <c r="AK2328">
        <f t="shared" si="663"/>
        <v>0.48955013223297633</v>
      </c>
      <c r="AL2328">
        <f t="shared" si="664"/>
        <v>0.20071555421552029</v>
      </c>
      <c r="AM2328">
        <f t="shared" si="669"/>
        <v>0.55465888495626892</v>
      </c>
      <c r="AN2328">
        <f t="shared" si="665"/>
        <v>0.84886294985422983</v>
      </c>
      <c r="AO2328">
        <f t="shared" si="666"/>
        <v>0.25465888495626893</v>
      </c>
    </row>
    <row r="2329" spans="1:41">
      <c r="A2329">
        <v>11635</v>
      </c>
      <c r="B2329">
        <v>8</v>
      </c>
      <c r="C2329">
        <v>1</v>
      </c>
      <c r="D2329">
        <v>55</v>
      </c>
      <c r="E2329">
        <v>0.85</v>
      </c>
      <c r="F2329">
        <v>0.34</v>
      </c>
      <c r="G2329">
        <v>0.62</v>
      </c>
      <c r="H2329">
        <v>0.85</v>
      </c>
      <c r="I2329">
        <v>0.41</v>
      </c>
      <c r="J2329">
        <v>0.63</v>
      </c>
      <c r="K2329">
        <v>0.77</v>
      </c>
      <c r="L2329">
        <v>0.3</v>
      </c>
      <c r="M2329">
        <v>0.57999999999999996</v>
      </c>
      <c r="N2329">
        <v>0.38300899999999999</v>
      </c>
      <c r="O2329">
        <v>0.46133299999999999</v>
      </c>
      <c r="P2329">
        <v>0.36896699999999999</v>
      </c>
      <c r="R2329" s="9">
        <f t="shared" si="654"/>
        <v>0.3445655536831041</v>
      </c>
      <c r="S2329">
        <f t="shared" si="655"/>
        <v>0.59462876037281864</v>
      </c>
      <c r="T2329">
        <f t="shared" si="652"/>
        <v>0.50543444631689582</v>
      </c>
      <c r="U2329">
        <f t="shared" si="656"/>
        <v>0.40486503597899282</v>
      </c>
      <c r="V2329">
        <f t="shared" si="657"/>
        <v>0.52368819296589075</v>
      </c>
      <c r="W2329">
        <f t="shared" si="658"/>
        <v>0.44513496402100716</v>
      </c>
      <c r="X2329">
        <f t="shared" si="659"/>
        <v>0.31346281508681262</v>
      </c>
      <c r="Y2329">
        <f t="shared" si="660"/>
        <v>0.59290543495219139</v>
      </c>
      <c r="Z2329">
        <f t="shared" si="661"/>
        <v>0.4565371849131874</v>
      </c>
      <c r="AG2329" s="9">
        <f t="shared" si="667"/>
        <v>0.40113527702099272</v>
      </c>
      <c r="AH2329">
        <f t="shared" si="662"/>
        <v>0.52807614468118502</v>
      </c>
      <c r="AI2329">
        <f t="shared" si="653"/>
        <v>0.44886472297900726</v>
      </c>
      <c r="AJ2329">
        <f t="shared" si="668"/>
        <v>0.44547358361468126</v>
      </c>
      <c r="AK2329">
        <f t="shared" si="663"/>
        <v>0.47591343104155143</v>
      </c>
      <c r="AL2329">
        <f t="shared" si="664"/>
        <v>0.40452641638531872</v>
      </c>
      <c r="AM2329">
        <f t="shared" si="669"/>
        <v>0.35915808496281815</v>
      </c>
      <c r="AN2329">
        <f t="shared" si="665"/>
        <v>0.53356092861971671</v>
      </c>
      <c r="AO2329">
        <f t="shared" si="666"/>
        <v>0.41084191503718187</v>
      </c>
    </row>
    <row r="2330" spans="1:41">
      <c r="A2330">
        <v>11640</v>
      </c>
      <c r="B2330">
        <v>8</v>
      </c>
      <c r="C2330">
        <v>2</v>
      </c>
      <c r="D2330">
        <v>0</v>
      </c>
      <c r="E2330">
        <v>0.49</v>
      </c>
      <c r="F2330">
        <v>0.85</v>
      </c>
      <c r="G2330">
        <v>0.34</v>
      </c>
      <c r="H2330">
        <v>0.51</v>
      </c>
      <c r="I2330">
        <v>0.85</v>
      </c>
      <c r="J2330">
        <v>0.41</v>
      </c>
      <c r="K2330">
        <v>0.44</v>
      </c>
      <c r="L2330">
        <v>0.77</v>
      </c>
      <c r="M2330">
        <v>0.3</v>
      </c>
      <c r="N2330">
        <v>0.36699999999999999</v>
      </c>
      <c r="O2330">
        <v>0.43866699999999997</v>
      </c>
      <c r="P2330">
        <v>0.35899999999999999</v>
      </c>
      <c r="R2330" s="9">
        <f t="shared" si="654"/>
        <v>0.79872788418844265</v>
      </c>
      <c r="S2330">
        <f t="shared" si="655"/>
        <v>0.63005690650702584</v>
      </c>
      <c r="T2330">
        <f t="shared" ref="T2330:T2352" si="670">ABS(E2330-R2330)</f>
        <v>0.30872788418844266</v>
      </c>
      <c r="U2330">
        <f t="shared" si="656"/>
        <v>0.81453433808018627</v>
      </c>
      <c r="V2330">
        <f t="shared" si="657"/>
        <v>0.59712615309840444</v>
      </c>
      <c r="W2330">
        <f t="shared" si="658"/>
        <v>0.30453433808018626</v>
      </c>
      <c r="X2330">
        <f t="shared" si="659"/>
        <v>0.73206689709750605</v>
      </c>
      <c r="Y2330">
        <f t="shared" si="660"/>
        <v>0.66378840249433191</v>
      </c>
      <c r="Z2330">
        <f t="shared" si="661"/>
        <v>0.29206689709750605</v>
      </c>
      <c r="AG2330" s="9">
        <f t="shared" si="667"/>
        <v>0.70223668480414614</v>
      </c>
      <c r="AH2330">
        <f t="shared" si="662"/>
        <v>0.43313609143703297</v>
      </c>
      <c r="AI2330">
        <f t="shared" si="653"/>
        <v>0.21223668480414615</v>
      </c>
      <c r="AJ2330">
        <f t="shared" si="668"/>
        <v>0.73906388767029407</v>
      </c>
      <c r="AK2330">
        <f t="shared" si="663"/>
        <v>0.44914487778489032</v>
      </c>
      <c r="AL2330">
        <f t="shared" si="664"/>
        <v>0.22906388767029406</v>
      </c>
      <c r="AM2330">
        <f t="shared" si="669"/>
        <v>0.65749447227408087</v>
      </c>
      <c r="AN2330">
        <f t="shared" si="665"/>
        <v>0.49430561880472923</v>
      </c>
      <c r="AO2330">
        <f t="shared" si="666"/>
        <v>0.21749447227408086</v>
      </c>
    </row>
    <row r="2331" spans="1:41">
      <c r="A2331">
        <v>11645</v>
      </c>
      <c r="B2331">
        <v>8</v>
      </c>
      <c r="C2331">
        <v>2</v>
      </c>
      <c r="D2331">
        <v>5</v>
      </c>
      <c r="E2331">
        <v>0.34</v>
      </c>
      <c r="F2331">
        <v>0.49</v>
      </c>
      <c r="G2331">
        <v>0.85</v>
      </c>
      <c r="H2331">
        <v>0.47</v>
      </c>
      <c r="I2331">
        <v>0.51</v>
      </c>
      <c r="J2331">
        <v>0.85</v>
      </c>
      <c r="K2331">
        <v>0.41</v>
      </c>
      <c r="L2331">
        <v>0.44</v>
      </c>
      <c r="M2331">
        <v>0.77</v>
      </c>
      <c r="N2331">
        <v>0.402333</v>
      </c>
      <c r="O2331">
        <v>0.46233299999999999</v>
      </c>
      <c r="P2331">
        <v>0.38333299999999998</v>
      </c>
      <c r="R2331" s="9">
        <f t="shared" si="654"/>
        <v>0.48069384559658013</v>
      </c>
      <c r="S2331">
        <f t="shared" si="655"/>
        <v>0.41380542822523558</v>
      </c>
      <c r="T2331">
        <f t="shared" si="670"/>
        <v>0.1406938455965801</v>
      </c>
      <c r="U2331">
        <f t="shared" si="656"/>
        <v>0.50278027650423029</v>
      </c>
      <c r="V2331">
        <f t="shared" si="657"/>
        <v>6.9745269157936857E-2</v>
      </c>
      <c r="W2331">
        <f t="shared" si="658"/>
        <v>3.2780276504230321E-2</v>
      </c>
      <c r="X2331">
        <f t="shared" si="659"/>
        <v>0.43834846465620286</v>
      </c>
      <c r="Y2331">
        <f t="shared" si="660"/>
        <v>6.9142596722446076E-2</v>
      </c>
      <c r="Z2331">
        <f t="shared" si="661"/>
        <v>2.8348464656202887E-2</v>
      </c>
      <c r="AG2331" s="9">
        <f t="shared" si="667"/>
        <v>0.55573918306041925</v>
      </c>
      <c r="AH2331">
        <f t="shared" si="662"/>
        <v>0.63452700900123293</v>
      </c>
      <c r="AI2331">
        <f t="shared" si="653"/>
        <v>0.21573918306041923</v>
      </c>
      <c r="AJ2331">
        <f t="shared" si="668"/>
        <v>0.56534647353767131</v>
      </c>
      <c r="AK2331">
        <f t="shared" si="663"/>
        <v>0.20286483731419436</v>
      </c>
      <c r="AL2331">
        <f t="shared" si="664"/>
        <v>9.5346473537671339E-2</v>
      </c>
      <c r="AM2331">
        <f t="shared" si="669"/>
        <v>0.49610893846243581</v>
      </c>
      <c r="AN2331">
        <f t="shared" si="665"/>
        <v>0.21002180112789229</v>
      </c>
      <c r="AO2331">
        <f t="shared" si="666"/>
        <v>8.6108938462435836E-2</v>
      </c>
    </row>
    <row r="2332" spans="1:41">
      <c r="A2332">
        <v>11650</v>
      </c>
      <c r="B2332">
        <v>8</v>
      </c>
      <c r="C2332">
        <v>2</v>
      </c>
      <c r="D2332">
        <v>10</v>
      </c>
      <c r="E2332">
        <v>0.66</v>
      </c>
      <c r="F2332">
        <v>0.34</v>
      </c>
      <c r="G2332">
        <v>0.49</v>
      </c>
      <c r="H2332">
        <v>0.55000000000000004</v>
      </c>
      <c r="I2332">
        <v>0.47</v>
      </c>
      <c r="J2332">
        <v>0.51</v>
      </c>
      <c r="K2332">
        <v>0.43</v>
      </c>
      <c r="L2332">
        <v>0.41</v>
      </c>
      <c r="M2332">
        <v>0.44</v>
      </c>
      <c r="N2332">
        <v>0.43733300000000003</v>
      </c>
      <c r="O2332">
        <v>0.51866699999999999</v>
      </c>
      <c r="P2332">
        <v>0.39300000000000002</v>
      </c>
      <c r="R2332" s="9">
        <f t="shared" si="654"/>
        <v>0.35033223364034438</v>
      </c>
      <c r="S2332">
        <f t="shared" si="655"/>
        <v>0.46919358539341766</v>
      </c>
      <c r="T2332">
        <f t="shared" si="670"/>
        <v>0.30966776635965565</v>
      </c>
      <c r="U2332">
        <f t="shared" si="656"/>
        <v>0.45746095783297297</v>
      </c>
      <c r="V2332">
        <f t="shared" si="657"/>
        <v>0.16825280394004921</v>
      </c>
      <c r="W2332">
        <f t="shared" si="658"/>
        <v>9.2539042167027075E-2</v>
      </c>
      <c r="X2332">
        <f t="shared" si="659"/>
        <v>0.41131319859430288</v>
      </c>
      <c r="Y2332">
        <f t="shared" si="660"/>
        <v>4.3457677687667715E-2</v>
      </c>
      <c r="Z2332">
        <f t="shared" si="661"/>
        <v>1.8686801405697118E-2</v>
      </c>
      <c r="AG2332" s="9">
        <f t="shared" si="667"/>
        <v>0.37943555996651374</v>
      </c>
      <c r="AH2332">
        <f t="shared" si="662"/>
        <v>0.42509763641437315</v>
      </c>
      <c r="AI2332">
        <f t="shared" ref="AI2332:AI2395" si="671">ABS(E2332-AG2332)</f>
        <v>0.2805644400334863</v>
      </c>
      <c r="AJ2332">
        <f t="shared" si="668"/>
        <v>0.46689676087515192</v>
      </c>
      <c r="AK2332">
        <f t="shared" si="663"/>
        <v>0.15109679840881476</v>
      </c>
      <c r="AL2332">
        <f t="shared" si="664"/>
        <v>8.3103239124848127E-2</v>
      </c>
      <c r="AM2332">
        <f t="shared" si="669"/>
        <v>0.41645756088001668</v>
      </c>
      <c r="AN2332">
        <f t="shared" si="665"/>
        <v>3.1494044465077482E-2</v>
      </c>
      <c r="AO2332">
        <f t="shared" si="666"/>
        <v>1.3542439119983318E-2</v>
      </c>
    </row>
    <row r="2333" spans="1:41">
      <c r="A2333">
        <v>11655</v>
      </c>
      <c r="B2333">
        <v>8</v>
      </c>
      <c r="C2333">
        <v>2</v>
      </c>
      <c r="D2333">
        <v>15</v>
      </c>
      <c r="E2333">
        <v>0.61</v>
      </c>
      <c r="F2333">
        <v>0.66</v>
      </c>
      <c r="G2333">
        <v>0.34</v>
      </c>
      <c r="H2333">
        <v>0.87</v>
      </c>
      <c r="I2333">
        <v>0.55000000000000004</v>
      </c>
      <c r="J2333">
        <v>0.47</v>
      </c>
      <c r="K2333">
        <v>0.75</v>
      </c>
      <c r="L2333">
        <v>0.43</v>
      </c>
      <c r="M2333">
        <v>0.41</v>
      </c>
      <c r="N2333">
        <v>0.46500000000000002</v>
      </c>
      <c r="O2333">
        <v>0.54966700000000002</v>
      </c>
      <c r="P2333">
        <v>0.45766699999999999</v>
      </c>
      <c r="R2333" s="9">
        <f t="shared" si="654"/>
        <v>0.63930007746738371</v>
      </c>
      <c r="S2333">
        <f t="shared" si="655"/>
        <v>4.8032913880956922E-2</v>
      </c>
      <c r="T2333">
        <f t="shared" si="670"/>
        <v>2.9300077467383723E-2</v>
      </c>
      <c r="U2333">
        <f t="shared" si="656"/>
        <v>0.56186263377921575</v>
      </c>
      <c r="V2333">
        <f t="shared" si="657"/>
        <v>0.35418088071354509</v>
      </c>
      <c r="W2333">
        <f t="shared" si="658"/>
        <v>0.30813736622078425</v>
      </c>
      <c r="X2333">
        <f t="shared" si="659"/>
        <v>0.4410740195782617</v>
      </c>
      <c r="Y2333">
        <f t="shared" si="660"/>
        <v>0.41190130722898438</v>
      </c>
      <c r="Z2333">
        <f t="shared" si="661"/>
        <v>0.3089259804217383</v>
      </c>
      <c r="AG2333" s="9">
        <f t="shared" si="667"/>
        <v>0.57700843454096507</v>
      </c>
      <c r="AH2333">
        <f t="shared" si="662"/>
        <v>5.4084533539401514E-2</v>
      </c>
      <c r="AI2333">
        <f t="shared" si="671"/>
        <v>3.2991565459034922E-2</v>
      </c>
      <c r="AJ2333">
        <f t="shared" si="668"/>
        <v>0.54133343417127833</v>
      </c>
      <c r="AK2333">
        <f t="shared" si="663"/>
        <v>0.37777766187209388</v>
      </c>
      <c r="AL2333">
        <f t="shared" si="664"/>
        <v>0.32866656582872167</v>
      </c>
      <c r="AM2333">
        <f t="shared" si="669"/>
        <v>0.4346508704853605</v>
      </c>
      <c r="AN2333">
        <f t="shared" si="665"/>
        <v>0.42046550601951932</v>
      </c>
      <c r="AO2333">
        <f t="shared" si="666"/>
        <v>0.3153491295146395</v>
      </c>
    </row>
    <row r="2334" spans="1:41">
      <c r="A2334">
        <v>11660</v>
      </c>
      <c r="B2334">
        <v>8</v>
      </c>
      <c r="C2334">
        <v>2</v>
      </c>
      <c r="D2334">
        <v>20</v>
      </c>
      <c r="E2334">
        <v>0.4</v>
      </c>
      <c r="F2334">
        <v>0.61</v>
      </c>
      <c r="G2334">
        <v>0.66</v>
      </c>
      <c r="H2334">
        <v>0.35</v>
      </c>
      <c r="I2334">
        <v>0.87</v>
      </c>
      <c r="J2334">
        <v>0.55000000000000004</v>
      </c>
      <c r="K2334">
        <v>0.35</v>
      </c>
      <c r="L2334">
        <v>0.75</v>
      </c>
      <c r="M2334">
        <v>0.43</v>
      </c>
      <c r="N2334">
        <v>0.467667</v>
      </c>
      <c r="O2334">
        <v>0.52466699999999999</v>
      </c>
      <c r="P2334">
        <v>0.42733300000000002</v>
      </c>
      <c r="R2334" s="9">
        <f t="shared" si="654"/>
        <v>0.59489086115982115</v>
      </c>
      <c r="S2334">
        <f t="shared" si="655"/>
        <v>0.48722715289955282</v>
      </c>
      <c r="T2334">
        <f t="shared" si="670"/>
        <v>0.19489086115982113</v>
      </c>
      <c r="U2334">
        <f t="shared" si="656"/>
        <v>0.80933729746286631</v>
      </c>
      <c r="V2334">
        <f t="shared" si="657"/>
        <v>1.3123922784653326</v>
      </c>
      <c r="W2334">
        <f t="shared" si="658"/>
        <v>0.45933729746286633</v>
      </c>
      <c r="X2334">
        <f t="shared" si="659"/>
        <v>0.72175953661857917</v>
      </c>
      <c r="Y2334">
        <f t="shared" si="660"/>
        <v>1.062170104624512</v>
      </c>
      <c r="Z2334">
        <f t="shared" si="661"/>
        <v>0.37175953661857919</v>
      </c>
      <c r="AG2334" s="9">
        <f t="shared" si="667"/>
        <v>0.607419468506886</v>
      </c>
      <c r="AH2334">
        <f t="shared" si="662"/>
        <v>0.51854867126721493</v>
      </c>
      <c r="AI2334">
        <f t="shared" si="671"/>
        <v>0.20741946850688597</v>
      </c>
      <c r="AJ2334">
        <f t="shared" si="668"/>
        <v>0.76598311984195211</v>
      </c>
      <c r="AK2334">
        <f t="shared" si="663"/>
        <v>1.1885231995484347</v>
      </c>
      <c r="AL2334">
        <f t="shared" si="664"/>
        <v>0.41598311984195213</v>
      </c>
      <c r="AM2334">
        <f t="shared" si="669"/>
        <v>0.67179631225670378</v>
      </c>
      <c r="AN2334">
        <f t="shared" si="665"/>
        <v>0.91941803501915376</v>
      </c>
      <c r="AO2334">
        <f t="shared" si="666"/>
        <v>0.3217963122567038</v>
      </c>
    </row>
    <row r="2335" spans="1:41">
      <c r="A2335">
        <v>11665</v>
      </c>
      <c r="B2335">
        <v>8</v>
      </c>
      <c r="C2335">
        <v>2</v>
      </c>
      <c r="D2335">
        <v>25</v>
      </c>
      <c r="E2335">
        <v>0.6</v>
      </c>
      <c r="F2335">
        <v>0.4</v>
      </c>
      <c r="G2335">
        <v>0.61</v>
      </c>
      <c r="H2335">
        <v>0.56000000000000005</v>
      </c>
      <c r="I2335">
        <v>0.35</v>
      </c>
      <c r="J2335">
        <v>0.87</v>
      </c>
      <c r="K2335">
        <v>0.64</v>
      </c>
      <c r="L2335">
        <v>0.35</v>
      </c>
      <c r="M2335">
        <v>0.75</v>
      </c>
      <c r="N2335">
        <v>0.54066700000000001</v>
      </c>
      <c r="O2335">
        <v>0.627</v>
      </c>
      <c r="P2335">
        <v>0.502556</v>
      </c>
      <c r="R2335" s="9">
        <f t="shared" si="654"/>
        <v>0.41493228719433617</v>
      </c>
      <c r="S2335">
        <f t="shared" si="655"/>
        <v>0.30844618800943968</v>
      </c>
      <c r="T2335">
        <f t="shared" si="670"/>
        <v>0.18506771280566381</v>
      </c>
      <c r="U2335">
        <f t="shared" si="656"/>
        <v>0.37793014330951047</v>
      </c>
      <c r="V2335">
        <f t="shared" si="657"/>
        <v>0.32512474409015996</v>
      </c>
      <c r="W2335">
        <f t="shared" si="658"/>
        <v>0.18206985669048958</v>
      </c>
      <c r="X2335">
        <f t="shared" si="659"/>
        <v>0.36688912343167784</v>
      </c>
      <c r="Y2335">
        <f t="shared" si="660"/>
        <v>0.4267357446380034</v>
      </c>
      <c r="Z2335">
        <f t="shared" si="661"/>
        <v>0.27311087656832217</v>
      </c>
      <c r="AG2335" s="9">
        <f t="shared" si="667"/>
        <v>0.45560574914556462</v>
      </c>
      <c r="AH2335">
        <f t="shared" si="662"/>
        <v>0.24065708475739228</v>
      </c>
      <c r="AI2335">
        <f t="shared" si="671"/>
        <v>0.14439425085443536</v>
      </c>
      <c r="AJ2335">
        <f t="shared" si="668"/>
        <v>0.45975106560461809</v>
      </c>
      <c r="AK2335">
        <f t="shared" si="663"/>
        <v>0.17901595427746778</v>
      </c>
      <c r="AL2335">
        <f t="shared" si="664"/>
        <v>0.10024893439538196</v>
      </c>
      <c r="AM2335">
        <f t="shared" si="669"/>
        <v>0.43391297564532327</v>
      </c>
      <c r="AN2335">
        <f t="shared" si="665"/>
        <v>0.3220109755541824</v>
      </c>
      <c r="AO2335">
        <f t="shared" si="666"/>
        <v>0.20608702435467674</v>
      </c>
    </row>
    <row r="2336" spans="1:41">
      <c r="A2336">
        <v>11670</v>
      </c>
      <c r="B2336">
        <v>8</v>
      </c>
      <c r="C2336">
        <v>2</v>
      </c>
      <c r="D2336">
        <v>30</v>
      </c>
      <c r="E2336">
        <v>0.38</v>
      </c>
      <c r="F2336">
        <v>0.6</v>
      </c>
      <c r="G2336">
        <v>0.4</v>
      </c>
      <c r="H2336">
        <v>0.39</v>
      </c>
      <c r="I2336">
        <v>0.56000000000000005</v>
      </c>
      <c r="J2336">
        <v>0.35</v>
      </c>
      <c r="K2336">
        <v>0.28000000000000003</v>
      </c>
      <c r="L2336">
        <v>0.64</v>
      </c>
      <c r="M2336">
        <v>0.35</v>
      </c>
      <c r="N2336">
        <v>0.56499999999999995</v>
      </c>
      <c r="O2336">
        <v>0.63400000000000001</v>
      </c>
      <c r="P2336">
        <v>0.51633300000000004</v>
      </c>
      <c r="R2336" s="9">
        <f t="shared" si="654"/>
        <v>0.59628462928901771</v>
      </c>
      <c r="S2336">
        <f t="shared" si="655"/>
        <v>0.56917007707636236</v>
      </c>
      <c r="T2336">
        <f t="shared" si="670"/>
        <v>0.2162846292890177</v>
      </c>
      <c r="U2336">
        <f t="shared" si="656"/>
        <v>0.56998213898511918</v>
      </c>
      <c r="V2336">
        <f t="shared" si="657"/>
        <v>0.46149266406440809</v>
      </c>
      <c r="W2336">
        <f t="shared" si="658"/>
        <v>0.17998213898511917</v>
      </c>
      <c r="X2336">
        <f t="shared" si="659"/>
        <v>0.62331584253118832</v>
      </c>
      <c r="Y2336">
        <f t="shared" si="660"/>
        <v>1.226128009039958</v>
      </c>
      <c r="Z2336">
        <f t="shared" si="661"/>
        <v>0.3433158425311883</v>
      </c>
      <c r="AG2336" s="9">
        <f t="shared" si="667"/>
        <v>0.55594691312911848</v>
      </c>
      <c r="AH2336">
        <f t="shared" si="662"/>
        <v>0.4630181924450486</v>
      </c>
      <c r="AI2336">
        <f t="shared" si="671"/>
        <v>0.17594691312911848</v>
      </c>
      <c r="AJ2336">
        <f t="shared" si="668"/>
        <v>0.5316290602036049</v>
      </c>
      <c r="AK2336">
        <f t="shared" si="663"/>
        <v>0.36315143641949971</v>
      </c>
      <c r="AL2336">
        <f t="shared" si="664"/>
        <v>0.14162906020360488</v>
      </c>
      <c r="AM2336">
        <f t="shared" si="669"/>
        <v>0.5766260282551483</v>
      </c>
      <c r="AN2336">
        <f t="shared" si="665"/>
        <v>1.0593786723398151</v>
      </c>
      <c r="AO2336">
        <f t="shared" si="666"/>
        <v>0.29662602825514828</v>
      </c>
    </row>
    <row r="2337" spans="1:41">
      <c r="A2337">
        <v>11675</v>
      </c>
      <c r="B2337">
        <v>8</v>
      </c>
      <c r="C2337">
        <v>2</v>
      </c>
      <c r="D2337">
        <v>35</v>
      </c>
      <c r="E2337">
        <v>0.45</v>
      </c>
      <c r="F2337">
        <v>0.38</v>
      </c>
      <c r="G2337">
        <v>0.6</v>
      </c>
      <c r="H2337">
        <v>0.47</v>
      </c>
      <c r="I2337">
        <v>0.39</v>
      </c>
      <c r="J2337">
        <v>0.56000000000000005</v>
      </c>
      <c r="K2337">
        <v>0.45</v>
      </c>
      <c r="L2337">
        <v>0.28000000000000003</v>
      </c>
      <c r="M2337">
        <v>0.64</v>
      </c>
      <c r="N2337">
        <v>0.46033299999999999</v>
      </c>
      <c r="O2337">
        <v>0.55000000000000004</v>
      </c>
      <c r="P2337">
        <v>0.42234899999999997</v>
      </c>
      <c r="R2337" s="9">
        <f t="shared" si="654"/>
        <v>0.38852762500929577</v>
      </c>
      <c r="S2337">
        <f t="shared" si="655"/>
        <v>0.13660527775712053</v>
      </c>
      <c r="T2337">
        <f t="shared" si="670"/>
        <v>6.1472374990704237E-2</v>
      </c>
      <c r="U2337">
        <f t="shared" si="656"/>
        <v>0.40094491968682988</v>
      </c>
      <c r="V2337">
        <f t="shared" si="657"/>
        <v>0.14692570279397893</v>
      </c>
      <c r="W2337">
        <f t="shared" si="658"/>
        <v>6.9055080313170092E-2</v>
      </c>
      <c r="X2337">
        <f t="shared" si="659"/>
        <v>0.30175387968968154</v>
      </c>
      <c r="Y2337">
        <f t="shared" si="660"/>
        <v>0.32943582291181883</v>
      </c>
      <c r="Z2337">
        <f t="shared" si="661"/>
        <v>0.14824612031031847</v>
      </c>
      <c r="AG2337" s="9">
        <f t="shared" si="667"/>
        <v>0.43222235026974287</v>
      </c>
      <c r="AH2337">
        <f t="shared" si="662"/>
        <v>3.9505888289460306E-2</v>
      </c>
      <c r="AI2337">
        <f t="shared" si="671"/>
        <v>1.7777649730257139E-2</v>
      </c>
      <c r="AJ2337">
        <f t="shared" si="668"/>
        <v>0.43094503409906854</v>
      </c>
      <c r="AK2337">
        <f t="shared" si="663"/>
        <v>8.3095672129641363E-2</v>
      </c>
      <c r="AL2337">
        <f t="shared" si="664"/>
        <v>3.9054965900931438E-2</v>
      </c>
      <c r="AM2337">
        <f t="shared" si="669"/>
        <v>0.35859795858153692</v>
      </c>
      <c r="AN2337">
        <f t="shared" si="665"/>
        <v>0.20311564759658463</v>
      </c>
      <c r="AO2337">
        <f t="shared" si="666"/>
        <v>9.1402041418463087E-2</v>
      </c>
    </row>
    <row r="2338" spans="1:41">
      <c r="A2338">
        <v>11680</v>
      </c>
      <c r="B2338">
        <v>8</v>
      </c>
      <c r="C2338">
        <v>2</v>
      </c>
      <c r="D2338">
        <v>40</v>
      </c>
      <c r="E2338">
        <v>0.46</v>
      </c>
      <c r="F2338">
        <v>0.45</v>
      </c>
      <c r="G2338">
        <v>0.38</v>
      </c>
      <c r="H2338">
        <v>0.43</v>
      </c>
      <c r="I2338">
        <v>0.47</v>
      </c>
      <c r="J2338">
        <v>0.39</v>
      </c>
      <c r="K2338">
        <v>0.34</v>
      </c>
      <c r="L2338">
        <v>0.45</v>
      </c>
      <c r="M2338">
        <v>0.28000000000000003</v>
      </c>
      <c r="N2338">
        <v>0.471667</v>
      </c>
      <c r="O2338">
        <v>0.58966700000000005</v>
      </c>
      <c r="P2338">
        <v>0.46500000000000002</v>
      </c>
      <c r="R2338" s="9">
        <f t="shared" si="654"/>
        <v>0.45230002677699593</v>
      </c>
      <c r="S2338">
        <f t="shared" si="655"/>
        <v>1.6739072223921927E-2</v>
      </c>
      <c r="T2338">
        <f t="shared" si="670"/>
        <v>7.6999732230040863E-3</v>
      </c>
      <c r="U2338">
        <f t="shared" si="656"/>
        <v>0.47597661981318717</v>
      </c>
      <c r="V2338">
        <f t="shared" si="657"/>
        <v>0.10692237165857484</v>
      </c>
      <c r="W2338">
        <f t="shared" si="658"/>
        <v>4.5976619813187181E-2</v>
      </c>
      <c r="X2338">
        <f t="shared" si="659"/>
        <v>0.45312831489506233</v>
      </c>
      <c r="Y2338">
        <f t="shared" si="660"/>
        <v>0.33273033792665385</v>
      </c>
      <c r="Z2338">
        <f t="shared" si="661"/>
        <v>0.11312831489506231</v>
      </c>
      <c r="AG2338" s="9">
        <f t="shared" si="667"/>
        <v>0.43763312642853391</v>
      </c>
      <c r="AH2338">
        <f t="shared" si="662"/>
        <v>4.8623638198839358E-2</v>
      </c>
      <c r="AI2338">
        <f t="shared" si="671"/>
        <v>2.2366873571466106E-2</v>
      </c>
      <c r="AJ2338">
        <f t="shared" si="668"/>
        <v>0.46041102459940725</v>
      </c>
      <c r="AK2338">
        <f t="shared" si="663"/>
        <v>7.0723313021877343E-2</v>
      </c>
      <c r="AL2338">
        <f t="shared" si="664"/>
        <v>3.0411024599407255E-2</v>
      </c>
      <c r="AM2338">
        <f t="shared" si="669"/>
        <v>0.42376649165268376</v>
      </c>
      <c r="AN2338">
        <f t="shared" si="665"/>
        <v>0.24637203427259921</v>
      </c>
      <c r="AO2338">
        <f t="shared" si="666"/>
        <v>8.3766491652683739E-2</v>
      </c>
    </row>
    <row r="2339" spans="1:41">
      <c r="A2339">
        <v>11685</v>
      </c>
      <c r="B2339">
        <v>8</v>
      </c>
      <c r="C2339">
        <v>2</v>
      </c>
      <c r="D2339">
        <v>45</v>
      </c>
      <c r="E2339">
        <v>0.51</v>
      </c>
      <c r="F2339">
        <v>0.46</v>
      </c>
      <c r="G2339">
        <v>0.45</v>
      </c>
      <c r="H2339">
        <v>0.6</v>
      </c>
      <c r="I2339">
        <v>0.43</v>
      </c>
      <c r="J2339">
        <v>0.47</v>
      </c>
      <c r="K2339">
        <v>0.51</v>
      </c>
      <c r="L2339">
        <v>0.34</v>
      </c>
      <c r="M2339">
        <v>0.45</v>
      </c>
      <c r="N2339">
        <v>0.49333300000000002</v>
      </c>
      <c r="O2339">
        <v>0.60333300000000001</v>
      </c>
      <c r="P2339">
        <v>0.470333</v>
      </c>
      <c r="R2339" s="9">
        <f t="shared" si="654"/>
        <v>0.46353841291169079</v>
      </c>
      <c r="S2339">
        <f t="shared" si="655"/>
        <v>9.1101151153547485E-2</v>
      </c>
      <c r="T2339">
        <f t="shared" si="670"/>
        <v>4.646158708830922E-2</v>
      </c>
      <c r="U2339">
        <f t="shared" si="656"/>
        <v>0.44653323238833342</v>
      </c>
      <c r="V2339">
        <f t="shared" si="657"/>
        <v>0.25577794601944426</v>
      </c>
      <c r="W2339">
        <f t="shared" si="658"/>
        <v>0.15346676761166655</v>
      </c>
      <c r="X2339">
        <f t="shared" si="659"/>
        <v>0.35965207413288708</v>
      </c>
      <c r="Y2339">
        <f t="shared" si="660"/>
        <v>0.29479985464139791</v>
      </c>
      <c r="Z2339">
        <f t="shared" si="661"/>
        <v>0.15034792586711293</v>
      </c>
      <c r="AG2339" s="9">
        <f t="shared" si="667"/>
        <v>0.4609539641909417</v>
      </c>
      <c r="AH2339">
        <f t="shared" si="662"/>
        <v>9.616869766482021E-2</v>
      </c>
      <c r="AI2339">
        <f t="shared" si="671"/>
        <v>4.9046035809058308E-2</v>
      </c>
      <c r="AJ2339">
        <f t="shared" si="668"/>
        <v>0.45032651908166671</v>
      </c>
      <c r="AK2339">
        <f t="shared" si="663"/>
        <v>0.24945580153055547</v>
      </c>
      <c r="AL2339">
        <f t="shared" si="664"/>
        <v>0.14967348091833327</v>
      </c>
      <c r="AM2339">
        <f t="shared" si="669"/>
        <v>0.37438204562377597</v>
      </c>
      <c r="AN2339">
        <f t="shared" si="665"/>
        <v>0.26591755760043928</v>
      </c>
      <c r="AO2339">
        <f t="shared" si="666"/>
        <v>0.13561795437622404</v>
      </c>
    </row>
    <row r="2340" spans="1:41">
      <c r="A2340">
        <v>11690</v>
      </c>
      <c r="B2340">
        <v>8</v>
      </c>
      <c r="C2340">
        <v>2</v>
      </c>
      <c r="D2340">
        <v>50</v>
      </c>
      <c r="E2340">
        <v>0.69</v>
      </c>
      <c r="F2340">
        <v>0.51</v>
      </c>
      <c r="G2340">
        <v>0.46</v>
      </c>
      <c r="H2340">
        <v>0.71</v>
      </c>
      <c r="I2340">
        <v>0.6</v>
      </c>
      <c r="J2340">
        <v>0.43</v>
      </c>
      <c r="K2340">
        <v>0.53</v>
      </c>
      <c r="L2340">
        <v>0.51</v>
      </c>
      <c r="M2340">
        <v>0.34</v>
      </c>
      <c r="N2340">
        <v>0.47633300000000001</v>
      </c>
      <c r="O2340">
        <v>0.54633299999999996</v>
      </c>
      <c r="P2340">
        <v>0.43712800000000002</v>
      </c>
      <c r="R2340" s="9">
        <f t="shared" si="654"/>
        <v>0.50642613183638163</v>
      </c>
      <c r="S2340">
        <f t="shared" si="655"/>
        <v>0.26604908429509905</v>
      </c>
      <c r="T2340">
        <f t="shared" si="670"/>
        <v>0.18357386816361831</v>
      </c>
      <c r="U2340">
        <f t="shared" si="656"/>
        <v>0.58380847440414629</v>
      </c>
      <c r="V2340">
        <f t="shared" si="657"/>
        <v>0.17773454309275166</v>
      </c>
      <c r="W2340">
        <f t="shared" si="658"/>
        <v>0.12619152559585367</v>
      </c>
      <c r="X2340">
        <f t="shared" si="659"/>
        <v>0.5074386540208714</v>
      </c>
      <c r="Y2340">
        <f t="shared" si="660"/>
        <v>4.2568577319110602E-2</v>
      </c>
      <c r="Z2340">
        <f t="shared" si="661"/>
        <v>2.2561345979128622E-2</v>
      </c>
      <c r="AG2340" s="9">
        <f t="shared" si="667"/>
        <v>0.49674480301865398</v>
      </c>
      <c r="AH2340">
        <f t="shared" si="662"/>
        <v>0.28007999562513908</v>
      </c>
      <c r="AI2340">
        <f t="shared" si="671"/>
        <v>0.19325519698134597</v>
      </c>
      <c r="AJ2340">
        <f t="shared" si="668"/>
        <v>0.55711674928097943</v>
      </c>
      <c r="AK2340">
        <f t="shared" si="663"/>
        <v>0.21532852213946554</v>
      </c>
      <c r="AL2340">
        <f t="shared" si="664"/>
        <v>0.15288325071902054</v>
      </c>
      <c r="AM2340">
        <f t="shared" si="669"/>
        <v>0.47846948357555869</v>
      </c>
      <c r="AN2340">
        <f t="shared" si="665"/>
        <v>9.7227389480078003E-2</v>
      </c>
      <c r="AO2340">
        <f t="shared" si="666"/>
        <v>5.1530516424441342E-2</v>
      </c>
    </row>
    <row r="2341" spans="1:41">
      <c r="A2341">
        <v>11695</v>
      </c>
      <c r="B2341">
        <v>8</v>
      </c>
      <c r="C2341">
        <v>2</v>
      </c>
      <c r="D2341">
        <v>55</v>
      </c>
      <c r="E2341">
        <v>0.54</v>
      </c>
      <c r="F2341">
        <v>0.69</v>
      </c>
      <c r="G2341">
        <v>0.51</v>
      </c>
      <c r="H2341">
        <v>0.53</v>
      </c>
      <c r="I2341">
        <v>0.71</v>
      </c>
      <c r="J2341">
        <v>0.6</v>
      </c>
      <c r="K2341">
        <v>0.59</v>
      </c>
      <c r="L2341">
        <v>0.53</v>
      </c>
      <c r="M2341">
        <v>0.51</v>
      </c>
      <c r="N2341">
        <v>0.48966700000000002</v>
      </c>
      <c r="O2341">
        <v>0.56166700000000003</v>
      </c>
      <c r="P2341">
        <v>0.45400000000000001</v>
      </c>
      <c r="R2341" s="9">
        <f t="shared" si="654"/>
        <v>0.6687339611244788</v>
      </c>
      <c r="S2341">
        <f t="shared" si="655"/>
        <v>0.23839622430459029</v>
      </c>
      <c r="T2341">
        <f t="shared" si="670"/>
        <v>0.12873396112447877</v>
      </c>
      <c r="U2341">
        <f t="shared" si="656"/>
        <v>0.69417898673692113</v>
      </c>
      <c r="V2341">
        <f t="shared" si="657"/>
        <v>0.30977167308853037</v>
      </c>
      <c r="W2341">
        <f t="shared" si="658"/>
        <v>0.16417898673692111</v>
      </c>
      <c r="X2341">
        <f t="shared" si="659"/>
        <v>0.5328381616930401</v>
      </c>
      <c r="Y2341">
        <f t="shared" si="660"/>
        <v>9.6884471706711647E-2</v>
      </c>
      <c r="Z2341">
        <f t="shared" si="661"/>
        <v>5.7161838306959867E-2</v>
      </c>
      <c r="AG2341" s="9">
        <f t="shared" si="667"/>
        <v>0.63516134939843094</v>
      </c>
      <c r="AH2341">
        <f t="shared" si="662"/>
        <v>0.17622472110820536</v>
      </c>
      <c r="AI2341">
        <f t="shared" si="671"/>
        <v>9.5161349398430906E-2</v>
      </c>
      <c r="AJ2341">
        <f t="shared" si="668"/>
        <v>0.67457378439625482</v>
      </c>
      <c r="AK2341">
        <f t="shared" si="663"/>
        <v>0.27278072527595243</v>
      </c>
      <c r="AL2341">
        <f t="shared" si="664"/>
        <v>0.14457378439625479</v>
      </c>
      <c r="AM2341">
        <f t="shared" si="669"/>
        <v>0.52788780097926369</v>
      </c>
      <c r="AN2341">
        <f t="shared" si="665"/>
        <v>0.10527491359446828</v>
      </c>
      <c r="AO2341">
        <f t="shared" si="666"/>
        <v>6.2112199020736281E-2</v>
      </c>
    </row>
    <row r="2342" spans="1:41">
      <c r="A2342">
        <v>11700</v>
      </c>
      <c r="B2342">
        <v>8</v>
      </c>
      <c r="C2342">
        <v>3</v>
      </c>
      <c r="D2342">
        <v>0</v>
      </c>
      <c r="E2342">
        <v>0.53</v>
      </c>
      <c r="F2342">
        <v>0.54</v>
      </c>
      <c r="G2342">
        <v>0.69</v>
      </c>
      <c r="H2342">
        <v>0.72</v>
      </c>
      <c r="I2342">
        <v>0.53</v>
      </c>
      <c r="J2342">
        <v>0.71</v>
      </c>
      <c r="K2342">
        <v>0.61</v>
      </c>
      <c r="L2342">
        <v>0.59</v>
      </c>
      <c r="M2342">
        <v>0.53</v>
      </c>
      <c r="N2342">
        <v>0.47099999999999997</v>
      </c>
      <c r="O2342">
        <v>0.53233299999999995</v>
      </c>
      <c r="P2342">
        <v>0.44400000000000001</v>
      </c>
      <c r="R2342" s="9">
        <f t="shared" si="654"/>
        <v>0.53267541202692037</v>
      </c>
      <c r="S2342">
        <f t="shared" si="655"/>
        <v>5.0479472206044207E-3</v>
      </c>
      <c r="T2342">
        <f t="shared" si="670"/>
        <v>2.675412026920343E-3</v>
      </c>
      <c r="U2342">
        <f t="shared" si="656"/>
        <v>0.53051854489350447</v>
      </c>
      <c r="V2342">
        <f t="shared" si="657"/>
        <v>0.2631686876479104</v>
      </c>
      <c r="W2342">
        <f t="shared" si="658"/>
        <v>0.1894814551064955</v>
      </c>
      <c r="X2342">
        <f t="shared" si="659"/>
        <v>0.57176742680953541</v>
      </c>
      <c r="Y2342">
        <f t="shared" si="660"/>
        <v>6.2676349492564884E-2</v>
      </c>
      <c r="Z2342">
        <f t="shared" si="661"/>
        <v>3.823257319046458E-2</v>
      </c>
      <c r="AG2342" s="9">
        <f t="shared" si="667"/>
        <v>0.56446962687365931</v>
      </c>
      <c r="AH2342">
        <f t="shared" si="662"/>
        <v>6.5037031837092987E-2</v>
      </c>
      <c r="AI2342">
        <f t="shared" si="671"/>
        <v>3.4469626873659287E-2</v>
      </c>
      <c r="AJ2342">
        <f t="shared" si="668"/>
        <v>0.56227014607386794</v>
      </c>
      <c r="AK2342">
        <f t="shared" si="663"/>
        <v>0.21906924156407229</v>
      </c>
      <c r="AL2342">
        <f t="shared" si="664"/>
        <v>0.15772985392613204</v>
      </c>
      <c r="AM2342">
        <f t="shared" si="669"/>
        <v>0.5667896565247722</v>
      </c>
      <c r="AN2342">
        <f t="shared" si="665"/>
        <v>7.0836628647914401E-2</v>
      </c>
      <c r="AO2342">
        <f t="shared" si="666"/>
        <v>4.3210343475227786E-2</v>
      </c>
    </row>
    <row r="2343" spans="1:41">
      <c r="A2343">
        <v>11705</v>
      </c>
      <c r="B2343">
        <v>8</v>
      </c>
      <c r="C2343">
        <v>3</v>
      </c>
      <c r="D2343">
        <v>5</v>
      </c>
      <c r="E2343">
        <v>0.31</v>
      </c>
      <c r="F2343">
        <v>0.53</v>
      </c>
      <c r="G2343">
        <v>0.54</v>
      </c>
      <c r="H2343">
        <v>0.31</v>
      </c>
      <c r="I2343">
        <v>0.72</v>
      </c>
      <c r="J2343">
        <v>0.53</v>
      </c>
      <c r="K2343">
        <v>0.32</v>
      </c>
      <c r="L2343">
        <v>0.61</v>
      </c>
      <c r="M2343">
        <v>0.59</v>
      </c>
      <c r="N2343">
        <v>0.45655600000000002</v>
      </c>
      <c r="O2343">
        <v>0.48756300000000002</v>
      </c>
      <c r="P2343">
        <v>0.39633299999999999</v>
      </c>
      <c r="R2343" s="9">
        <f t="shared" si="654"/>
        <v>0.52220366610007452</v>
      </c>
      <c r="S2343">
        <f t="shared" si="655"/>
        <v>0.68452795516153075</v>
      </c>
      <c r="T2343">
        <f t="shared" si="670"/>
        <v>0.21220366610007452</v>
      </c>
      <c r="U2343">
        <f t="shared" si="656"/>
        <v>0.67748862860629411</v>
      </c>
      <c r="V2343">
        <f t="shared" si="657"/>
        <v>1.1854471890525617</v>
      </c>
      <c r="W2343">
        <f t="shared" si="658"/>
        <v>0.36748862860629411</v>
      </c>
      <c r="X2343">
        <f t="shared" si="659"/>
        <v>0.59308086432261942</v>
      </c>
      <c r="Y2343">
        <f t="shared" si="660"/>
        <v>0.85337770100818566</v>
      </c>
      <c r="Z2343">
        <f t="shared" si="661"/>
        <v>0.27308086432261941</v>
      </c>
      <c r="AG2343" s="9">
        <f t="shared" si="667"/>
        <v>0.52543701930429099</v>
      </c>
      <c r="AH2343">
        <f t="shared" si="662"/>
        <v>0.69495812678803548</v>
      </c>
      <c r="AI2343">
        <f t="shared" si="671"/>
        <v>0.21543701930429099</v>
      </c>
      <c r="AJ2343">
        <f t="shared" si="668"/>
        <v>0.65150020304820688</v>
      </c>
      <c r="AK2343">
        <f t="shared" si="663"/>
        <v>1.1016135582200222</v>
      </c>
      <c r="AL2343">
        <f t="shared" si="664"/>
        <v>0.34150020304820689</v>
      </c>
      <c r="AM2343">
        <f t="shared" si="669"/>
        <v>0.59138839148617228</v>
      </c>
      <c r="AN2343">
        <f t="shared" si="665"/>
        <v>0.84808872339428831</v>
      </c>
      <c r="AO2343">
        <f t="shared" si="666"/>
        <v>0.27138839148617228</v>
      </c>
    </row>
    <row r="2344" spans="1:41">
      <c r="A2344">
        <v>11710</v>
      </c>
      <c r="B2344">
        <v>8</v>
      </c>
      <c r="C2344">
        <v>3</v>
      </c>
      <c r="D2344">
        <v>10</v>
      </c>
      <c r="E2344">
        <v>0.59</v>
      </c>
      <c r="F2344">
        <v>0.31</v>
      </c>
      <c r="G2344">
        <v>0.53</v>
      </c>
      <c r="H2344">
        <v>0.65</v>
      </c>
      <c r="I2344">
        <v>0.31</v>
      </c>
      <c r="J2344">
        <v>0.72</v>
      </c>
      <c r="K2344">
        <v>0.55000000000000004</v>
      </c>
      <c r="L2344">
        <v>0.32</v>
      </c>
      <c r="M2344">
        <v>0.61</v>
      </c>
      <c r="N2344">
        <v>0.425423</v>
      </c>
      <c r="O2344">
        <v>0.48416199999999998</v>
      </c>
      <c r="P2344">
        <v>0.41236299999999998</v>
      </c>
      <c r="R2344" s="9">
        <f t="shared" si="654"/>
        <v>0.32225254953067783</v>
      </c>
      <c r="S2344">
        <f t="shared" si="655"/>
        <v>0.45380923808359686</v>
      </c>
      <c r="T2344">
        <f t="shared" si="670"/>
        <v>0.26774745046932213</v>
      </c>
      <c r="U2344">
        <f t="shared" si="656"/>
        <v>0.3237578123812796</v>
      </c>
      <c r="V2344">
        <f t="shared" si="657"/>
        <v>0.50191105787495449</v>
      </c>
      <c r="W2344">
        <f t="shared" si="658"/>
        <v>0.32624218761872043</v>
      </c>
      <c r="X2344">
        <f t="shared" si="659"/>
        <v>0.32939434247675636</v>
      </c>
      <c r="Y2344">
        <f t="shared" si="660"/>
        <v>0.40110119549680667</v>
      </c>
      <c r="Z2344">
        <f t="shared" si="661"/>
        <v>0.22060565752324368</v>
      </c>
      <c r="AG2344" s="9">
        <f t="shared" si="667"/>
        <v>0.36537959863433833</v>
      </c>
      <c r="AH2344">
        <f t="shared" si="662"/>
        <v>0.3807125446875621</v>
      </c>
      <c r="AI2344">
        <f t="shared" si="671"/>
        <v>0.22462040136566164</v>
      </c>
      <c r="AJ2344">
        <f t="shared" si="668"/>
        <v>0.39024820987829428</v>
      </c>
      <c r="AK2344">
        <f t="shared" si="663"/>
        <v>0.39961813864877804</v>
      </c>
      <c r="AL2344">
        <f t="shared" si="664"/>
        <v>0.25975179012170574</v>
      </c>
      <c r="AM2344">
        <f t="shared" si="669"/>
        <v>0.37887223296283035</v>
      </c>
      <c r="AN2344">
        <f t="shared" si="665"/>
        <v>0.3111413946130358</v>
      </c>
      <c r="AO2344">
        <f t="shared" si="666"/>
        <v>0.1711277670371697</v>
      </c>
    </row>
    <row r="2345" spans="1:41">
      <c r="A2345">
        <v>11715</v>
      </c>
      <c r="B2345">
        <v>8</v>
      </c>
      <c r="C2345">
        <v>3</v>
      </c>
      <c r="D2345">
        <v>15</v>
      </c>
      <c r="E2345">
        <v>0.79</v>
      </c>
      <c r="F2345">
        <v>0.59</v>
      </c>
      <c r="G2345">
        <v>0.31</v>
      </c>
      <c r="H2345">
        <v>0.9</v>
      </c>
      <c r="I2345">
        <v>0.65</v>
      </c>
      <c r="J2345">
        <v>0.31</v>
      </c>
      <c r="K2345">
        <v>0.73</v>
      </c>
      <c r="L2345">
        <v>0.55000000000000004</v>
      </c>
      <c r="M2345">
        <v>0.32</v>
      </c>
      <c r="N2345">
        <v>0.32103599999999999</v>
      </c>
      <c r="O2345">
        <v>0.38633299999999998</v>
      </c>
      <c r="P2345">
        <v>0.341694</v>
      </c>
      <c r="R2345" s="9">
        <f t="shared" si="654"/>
        <v>0.56144854377403786</v>
      </c>
      <c r="S2345">
        <f t="shared" si="655"/>
        <v>0.28930564079235715</v>
      </c>
      <c r="T2345">
        <f t="shared" si="670"/>
        <v>0.22855145622596218</v>
      </c>
      <c r="U2345">
        <f t="shared" si="656"/>
        <v>0.61985453495911846</v>
      </c>
      <c r="V2345">
        <f t="shared" si="657"/>
        <v>0.31127273893431284</v>
      </c>
      <c r="W2345">
        <f t="shared" si="658"/>
        <v>0.28014546504088156</v>
      </c>
      <c r="X2345">
        <f t="shared" si="659"/>
        <v>0.53376183533019284</v>
      </c>
      <c r="Y2345">
        <f t="shared" si="660"/>
        <v>0.26881940365727008</v>
      </c>
      <c r="Z2345">
        <f t="shared" si="661"/>
        <v>0.19623816466980715</v>
      </c>
      <c r="AG2345" s="9">
        <f t="shared" si="667"/>
        <v>0.5085342569139697</v>
      </c>
      <c r="AH2345">
        <f t="shared" si="662"/>
        <v>0.35628575074181051</v>
      </c>
      <c r="AI2345">
        <f t="shared" si="671"/>
        <v>0.28146574308603034</v>
      </c>
      <c r="AJ2345">
        <f t="shared" si="668"/>
        <v>0.56379673900362004</v>
      </c>
      <c r="AK2345">
        <f t="shared" si="663"/>
        <v>0.37355917888486662</v>
      </c>
      <c r="AL2345">
        <f t="shared" si="664"/>
        <v>0.33620326099637998</v>
      </c>
      <c r="AM2345">
        <f t="shared" si="669"/>
        <v>0.49583598306248855</v>
      </c>
      <c r="AN2345">
        <f t="shared" si="665"/>
        <v>0.32077262594179651</v>
      </c>
      <c r="AO2345">
        <f t="shared" si="666"/>
        <v>0.23416401693751143</v>
      </c>
    </row>
    <row r="2346" spans="1:41">
      <c r="A2346">
        <v>11720</v>
      </c>
      <c r="B2346">
        <v>8</v>
      </c>
      <c r="C2346">
        <v>3</v>
      </c>
      <c r="D2346">
        <v>20</v>
      </c>
      <c r="E2346">
        <v>0.7</v>
      </c>
      <c r="F2346">
        <v>0.79</v>
      </c>
      <c r="G2346">
        <v>0.59</v>
      </c>
      <c r="H2346">
        <v>0.67</v>
      </c>
      <c r="I2346">
        <v>0.9</v>
      </c>
      <c r="J2346">
        <v>0.65</v>
      </c>
      <c r="K2346">
        <v>0.73</v>
      </c>
      <c r="L2346">
        <v>0.73</v>
      </c>
      <c r="M2346">
        <v>0.55000000000000004</v>
      </c>
      <c r="N2346">
        <v>0.28658600000000001</v>
      </c>
      <c r="O2346">
        <v>0.31112499999999998</v>
      </c>
      <c r="P2346">
        <v>0.248582</v>
      </c>
      <c r="R2346" s="9">
        <f t="shared" si="654"/>
        <v>0.73656086768289997</v>
      </c>
      <c r="S2346">
        <f t="shared" si="655"/>
        <v>5.2229810975571445E-2</v>
      </c>
      <c r="T2346">
        <f t="shared" si="670"/>
        <v>3.6560867682900011E-2</v>
      </c>
      <c r="U2346">
        <f t="shared" si="656"/>
        <v>0.83724258066389057</v>
      </c>
      <c r="V2346">
        <f t="shared" si="657"/>
        <v>0.24961579203565748</v>
      </c>
      <c r="W2346">
        <f t="shared" si="658"/>
        <v>0.16724258066389053</v>
      </c>
      <c r="X2346">
        <f t="shared" si="659"/>
        <v>0.68904752821950677</v>
      </c>
      <c r="Y2346">
        <f t="shared" si="660"/>
        <v>5.6099276411634542E-2</v>
      </c>
      <c r="Z2346">
        <f t="shared" si="661"/>
        <v>4.0952471780493216E-2</v>
      </c>
      <c r="AG2346" s="9">
        <f t="shared" si="667"/>
        <v>0.7038010215516427</v>
      </c>
      <c r="AH2346">
        <f t="shared" si="662"/>
        <v>5.4300307880610675E-3</v>
      </c>
      <c r="AI2346">
        <f t="shared" si="671"/>
        <v>3.801021551642747E-3</v>
      </c>
      <c r="AJ2346">
        <f t="shared" si="668"/>
        <v>0.80136270873759852</v>
      </c>
      <c r="AK2346">
        <f t="shared" si="663"/>
        <v>0.19606374438447532</v>
      </c>
      <c r="AL2346">
        <f t="shared" si="664"/>
        <v>0.13136270873759848</v>
      </c>
      <c r="AM2346">
        <f t="shared" si="669"/>
        <v>0.66471837066214157</v>
      </c>
      <c r="AN2346">
        <f t="shared" si="665"/>
        <v>8.9426889503915641E-2</v>
      </c>
      <c r="AO2346">
        <f t="shared" si="666"/>
        <v>6.5281629337858416E-2</v>
      </c>
    </row>
    <row r="2347" spans="1:41">
      <c r="A2347">
        <v>11725</v>
      </c>
      <c r="B2347">
        <v>8</v>
      </c>
      <c r="C2347">
        <v>3</v>
      </c>
      <c r="D2347">
        <v>25</v>
      </c>
      <c r="E2347">
        <v>0.53</v>
      </c>
      <c r="F2347">
        <v>0.7</v>
      </c>
      <c r="G2347">
        <v>0.79</v>
      </c>
      <c r="H2347">
        <v>0.61</v>
      </c>
      <c r="I2347">
        <v>0.67</v>
      </c>
      <c r="J2347">
        <v>0.9</v>
      </c>
      <c r="K2347">
        <v>0.52</v>
      </c>
      <c r="L2347">
        <v>0.73</v>
      </c>
      <c r="M2347">
        <v>0.73</v>
      </c>
      <c r="N2347">
        <v>0.25666699999999998</v>
      </c>
      <c r="O2347">
        <v>0.29566700000000001</v>
      </c>
      <c r="P2347">
        <v>0.24233299999999999</v>
      </c>
      <c r="R2347" s="9">
        <f t="shared" si="654"/>
        <v>0.65293867304537245</v>
      </c>
      <c r="S2347">
        <f t="shared" si="655"/>
        <v>0.23195976046296682</v>
      </c>
      <c r="T2347">
        <f t="shared" si="670"/>
        <v>0.12293867304537243</v>
      </c>
      <c r="U2347">
        <f t="shared" si="656"/>
        <v>0.64166411797277079</v>
      </c>
      <c r="V2347">
        <f t="shared" si="657"/>
        <v>5.1908390119296398E-2</v>
      </c>
      <c r="W2347">
        <f t="shared" si="658"/>
        <v>3.16641179727708E-2</v>
      </c>
      <c r="X2347">
        <f t="shared" si="659"/>
        <v>0.67607132858339536</v>
      </c>
      <c r="Y2347">
        <f t="shared" si="660"/>
        <v>0.30013717035268334</v>
      </c>
      <c r="Z2347">
        <f t="shared" si="661"/>
        <v>0.15607132858339534</v>
      </c>
      <c r="AG2347" s="9">
        <f t="shared" si="667"/>
        <v>0.678517561050757</v>
      </c>
      <c r="AH2347">
        <f t="shared" si="662"/>
        <v>0.28022181330331503</v>
      </c>
      <c r="AI2347">
        <f t="shared" si="671"/>
        <v>0.14851756105075697</v>
      </c>
      <c r="AJ2347">
        <f t="shared" si="668"/>
        <v>0.68455234082862082</v>
      </c>
      <c r="AK2347">
        <f t="shared" si="663"/>
        <v>0.12221695217806694</v>
      </c>
      <c r="AL2347">
        <f t="shared" si="664"/>
        <v>7.4552340828620833E-2</v>
      </c>
      <c r="AM2347">
        <f t="shared" si="669"/>
        <v>0.68787875841022084</v>
      </c>
      <c r="AN2347">
        <f t="shared" si="665"/>
        <v>0.32284376617350158</v>
      </c>
      <c r="AO2347">
        <f t="shared" si="666"/>
        <v>0.16787875841022082</v>
      </c>
    </row>
    <row r="2348" spans="1:41">
      <c r="A2348">
        <v>11730</v>
      </c>
      <c r="B2348">
        <v>8</v>
      </c>
      <c r="C2348">
        <v>3</v>
      </c>
      <c r="D2348">
        <v>30</v>
      </c>
      <c r="E2348">
        <v>0.69</v>
      </c>
      <c r="F2348">
        <v>0.53</v>
      </c>
      <c r="G2348">
        <v>0.7</v>
      </c>
      <c r="H2348">
        <v>0.75</v>
      </c>
      <c r="I2348">
        <v>0.61</v>
      </c>
      <c r="J2348">
        <v>0.67</v>
      </c>
      <c r="K2348">
        <v>0.59</v>
      </c>
      <c r="L2348">
        <v>0.52</v>
      </c>
      <c r="M2348">
        <v>0.73</v>
      </c>
      <c r="N2348">
        <v>0.19600000000000001</v>
      </c>
      <c r="O2348">
        <v>0.24299999999999999</v>
      </c>
      <c r="P2348">
        <v>0.189333</v>
      </c>
      <c r="R2348" s="9">
        <f t="shared" si="654"/>
        <v>0.49454474807233922</v>
      </c>
      <c r="S2348">
        <f t="shared" si="655"/>
        <v>0.2832684810545808</v>
      </c>
      <c r="T2348">
        <f t="shared" si="670"/>
        <v>0.19545525192766072</v>
      </c>
      <c r="U2348">
        <f t="shared" si="656"/>
        <v>0.56907850912715785</v>
      </c>
      <c r="V2348">
        <f t="shared" si="657"/>
        <v>0.24122865449712286</v>
      </c>
      <c r="W2348">
        <f t="shared" si="658"/>
        <v>0.18092149087284215</v>
      </c>
      <c r="X2348">
        <f t="shared" si="659"/>
        <v>0.49031826036008114</v>
      </c>
      <c r="Y2348">
        <f t="shared" si="660"/>
        <v>0.1689521010846082</v>
      </c>
      <c r="Z2348">
        <f t="shared" si="661"/>
        <v>9.9681739639918832E-2</v>
      </c>
      <c r="AG2348" s="9">
        <f t="shared" si="667"/>
        <v>0.53471645206419893</v>
      </c>
      <c r="AH2348">
        <f t="shared" si="662"/>
        <v>0.22504862019681307</v>
      </c>
      <c r="AI2348">
        <f t="shared" si="671"/>
        <v>0.15528354793580101</v>
      </c>
      <c r="AJ2348">
        <f t="shared" si="668"/>
        <v>0.58780784888347992</v>
      </c>
      <c r="AK2348">
        <f t="shared" si="663"/>
        <v>0.21625620148869343</v>
      </c>
      <c r="AL2348">
        <f t="shared" si="664"/>
        <v>0.16219215111652008</v>
      </c>
      <c r="AM2348">
        <f t="shared" si="669"/>
        <v>0.5310511269840843</v>
      </c>
      <c r="AN2348">
        <f t="shared" si="665"/>
        <v>9.991334409477233E-2</v>
      </c>
      <c r="AO2348">
        <f t="shared" si="666"/>
        <v>5.894887301591567E-2</v>
      </c>
    </row>
    <row r="2349" spans="1:41">
      <c r="A2349">
        <v>11735</v>
      </c>
      <c r="B2349">
        <v>8</v>
      </c>
      <c r="C2349">
        <v>3</v>
      </c>
      <c r="D2349">
        <v>35</v>
      </c>
      <c r="E2349">
        <v>0.67</v>
      </c>
      <c r="F2349">
        <v>0.69</v>
      </c>
      <c r="G2349">
        <v>0.53</v>
      </c>
      <c r="H2349">
        <v>0.75</v>
      </c>
      <c r="I2349">
        <v>0.75</v>
      </c>
      <c r="J2349">
        <v>0.61</v>
      </c>
      <c r="K2349">
        <v>0.62</v>
      </c>
      <c r="L2349">
        <v>0.59</v>
      </c>
      <c r="M2349">
        <v>0.52</v>
      </c>
      <c r="N2349">
        <v>0.189</v>
      </c>
      <c r="O2349">
        <v>0.20933299999999999</v>
      </c>
      <c r="P2349">
        <v>0.173206</v>
      </c>
      <c r="R2349" s="9">
        <f t="shared" si="654"/>
        <v>0.63681712210850883</v>
      </c>
      <c r="S2349">
        <f t="shared" si="655"/>
        <v>4.9526683420136136E-2</v>
      </c>
      <c r="T2349">
        <f t="shared" si="670"/>
        <v>3.3182877891491214E-2</v>
      </c>
      <c r="U2349">
        <f t="shared" si="656"/>
        <v>0.69728842802898228</v>
      </c>
      <c r="V2349">
        <f t="shared" si="657"/>
        <v>7.0282095961356969E-2</v>
      </c>
      <c r="W2349">
        <f t="shared" si="658"/>
        <v>5.2711571971017723E-2</v>
      </c>
      <c r="X2349">
        <f t="shared" si="659"/>
        <v>0.55545728714675213</v>
      </c>
      <c r="Y2349">
        <f t="shared" si="660"/>
        <v>0.10410114976330301</v>
      </c>
      <c r="Z2349">
        <f t="shared" si="661"/>
        <v>6.4542712853247863E-2</v>
      </c>
      <c r="AG2349" s="9">
        <f t="shared" si="667"/>
        <v>0.61219901022818335</v>
      </c>
      <c r="AH2349">
        <f t="shared" si="662"/>
        <v>8.6270133987786102E-2</v>
      </c>
      <c r="AI2349">
        <f t="shared" si="671"/>
        <v>5.7800989771816691E-2</v>
      </c>
      <c r="AJ2349">
        <f t="shared" si="668"/>
        <v>0.67877499870129054</v>
      </c>
      <c r="AK2349">
        <f t="shared" si="663"/>
        <v>9.4966668398279275E-2</v>
      </c>
      <c r="AL2349">
        <f t="shared" si="664"/>
        <v>7.1225001298709456E-2</v>
      </c>
      <c r="AM2349">
        <f t="shared" si="669"/>
        <v>0.54899259004901257</v>
      </c>
      <c r="AN2349">
        <f t="shared" si="665"/>
        <v>0.11452808056610875</v>
      </c>
      <c r="AO2349">
        <f t="shared" si="666"/>
        <v>7.1007409950987421E-2</v>
      </c>
    </row>
    <row r="2350" spans="1:41">
      <c r="A2350">
        <v>11740</v>
      </c>
      <c r="B2350">
        <v>8</v>
      </c>
      <c r="C2350">
        <v>3</v>
      </c>
      <c r="D2350">
        <v>40</v>
      </c>
      <c r="E2350">
        <v>0.98</v>
      </c>
      <c r="F2350">
        <v>0.67</v>
      </c>
      <c r="G2350">
        <v>0.69</v>
      </c>
      <c r="H2350">
        <v>1.19</v>
      </c>
      <c r="I2350">
        <v>0.75</v>
      </c>
      <c r="J2350">
        <v>0.75</v>
      </c>
      <c r="K2350">
        <v>0.95</v>
      </c>
      <c r="L2350">
        <v>0.62</v>
      </c>
      <c r="M2350">
        <v>0.59</v>
      </c>
      <c r="N2350">
        <v>0.218333</v>
      </c>
      <c r="O2350">
        <v>0.249</v>
      </c>
      <c r="P2350">
        <v>0.19733300000000001</v>
      </c>
      <c r="R2350" s="9">
        <f t="shared" si="654"/>
        <v>0.62205399020236296</v>
      </c>
      <c r="S2350">
        <f t="shared" si="655"/>
        <v>0.36525103040575208</v>
      </c>
      <c r="T2350">
        <f t="shared" si="670"/>
        <v>0.35794600979763702</v>
      </c>
      <c r="U2350">
        <f t="shared" si="656"/>
        <v>0.6980854945406384</v>
      </c>
      <c r="V2350">
        <f t="shared" si="657"/>
        <v>0.41337353399946353</v>
      </c>
      <c r="W2350">
        <f t="shared" si="658"/>
        <v>0.49191450545936155</v>
      </c>
      <c r="X2350">
        <f t="shared" si="659"/>
        <v>0.58302998965610464</v>
      </c>
      <c r="Y2350">
        <f t="shared" si="660"/>
        <v>0.38628422141462665</v>
      </c>
      <c r="Z2350">
        <f t="shared" si="661"/>
        <v>0.36697001034389531</v>
      </c>
      <c r="AG2350" s="9">
        <f t="shared" si="667"/>
        <v>0.63345132560450546</v>
      </c>
      <c r="AH2350">
        <f t="shared" si="662"/>
        <v>0.35362109632193317</v>
      </c>
      <c r="AI2350">
        <f t="shared" si="671"/>
        <v>0.34654867439549453</v>
      </c>
      <c r="AJ2350">
        <f t="shared" si="668"/>
        <v>0.70533647517569242</v>
      </c>
      <c r="AK2350">
        <f t="shared" si="663"/>
        <v>0.40728027296160296</v>
      </c>
      <c r="AL2350">
        <f t="shared" si="664"/>
        <v>0.48466352482430752</v>
      </c>
      <c r="AM2350">
        <f t="shared" si="669"/>
        <v>0.58492341051477337</v>
      </c>
      <c r="AN2350">
        <f t="shared" si="665"/>
        <v>0.3842911468265543</v>
      </c>
      <c r="AO2350">
        <f t="shared" si="666"/>
        <v>0.36507658948522659</v>
      </c>
    </row>
    <row r="2351" spans="1:41">
      <c r="A2351">
        <v>11745</v>
      </c>
      <c r="B2351">
        <v>8</v>
      </c>
      <c r="C2351">
        <v>3</v>
      </c>
      <c r="D2351">
        <v>45</v>
      </c>
      <c r="E2351">
        <v>0.78</v>
      </c>
      <c r="F2351">
        <v>0.98</v>
      </c>
      <c r="G2351">
        <v>0.67</v>
      </c>
      <c r="H2351">
        <v>0.71</v>
      </c>
      <c r="I2351">
        <v>1.19</v>
      </c>
      <c r="J2351">
        <v>0.75</v>
      </c>
      <c r="K2351">
        <v>0.66</v>
      </c>
      <c r="L2351">
        <v>0.95</v>
      </c>
      <c r="M2351">
        <v>0.62</v>
      </c>
      <c r="N2351">
        <v>0.187</v>
      </c>
      <c r="O2351">
        <v>0.20566699999999999</v>
      </c>
      <c r="P2351">
        <v>0.150667</v>
      </c>
      <c r="R2351" s="9">
        <f t="shared" si="654"/>
        <v>0.89582031503402693</v>
      </c>
      <c r="S2351">
        <f t="shared" si="655"/>
        <v>0.14848758337695755</v>
      </c>
      <c r="T2351">
        <f t="shared" si="670"/>
        <v>0.1158203150340269</v>
      </c>
      <c r="U2351">
        <f t="shared" si="656"/>
        <v>1.0823050726232832</v>
      </c>
      <c r="V2351">
        <f t="shared" si="657"/>
        <v>0.52437334172293426</v>
      </c>
      <c r="W2351">
        <f t="shared" si="658"/>
        <v>0.37230507262328327</v>
      </c>
      <c r="X2351">
        <f t="shared" si="659"/>
        <v>0.8791126947836565</v>
      </c>
      <c r="Y2351">
        <f t="shared" si="660"/>
        <v>0.33198893149038855</v>
      </c>
      <c r="Z2351">
        <f t="shared" si="661"/>
        <v>0.21911269478365647</v>
      </c>
      <c r="AG2351" s="9">
        <f t="shared" si="667"/>
        <v>0.84524814483588739</v>
      </c>
      <c r="AH2351">
        <f t="shared" si="662"/>
        <v>8.3651467738317137E-2</v>
      </c>
      <c r="AI2351">
        <f t="shared" si="671"/>
        <v>6.5248144835887367E-2</v>
      </c>
      <c r="AJ2351">
        <f t="shared" si="668"/>
        <v>1.0195031481788361</v>
      </c>
      <c r="AK2351">
        <f t="shared" si="663"/>
        <v>0.43591992701244536</v>
      </c>
      <c r="AL2351">
        <f t="shared" si="664"/>
        <v>0.30950314817883617</v>
      </c>
      <c r="AM2351">
        <f t="shared" si="669"/>
        <v>0.83398069229433702</v>
      </c>
      <c r="AN2351">
        <f t="shared" si="665"/>
        <v>0.26360710953687422</v>
      </c>
      <c r="AO2351">
        <f t="shared" si="666"/>
        <v>0.17398069229433699</v>
      </c>
    </row>
    <row r="2352" spans="1:41">
      <c r="A2352">
        <v>11750</v>
      </c>
      <c r="B2352">
        <v>8</v>
      </c>
      <c r="C2352">
        <v>3</v>
      </c>
      <c r="D2352">
        <v>50</v>
      </c>
      <c r="E2352">
        <v>0.55000000000000004</v>
      </c>
      <c r="F2352">
        <v>0.78</v>
      </c>
      <c r="G2352">
        <v>0.98</v>
      </c>
      <c r="H2352">
        <v>0.66</v>
      </c>
      <c r="I2352">
        <v>0.71</v>
      </c>
      <c r="J2352">
        <v>1.19</v>
      </c>
      <c r="K2352">
        <v>0.43</v>
      </c>
      <c r="L2352">
        <v>0.66</v>
      </c>
      <c r="M2352">
        <v>0.95</v>
      </c>
      <c r="N2352">
        <v>0.18099999999999999</v>
      </c>
      <c r="O2352">
        <v>0.190333</v>
      </c>
      <c r="P2352">
        <v>0.159667</v>
      </c>
      <c r="R2352" s="9">
        <f t="shared" si="654"/>
        <v>0.71641408411775809</v>
      </c>
      <c r="S2352">
        <f t="shared" si="655"/>
        <v>0.30257106203228734</v>
      </c>
      <c r="T2352">
        <f t="shared" si="670"/>
        <v>0.16641408411775804</v>
      </c>
      <c r="U2352">
        <f t="shared" si="656"/>
        <v>0.67466899962815297</v>
      </c>
      <c r="V2352">
        <f t="shared" si="657"/>
        <v>2.222575701235293E-2</v>
      </c>
      <c r="W2352">
        <f t="shared" si="658"/>
        <v>1.4668999628152934E-2</v>
      </c>
      <c r="X2352">
        <f t="shared" si="659"/>
        <v>0.61132347411323973</v>
      </c>
      <c r="Y2352">
        <f t="shared" si="660"/>
        <v>0.42168249793776685</v>
      </c>
      <c r="Z2352">
        <f t="shared" si="661"/>
        <v>0.18132347411323974</v>
      </c>
      <c r="AG2352" s="9">
        <f t="shared" si="667"/>
        <v>0.76700847407083783</v>
      </c>
      <c r="AH2352">
        <f t="shared" si="662"/>
        <v>0.39456086194697776</v>
      </c>
      <c r="AI2352">
        <f t="shared" si="671"/>
        <v>0.21700847407083779</v>
      </c>
      <c r="AJ2352">
        <f t="shared" si="668"/>
        <v>0.7608099062606466</v>
      </c>
      <c r="AK2352">
        <f t="shared" si="663"/>
        <v>0.15274228221310085</v>
      </c>
      <c r="AL2352">
        <f t="shared" si="664"/>
        <v>0.10080990626064656</v>
      </c>
      <c r="AM2352">
        <f t="shared" si="669"/>
        <v>0.6720609538690635</v>
      </c>
      <c r="AN2352">
        <f t="shared" si="665"/>
        <v>0.56293245085828725</v>
      </c>
      <c r="AO2352">
        <f t="shared" si="666"/>
        <v>0.24206095386906351</v>
      </c>
    </row>
    <row r="2353" spans="1:41">
      <c r="A2353">
        <v>11755</v>
      </c>
      <c r="B2353">
        <v>8</v>
      </c>
      <c r="C2353">
        <v>3</v>
      </c>
      <c r="D2353">
        <v>55</v>
      </c>
      <c r="E2353">
        <v>0</v>
      </c>
      <c r="F2353">
        <v>0.55000000000000004</v>
      </c>
      <c r="G2353">
        <v>0.78</v>
      </c>
      <c r="H2353">
        <v>0</v>
      </c>
      <c r="I2353">
        <v>0.66</v>
      </c>
      <c r="J2353">
        <v>0.71</v>
      </c>
      <c r="K2353">
        <v>0</v>
      </c>
      <c r="L2353">
        <v>0.43</v>
      </c>
      <c r="M2353">
        <v>0.66</v>
      </c>
      <c r="N2353">
        <v>0.21</v>
      </c>
      <c r="O2353">
        <v>0.25523400000000002</v>
      </c>
      <c r="P2353">
        <v>0.184667</v>
      </c>
      <c r="R2353" s="10">
        <f t="shared" si="654"/>
        <v>0.51390782737902796</v>
      </c>
      <c r="S2353" s="8"/>
      <c r="T2353" s="8"/>
      <c r="U2353" s="8">
        <f t="shared" si="656"/>
        <v>0.61237107328204587</v>
      </c>
      <c r="V2353" s="8"/>
      <c r="W2353" s="8"/>
      <c r="X2353" s="8">
        <f t="shared" si="659"/>
        <v>0.41719976422066518</v>
      </c>
      <c r="Y2353" s="8"/>
      <c r="Z2353" s="8"/>
      <c r="AG2353" s="10">
        <f t="shared" si="667"/>
        <v>0.56644777858098283</v>
      </c>
      <c r="AH2353" s="8"/>
      <c r="AI2353" s="8"/>
      <c r="AJ2353" s="8">
        <f t="shared" si="668"/>
        <v>0.63164833987162061</v>
      </c>
      <c r="AK2353" s="8"/>
      <c r="AL2353" s="8"/>
      <c r="AM2353" s="8">
        <f t="shared" si="669"/>
        <v>0.4581435720286241</v>
      </c>
      <c r="AN2353" s="8"/>
      <c r="AO2353" s="8"/>
    </row>
    <row r="2354" spans="1:41">
      <c r="A2354">
        <v>11760</v>
      </c>
      <c r="B2354">
        <v>8</v>
      </c>
      <c r="C2354">
        <v>4</v>
      </c>
      <c r="D2354">
        <v>0</v>
      </c>
      <c r="E2354">
        <v>0</v>
      </c>
      <c r="F2354">
        <v>0</v>
      </c>
      <c r="G2354">
        <v>0.55000000000000004</v>
      </c>
      <c r="H2354">
        <v>0</v>
      </c>
      <c r="I2354">
        <v>0</v>
      </c>
      <c r="J2354">
        <v>0.66</v>
      </c>
      <c r="K2354">
        <v>0</v>
      </c>
      <c r="L2354">
        <v>0</v>
      </c>
      <c r="M2354">
        <v>0.43</v>
      </c>
      <c r="N2354">
        <v>0.297068</v>
      </c>
      <c r="O2354">
        <v>0.344611</v>
      </c>
      <c r="P2354">
        <v>0.263042</v>
      </c>
      <c r="R2354" s="10">
        <f t="shared" si="654"/>
        <v>3.1534792753432142E-2</v>
      </c>
      <c r="S2354" s="8"/>
      <c r="T2354" s="8"/>
      <c r="U2354" s="8">
        <f t="shared" si="656"/>
        <v>2.8192737118045458E-2</v>
      </c>
      <c r="V2354" s="8"/>
      <c r="W2354" s="8"/>
      <c r="X2354" s="8">
        <f t="shared" si="659"/>
        <v>2.7859362728773058E-2</v>
      </c>
      <c r="Y2354" s="8"/>
      <c r="Z2354" s="8"/>
      <c r="AG2354" s="10">
        <f t="shared" si="667"/>
        <v>0.139214735035743</v>
      </c>
      <c r="AH2354" s="8"/>
      <c r="AI2354" s="8"/>
      <c r="AJ2354" s="8">
        <f t="shared" si="668"/>
        <v>0.13958326954941125</v>
      </c>
      <c r="AK2354" s="8"/>
      <c r="AL2354" s="8"/>
      <c r="AM2354" s="8">
        <f t="shared" si="669"/>
        <v>9.9392954512581635E-2</v>
      </c>
      <c r="AN2354" s="8"/>
      <c r="AO2354" s="8"/>
    </row>
    <row r="2355" spans="1:41">
      <c r="A2355">
        <v>11765</v>
      </c>
      <c r="B2355">
        <v>8</v>
      </c>
      <c r="C2355">
        <v>4</v>
      </c>
      <c r="D2355">
        <v>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.51300000000000001</v>
      </c>
      <c r="O2355">
        <v>0.58899999999999997</v>
      </c>
      <c r="P2355">
        <v>0.42499999999999999</v>
      </c>
      <c r="R2355" s="10">
        <f t="shared" si="654"/>
        <v>5.4456719278113734E-2</v>
      </c>
      <c r="S2355" s="8"/>
      <c r="T2355" s="8"/>
      <c r="U2355" s="8">
        <f t="shared" si="656"/>
        <v>4.8260587840875772E-2</v>
      </c>
      <c r="V2355" s="8"/>
      <c r="W2355" s="8"/>
      <c r="X2355" s="8">
        <f t="shared" si="659"/>
        <v>4.5183865543867642E-2</v>
      </c>
      <c r="Y2355" s="8"/>
      <c r="Z2355" s="8"/>
      <c r="AG2355" s="10">
        <f t="shared" si="667"/>
        <v>4.6157549473852456E-2</v>
      </c>
      <c r="AH2355" s="8"/>
      <c r="AI2355" s="8"/>
      <c r="AJ2355" s="8">
        <f t="shared" si="668"/>
        <v>4.0412902620183898E-2</v>
      </c>
      <c r="AK2355" s="8"/>
      <c r="AL2355" s="8"/>
      <c r="AM2355" s="8">
        <f t="shared" si="669"/>
        <v>3.6749640494956479E-2</v>
      </c>
      <c r="AN2355" s="8"/>
      <c r="AO2355" s="8"/>
    </row>
    <row r="2356" spans="1:41">
      <c r="A2356">
        <v>11770</v>
      </c>
      <c r="B2356">
        <v>8</v>
      </c>
      <c r="C2356">
        <v>4</v>
      </c>
      <c r="D2356">
        <v>1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.61099999999999999</v>
      </c>
      <c r="O2356">
        <v>0.75600000000000001</v>
      </c>
      <c r="P2356">
        <v>0.58299999999999996</v>
      </c>
      <c r="R2356" s="10">
        <f t="shared" si="654"/>
        <v>6.4859757268864504E-2</v>
      </c>
      <c r="S2356" s="8"/>
      <c r="T2356" s="8"/>
      <c r="U2356" s="8">
        <f t="shared" si="656"/>
        <v>6.127353644163254E-2</v>
      </c>
      <c r="V2356" s="8"/>
      <c r="W2356" s="8"/>
      <c r="X2356" s="8">
        <f t="shared" si="659"/>
        <v>6.1670240318591044E-2</v>
      </c>
      <c r="Y2356" s="8"/>
      <c r="Z2356" s="8"/>
      <c r="AG2356" s="10">
        <f t="shared" si="667"/>
        <v>5.4975171010767744E-2</v>
      </c>
      <c r="AH2356" s="8"/>
      <c r="AI2356" s="8"/>
      <c r="AJ2356" s="8">
        <f t="shared" si="668"/>
        <v>5.130287189694327E-2</v>
      </c>
      <c r="AK2356" s="8"/>
      <c r="AL2356" s="8"/>
      <c r="AM2356" s="8">
        <f t="shared" si="669"/>
        <v>5.0200732456758386E-2</v>
      </c>
      <c r="AN2356" s="8"/>
      <c r="AO2356" s="8"/>
    </row>
    <row r="2357" spans="1:41">
      <c r="A2357">
        <v>11775</v>
      </c>
      <c r="B2357">
        <v>8</v>
      </c>
      <c r="C2357">
        <v>4</v>
      </c>
      <c r="D2357">
        <v>15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.82533299999999998</v>
      </c>
      <c r="O2357">
        <v>0.91</v>
      </c>
      <c r="P2357">
        <v>0.754</v>
      </c>
      <c r="R2357" s="10">
        <f t="shared" si="654"/>
        <v>8.7611944428778649E-2</v>
      </c>
      <c r="S2357" s="8"/>
      <c r="T2357" s="8"/>
      <c r="U2357" s="8">
        <f t="shared" si="656"/>
        <v>7.5024956579720942E-2</v>
      </c>
      <c r="V2357" s="8"/>
      <c r="W2357" s="8"/>
      <c r="X2357" s="8">
        <f t="shared" si="659"/>
        <v>7.9492099641276168E-2</v>
      </c>
      <c r="Y2357" s="8"/>
      <c r="Z2357" s="8"/>
      <c r="AG2357" s="10">
        <f t="shared" si="667"/>
        <v>7.425993914211125E-2</v>
      </c>
      <c r="AH2357" s="8"/>
      <c r="AI2357" s="8"/>
      <c r="AJ2357" s="8">
        <f t="shared" si="668"/>
        <v>6.2829887134126156E-2</v>
      </c>
      <c r="AK2357" s="8"/>
      <c r="AL2357" s="8"/>
      <c r="AM2357" s="8">
        <f t="shared" si="669"/>
        <v>6.4745334674609689E-2</v>
      </c>
      <c r="AN2357" s="8"/>
      <c r="AO2357" s="8"/>
    </row>
    <row r="2358" spans="1:41">
      <c r="A2358">
        <v>11780</v>
      </c>
      <c r="B2358">
        <v>8</v>
      </c>
      <c r="C2358">
        <v>4</v>
      </c>
      <c r="D2358">
        <v>2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.97933300000000001</v>
      </c>
      <c r="O2358">
        <v>1.196</v>
      </c>
      <c r="P2358">
        <v>0.96033299999999999</v>
      </c>
      <c r="R2358" s="10">
        <f t="shared" si="654"/>
        <v>0.10395957555710128</v>
      </c>
      <c r="S2358" s="8"/>
      <c r="T2358" s="8"/>
      <c r="U2358" s="8">
        <f t="shared" si="656"/>
        <v>9.7115168004572081E-2</v>
      </c>
      <c r="V2358" s="8"/>
      <c r="W2358" s="8"/>
      <c r="X2358" s="8">
        <f t="shared" si="659"/>
        <v>0.10134373966933626</v>
      </c>
      <c r="Y2358" s="8"/>
      <c r="Z2358" s="8"/>
      <c r="AG2358" s="10">
        <f t="shared" si="667"/>
        <v>8.8116201557263837E-2</v>
      </c>
      <c r="AH2358" s="8"/>
      <c r="AI2358" s="8"/>
      <c r="AJ2358" s="8">
        <f t="shared" si="668"/>
        <v>8.1314096017349916E-2</v>
      </c>
      <c r="AK2358" s="8"/>
      <c r="AL2358" s="8"/>
      <c r="AM2358" s="8">
        <f t="shared" si="669"/>
        <v>8.2528889935028479E-2</v>
      </c>
      <c r="AN2358" s="8"/>
      <c r="AO2358" s="8"/>
    </row>
    <row r="2359" spans="1:41">
      <c r="A2359">
        <v>11785</v>
      </c>
      <c r="B2359">
        <v>8</v>
      </c>
      <c r="C2359">
        <v>4</v>
      </c>
      <c r="D2359">
        <v>25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1.0976669999999999</v>
      </c>
      <c r="O2359">
        <v>1.296333</v>
      </c>
      <c r="P2359">
        <v>1.056333</v>
      </c>
      <c r="R2359" s="10">
        <f t="shared" si="654"/>
        <v>0.11652113777748396</v>
      </c>
      <c r="S2359" s="8"/>
      <c r="T2359" s="8"/>
      <c r="U2359" s="8">
        <f t="shared" si="656"/>
        <v>0.10577335396599524</v>
      </c>
      <c r="V2359" s="8"/>
      <c r="W2359" s="8"/>
      <c r="X2359" s="8">
        <f t="shared" si="659"/>
        <v>0.11140826268933446</v>
      </c>
      <c r="Y2359" s="8"/>
      <c r="Z2359" s="8"/>
      <c r="AG2359" s="10">
        <f t="shared" si="667"/>
        <v>9.8763389587359071E-2</v>
      </c>
      <c r="AH2359" s="8"/>
      <c r="AI2359" s="8"/>
      <c r="AJ2359" s="8">
        <f t="shared" si="668"/>
        <v>8.8568891940776467E-2</v>
      </c>
      <c r="AK2359" s="8"/>
      <c r="AL2359" s="8"/>
      <c r="AM2359" s="8">
        <f t="shared" si="669"/>
        <v>9.0734293014867712E-2</v>
      </c>
      <c r="AN2359" s="8"/>
      <c r="AO2359" s="8"/>
    </row>
    <row r="2360" spans="1:41">
      <c r="A2360">
        <v>11790</v>
      </c>
      <c r="B2360">
        <v>8</v>
      </c>
      <c r="C2360">
        <v>4</v>
      </c>
      <c r="D2360">
        <v>3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1.2706660000000001</v>
      </c>
      <c r="O2360">
        <v>1.4396659999999999</v>
      </c>
      <c r="P2360">
        <v>1.150379</v>
      </c>
      <c r="R2360" s="10">
        <f t="shared" si="654"/>
        <v>0.13488557828117675</v>
      </c>
      <c r="S2360" s="8"/>
      <c r="T2360" s="8"/>
      <c r="U2360" s="8">
        <f t="shared" si="656"/>
        <v>0.11819801660944541</v>
      </c>
      <c r="V2360" s="8"/>
      <c r="W2360" s="8"/>
      <c r="X2360" s="8">
        <f t="shared" si="659"/>
        <v>0.12151703140705408</v>
      </c>
      <c r="Y2360" s="8"/>
      <c r="Z2360" s="8"/>
      <c r="AG2360" s="10">
        <f t="shared" si="667"/>
        <v>0.11432910089618366</v>
      </c>
      <c r="AH2360" s="8"/>
      <c r="AI2360" s="8"/>
      <c r="AJ2360" s="8">
        <f t="shared" si="668"/>
        <v>9.898021120783275E-2</v>
      </c>
      <c r="AK2360" s="8"/>
      <c r="AL2360" s="8"/>
      <c r="AM2360" s="8">
        <f t="shared" si="669"/>
        <v>9.8941425061088689E-2</v>
      </c>
      <c r="AN2360" s="8"/>
      <c r="AO2360" s="8"/>
    </row>
    <row r="2361" spans="1:41">
      <c r="A2361">
        <v>11795</v>
      </c>
      <c r="B2361">
        <v>8</v>
      </c>
      <c r="C2361">
        <v>4</v>
      </c>
      <c r="D2361">
        <v>35</v>
      </c>
      <c r="E2361">
        <v>1.2</v>
      </c>
      <c r="F2361">
        <v>0</v>
      </c>
      <c r="G2361">
        <v>0</v>
      </c>
      <c r="H2361">
        <v>1.41</v>
      </c>
      <c r="I2361">
        <v>0</v>
      </c>
      <c r="J2361">
        <v>0</v>
      </c>
      <c r="K2361">
        <v>1.27</v>
      </c>
      <c r="L2361">
        <v>0</v>
      </c>
      <c r="M2361">
        <v>0</v>
      </c>
      <c r="N2361">
        <v>1.5589999999999999</v>
      </c>
      <c r="O2361">
        <v>1.7216670000000001</v>
      </c>
      <c r="P2361">
        <v>1.335</v>
      </c>
      <c r="R2361" s="9">
        <f t="shared" si="654"/>
        <v>0.16549322681204542</v>
      </c>
      <c r="S2361">
        <f t="shared" si="655"/>
        <v>0.86208897765662873</v>
      </c>
      <c r="T2361">
        <f t="shared" ref="T2361:T2424" si="672">ABS(E2361-R2361)</f>
        <v>1.0345067731879545</v>
      </c>
      <c r="U2361">
        <f t="shared" si="656"/>
        <v>0.14190778054751133</v>
      </c>
      <c r="V2361">
        <f t="shared" si="657"/>
        <v>0.8993561840088572</v>
      </c>
      <c r="W2361">
        <f t="shared" si="658"/>
        <v>1.2680922194524886</v>
      </c>
      <c r="X2361">
        <f t="shared" si="659"/>
        <v>0.14131845419327108</v>
      </c>
      <c r="Y2361">
        <f t="shared" si="660"/>
        <v>0.88872562661947163</v>
      </c>
      <c r="Z2361">
        <f t="shared" si="661"/>
        <v>1.128681545806729</v>
      </c>
      <c r="AG2361" s="9">
        <f t="shared" si="667"/>
        <v>0.14027216302092785</v>
      </c>
      <c r="AH2361">
        <f t="shared" si="662"/>
        <v>0.88310653081589352</v>
      </c>
      <c r="AI2361">
        <f t="shared" si="671"/>
        <v>1.0597278369790721</v>
      </c>
      <c r="AJ2361">
        <f t="shared" si="668"/>
        <v>0.11884075904573678</v>
      </c>
      <c r="AK2361">
        <f t="shared" si="663"/>
        <v>0.91571577372642787</v>
      </c>
      <c r="AL2361">
        <f t="shared" si="664"/>
        <v>1.2911592409542632</v>
      </c>
      <c r="AM2361">
        <f t="shared" si="669"/>
        <v>0.1150232749376934</v>
      </c>
      <c r="AN2361">
        <f t="shared" si="665"/>
        <v>0.90943049217504457</v>
      </c>
      <c r="AO2361">
        <f t="shared" si="666"/>
        <v>1.1549767250623066</v>
      </c>
    </row>
    <row r="2362" spans="1:41">
      <c r="A2362">
        <v>11800</v>
      </c>
      <c r="B2362">
        <v>8</v>
      </c>
      <c r="C2362">
        <v>4</v>
      </c>
      <c r="D2362">
        <v>40</v>
      </c>
      <c r="E2362">
        <v>2.41</v>
      </c>
      <c r="F2362">
        <v>1.2</v>
      </c>
      <c r="G2362">
        <v>0</v>
      </c>
      <c r="H2362">
        <v>2.7</v>
      </c>
      <c r="I2362">
        <v>1.41</v>
      </c>
      <c r="J2362">
        <v>0</v>
      </c>
      <c r="K2362">
        <v>2.0299999999999998</v>
      </c>
      <c r="L2362">
        <v>1.27</v>
      </c>
      <c r="M2362">
        <v>0</v>
      </c>
      <c r="N2362">
        <v>1.7070000000000001</v>
      </c>
      <c r="O2362">
        <v>1.9610000000000001</v>
      </c>
      <c r="P2362">
        <v>1.564667</v>
      </c>
      <c r="R2362" s="9">
        <f t="shared" si="654"/>
        <v>1.2538197985848025</v>
      </c>
      <c r="S2362">
        <f t="shared" si="655"/>
        <v>0.4797428221639824</v>
      </c>
      <c r="T2362">
        <f t="shared" si="672"/>
        <v>1.1561802014151976</v>
      </c>
      <c r="U2362">
        <f t="shared" si="656"/>
        <v>1.4275788978454222</v>
      </c>
      <c r="V2362">
        <f t="shared" si="657"/>
        <v>0.47126707487206587</v>
      </c>
      <c r="W2362">
        <f t="shared" si="658"/>
        <v>1.2724211021545779</v>
      </c>
      <c r="X2362">
        <f t="shared" si="659"/>
        <v>1.3091693169557355</v>
      </c>
      <c r="Y2362">
        <f t="shared" si="660"/>
        <v>0.35508900642574603</v>
      </c>
      <c r="Z2362">
        <f t="shared" si="661"/>
        <v>0.72083068304426434</v>
      </c>
      <c r="AG2362" s="9">
        <f t="shared" si="667"/>
        <v>1.0001940771621423</v>
      </c>
      <c r="AH2362">
        <f t="shared" si="662"/>
        <v>0.58498171072110283</v>
      </c>
      <c r="AI2362">
        <f t="shared" si="671"/>
        <v>1.4098059228378579</v>
      </c>
      <c r="AJ2362">
        <f t="shared" si="668"/>
        <v>1.1717285096081376</v>
      </c>
      <c r="AK2362">
        <f t="shared" si="663"/>
        <v>0.56602647792291205</v>
      </c>
      <c r="AL2362">
        <f t="shared" si="664"/>
        <v>1.5282714903918626</v>
      </c>
      <c r="AM2362">
        <f t="shared" si="669"/>
        <v>1.0799328965186428</v>
      </c>
      <c r="AN2362">
        <f t="shared" si="665"/>
        <v>0.46801335146864881</v>
      </c>
      <c r="AO2362">
        <f t="shared" si="666"/>
        <v>0.95006710348135703</v>
      </c>
    </row>
    <row r="2363" spans="1:41">
      <c r="A2363">
        <v>11805</v>
      </c>
      <c r="B2363">
        <v>8</v>
      </c>
      <c r="C2363">
        <v>4</v>
      </c>
      <c r="D2363">
        <v>45</v>
      </c>
      <c r="E2363">
        <v>2.0099999999999998</v>
      </c>
      <c r="F2363">
        <v>2.41</v>
      </c>
      <c r="G2363">
        <v>1.2</v>
      </c>
      <c r="H2363">
        <v>2.15</v>
      </c>
      <c r="I2363">
        <v>2.7</v>
      </c>
      <c r="J2363">
        <v>1.41</v>
      </c>
      <c r="K2363">
        <v>1.72</v>
      </c>
      <c r="L2363">
        <v>2.0299999999999998</v>
      </c>
      <c r="M2363">
        <v>1.27</v>
      </c>
      <c r="N2363">
        <v>1.784667</v>
      </c>
      <c r="O2363">
        <v>2.1016659999999998</v>
      </c>
      <c r="P2363">
        <v>1.702</v>
      </c>
      <c r="R2363" s="9">
        <f t="shared" si="654"/>
        <v>2.3436187453482642</v>
      </c>
      <c r="S2363">
        <f t="shared" si="655"/>
        <v>0.16597947529764401</v>
      </c>
      <c r="T2363">
        <f t="shared" si="672"/>
        <v>0.33361874534826441</v>
      </c>
      <c r="U2363">
        <f t="shared" si="656"/>
        <v>2.610903390782243</v>
      </c>
      <c r="V2363">
        <f t="shared" si="657"/>
        <v>0.21437367013127587</v>
      </c>
      <c r="W2363">
        <f t="shared" si="658"/>
        <v>0.46090339078224307</v>
      </c>
      <c r="X2363">
        <f t="shared" si="659"/>
        <v>2.0341834262030689</v>
      </c>
      <c r="Y2363">
        <f t="shared" si="660"/>
        <v>0.18266478267620287</v>
      </c>
      <c r="Z2363">
        <f t="shared" si="661"/>
        <v>0.31418342620306894</v>
      </c>
      <c r="AG2363" s="9">
        <f t="shared" si="667"/>
        <v>2.1062663921035956</v>
      </c>
      <c r="AH2363">
        <f t="shared" si="662"/>
        <v>4.7893727414724273E-2</v>
      </c>
      <c r="AI2363">
        <f t="shared" si="671"/>
        <v>9.6266392103595777E-2</v>
      </c>
      <c r="AJ2363">
        <f t="shared" si="668"/>
        <v>2.3887388383051977</v>
      </c>
      <c r="AK2363">
        <f t="shared" si="663"/>
        <v>0.11104132014195248</v>
      </c>
      <c r="AL2363">
        <f t="shared" si="664"/>
        <v>0.23873883830519782</v>
      </c>
      <c r="AM2363">
        <f t="shared" si="669"/>
        <v>1.8964222675288789</v>
      </c>
      <c r="AN2363">
        <f t="shared" si="665"/>
        <v>0.10257108577260401</v>
      </c>
      <c r="AO2363">
        <f t="shared" si="666"/>
        <v>0.17642226752887891</v>
      </c>
    </row>
    <row r="2364" spans="1:41">
      <c r="A2364">
        <v>11810</v>
      </c>
      <c r="B2364">
        <v>8</v>
      </c>
      <c r="C2364">
        <v>4</v>
      </c>
      <c r="D2364">
        <v>50</v>
      </c>
      <c r="E2364">
        <v>2.46</v>
      </c>
      <c r="F2364">
        <v>2.0099999999999998</v>
      </c>
      <c r="G2364">
        <v>2.41</v>
      </c>
      <c r="H2364">
        <v>2.73</v>
      </c>
      <c r="I2364">
        <v>2.15</v>
      </c>
      <c r="J2364">
        <v>2.7</v>
      </c>
      <c r="K2364">
        <v>1.24</v>
      </c>
      <c r="L2364">
        <v>1.72</v>
      </c>
      <c r="M2364">
        <v>2.0299999999999998</v>
      </c>
      <c r="N2364">
        <v>2.0230000000000001</v>
      </c>
      <c r="O2364">
        <v>2.3210000000000002</v>
      </c>
      <c r="P2364">
        <v>1.9113329999999999</v>
      </c>
      <c r="R2364" s="9">
        <f t="shared" si="654"/>
        <v>2.011379994835508</v>
      </c>
      <c r="S2364">
        <f t="shared" si="655"/>
        <v>0.18236585575792358</v>
      </c>
      <c r="T2364">
        <f t="shared" si="672"/>
        <v>0.44862000516449196</v>
      </c>
      <c r="U2364">
        <f t="shared" si="656"/>
        <v>2.1434565364922364</v>
      </c>
      <c r="V2364">
        <f t="shared" si="657"/>
        <v>0.21485108553397933</v>
      </c>
      <c r="W2364">
        <f t="shared" si="658"/>
        <v>0.58654346350776354</v>
      </c>
      <c r="X2364">
        <f t="shared" si="659"/>
        <v>1.7657229020763583</v>
      </c>
      <c r="Y2364">
        <f t="shared" si="660"/>
        <v>0.42397008231964378</v>
      </c>
      <c r="Z2364">
        <f t="shared" si="661"/>
        <v>0.5257229020763583</v>
      </c>
      <c r="AG2364" s="9">
        <f t="shared" si="667"/>
        <v>2.0929775571335574</v>
      </c>
      <c r="AH2364">
        <f t="shared" si="662"/>
        <v>0.14919611498635879</v>
      </c>
      <c r="AI2364">
        <f t="shared" si="671"/>
        <v>0.36702244286644259</v>
      </c>
      <c r="AJ2364">
        <f t="shared" si="668"/>
        <v>2.2365257079972061</v>
      </c>
      <c r="AK2364">
        <f t="shared" si="663"/>
        <v>0.18075981392043733</v>
      </c>
      <c r="AL2364">
        <f t="shared" si="664"/>
        <v>0.49347429200279391</v>
      </c>
      <c r="AM2364">
        <f t="shared" si="669"/>
        <v>1.813033547997408</v>
      </c>
      <c r="AN2364">
        <f t="shared" si="665"/>
        <v>0.46212382903016774</v>
      </c>
      <c r="AO2364">
        <f t="shared" si="666"/>
        <v>0.57303354799740802</v>
      </c>
    </row>
    <row r="2365" spans="1:41">
      <c r="A2365">
        <v>11815</v>
      </c>
      <c r="B2365">
        <v>8</v>
      </c>
      <c r="C2365">
        <v>4</v>
      </c>
      <c r="D2365">
        <v>55</v>
      </c>
      <c r="E2365">
        <v>2.31</v>
      </c>
      <c r="F2365">
        <v>2.46</v>
      </c>
      <c r="G2365">
        <v>2.0099999999999998</v>
      </c>
      <c r="H2365">
        <v>2.67</v>
      </c>
      <c r="I2365">
        <v>2.73</v>
      </c>
      <c r="J2365">
        <v>2.15</v>
      </c>
      <c r="K2365">
        <v>2.17</v>
      </c>
      <c r="L2365">
        <v>1.24</v>
      </c>
      <c r="M2365">
        <v>1.72</v>
      </c>
      <c r="N2365">
        <v>2.2423329999999999</v>
      </c>
      <c r="O2365">
        <v>2.4943339999999998</v>
      </c>
      <c r="P2365">
        <v>2.028</v>
      </c>
      <c r="R2365" s="9">
        <f t="shared" si="654"/>
        <v>2.4368938972415028</v>
      </c>
      <c r="S2365">
        <f t="shared" si="655"/>
        <v>5.4932423048269605E-2</v>
      </c>
      <c r="T2365">
        <f t="shared" si="672"/>
        <v>0.1268938972415028</v>
      </c>
      <c r="U2365">
        <f t="shared" si="656"/>
        <v>2.6745780820997878</v>
      </c>
      <c r="V2365">
        <f t="shared" si="657"/>
        <v>1.7146374905572389E-3</v>
      </c>
      <c r="W2365">
        <f t="shared" si="658"/>
        <v>4.578082099787828E-3</v>
      </c>
      <c r="X2365">
        <f t="shared" si="659"/>
        <v>1.4087596046619923</v>
      </c>
      <c r="Y2365">
        <f t="shared" si="660"/>
        <v>0.35080202550138601</v>
      </c>
      <c r="Z2365">
        <f t="shared" si="661"/>
        <v>0.76124039533800758</v>
      </c>
      <c r="AG2365" s="9">
        <f t="shared" si="667"/>
        <v>2.3483813960604798</v>
      </c>
      <c r="AH2365">
        <f t="shared" si="662"/>
        <v>1.6615322969904651E-2</v>
      </c>
      <c r="AI2365">
        <f t="shared" si="671"/>
        <v>3.8381396060479744E-2</v>
      </c>
      <c r="AJ2365">
        <f t="shared" si="668"/>
        <v>2.5767288180058467</v>
      </c>
      <c r="AK2365">
        <f t="shared" si="663"/>
        <v>3.4933026964102318E-2</v>
      </c>
      <c r="AL2365">
        <f t="shared" si="664"/>
        <v>9.3271181994153185E-2</v>
      </c>
      <c r="AM2365">
        <f t="shared" si="669"/>
        <v>1.4516064055545694</v>
      </c>
      <c r="AN2365">
        <f t="shared" si="665"/>
        <v>0.33105695596563617</v>
      </c>
      <c r="AO2365">
        <f t="shared" si="666"/>
        <v>0.71839359444543049</v>
      </c>
    </row>
    <row r="2366" spans="1:41">
      <c r="A2366">
        <v>11820</v>
      </c>
      <c r="B2366">
        <v>8</v>
      </c>
      <c r="C2366">
        <v>5</v>
      </c>
      <c r="D2366">
        <v>0</v>
      </c>
      <c r="E2366">
        <v>2.19</v>
      </c>
      <c r="F2366">
        <v>2.31</v>
      </c>
      <c r="G2366">
        <v>2.46</v>
      </c>
      <c r="H2366">
        <v>2.5099999999999998</v>
      </c>
      <c r="I2366">
        <v>2.67</v>
      </c>
      <c r="J2366">
        <v>2.73</v>
      </c>
      <c r="K2366">
        <v>1.97</v>
      </c>
      <c r="L2366">
        <v>2.17</v>
      </c>
      <c r="M2366">
        <v>1.24</v>
      </c>
      <c r="N2366">
        <v>2.2629999999999999</v>
      </c>
      <c r="O2366">
        <v>2.5739999999999998</v>
      </c>
      <c r="P2366">
        <v>2.1086670000000001</v>
      </c>
      <c r="R2366" s="9">
        <f t="shared" si="654"/>
        <v>2.3050107879023951</v>
      </c>
      <c r="S2366">
        <f t="shared" si="655"/>
        <v>5.2516341507942994E-2</v>
      </c>
      <c r="T2366">
        <f t="shared" si="672"/>
        <v>0.11501078790239516</v>
      </c>
      <c r="U2366">
        <f t="shared" si="656"/>
        <v>2.6147354802863769</v>
      </c>
      <c r="V2366">
        <f t="shared" si="657"/>
        <v>4.1727282982620378E-2</v>
      </c>
      <c r="W2366">
        <f t="shared" si="658"/>
        <v>0.10473548028637714</v>
      </c>
      <c r="X2366">
        <f t="shared" si="659"/>
        <v>2.1920178487893747</v>
      </c>
      <c r="Y2366">
        <f t="shared" si="660"/>
        <v>0.11269941562912421</v>
      </c>
      <c r="Z2366">
        <f t="shared" si="661"/>
        <v>0.22201784878937469</v>
      </c>
      <c r="AG2366" s="9">
        <f t="shared" si="667"/>
        <v>2.3364490929329671</v>
      </c>
      <c r="AH2366">
        <f t="shared" si="662"/>
        <v>6.6871731932861708E-2</v>
      </c>
      <c r="AI2366">
        <f t="shared" si="671"/>
        <v>0.14644909293296715</v>
      </c>
      <c r="AJ2366">
        <f t="shared" si="668"/>
        <v>2.6291940624967243</v>
      </c>
      <c r="AK2366">
        <f t="shared" si="663"/>
        <v>4.7487674301483859E-2</v>
      </c>
      <c r="AL2366">
        <f t="shared" si="664"/>
        <v>0.11919406249672448</v>
      </c>
      <c r="AM2366">
        <f t="shared" si="669"/>
        <v>2.0353267145102016</v>
      </c>
      <c r="AN2366">
        <f t="shared" si="665"/>
        <v>3.3160768786904403E-2</v>
      </c>
      <c r="AO2366">
        <f t="shared" si="666"/>
        <v>6.5326714510201667E-2</v>
      </c>
    </row>
    <row r="2367" spans="1:41">
      <c r="A2367">
        <v>11825</v>
      </c>
      <c r="B2367">
        <v>8</v>
      </c>
      <c r="C2367">
        <v>5</v>
      </c>
      <c r="D2367">
        <v>5</v>
      </c>
      <c r="E2367">
        <v>2.4300000000000002</v>
      </c>
      <c r="F2367">
        <v>2.19</v>
      </c>
      <c r="G2367">
        <v>2.31</v>
      </c>
      <c r="H2367">
        <v>2.83</v>
      </c>
      <c r="I2367">
        <v>2.5099999999999998</v>
      </c>
      <c r="J2367">
        <v>2.67</v>
      </c>
      <c r="K2367">
        <v>2.4700000000000002</v>
      </c>
      <c r="L2367">
        <v>1.97</v>
      </c>
      <c r="M2367">
        <v>2.17</v>
      </c>
      <c r="N2367">
        <v>2.4159999999999999</v>
      </c>
      <c r="O2367">
        <v>2.7040000000000002</v>
      </c>
      <c r="P2367">
        <v>2.1923330000000001</v>
      </c>
      <c r="R2367" s="9">
        <f t="shared" si="654"/>
        <v>2.2139906794480582</v>
      </c>
      <c r="S2367">
        <f t="shared" si="655"/>
        <v>8.8892724506972012E-2</v>
      </c>
      <c r="T2367">
        <f t="shared" si="672"/>
        <v>0.216009320551942</v>
      </c>
      <c r="U2367">
        <f t="shared" si="656"/>
        <v>2.4841095563626192</v>
      </c>
      <c r="V2367">
        <f t="shared" si="657"/>
        <v>0.12222277160331479</v>
      </c>
      <c r="W2367">
        <f t="shared" si="658"/>
        <v>0.34589044363738086</v>
      </c>
      <c r="X2367">
        <f t="shared" si="659"/>
        <v>2.024523729084136</v>
      </c>
      <c r="Y2367">
        <f t="shared" si="660"/>
        <v>0.18035476555298144</v>
      </c>
      <c r="Z2367">
        <f t="shared" si="661"/>
        <v>0.44547627091586417</v>
      </c>
      <c r="AG2367" s="9">
        <f t="shared" si="667"/>
        <v>2.234876876766076</v>
      </c>
      <c r="AH2367">
        <f t="shared" si="662"/>
        <v>8.0297581577746538E-2</v>
      </c>
      <c r="AI2367">
        <f t="shared" si="671"/>
        <v>0.19512312323392411</v>
      </c>
      <c r="AJ2367">
        <f t="shared" si="668"/>
        <v>2.5091476024509194</v>
      </c>
      <c r="AK2367">
        <f t="shared" si="663"/>
        <v>0.11337540549437479</v>
      </c>
      <c r="AL2367">
        <f t="shared" si="664"/>
        <v>0.32085239754908068</v>
      </c>
      <c r="AM2367">
        <f t="shared" si="669"/>
        <v>2.0486080704236724</v>
      </c>
      <c r="AN2367">
        <f t="shared" si="665"/>
        <v>0.17060402007138775</v>
      </c>
      <c r="AO2367">
        <f t="shared" si="666"/>
        <v>0.42139192957632776</v>
      </c>
    </row>
    <row r="2368" spans="1:41">
      <c r="A2368">
        <v>11830</v>
      </c>
      <c r="B2368">
        <v>8</v>
      </c>
      <c r="C2368">
        <v>5</v>
      </c>
      <c r="D2368">
        <v>10</v>
      </c>
      <c r="E2368">
        <v>2.67</v>
      </c>
      <c r="F2368">
        <v>2.4300000000000002</v>
      </c>
      <c r="G2368">
        <v>2.19</v>
      </c>
      <c r="H2368">
        <v>3.17</v>
      </c>
      <c r="I2368">
        <v>2.83</v>
      </c>
      <c r="J2368">
        <v>2.5099999999999998</v>
      </c>
      <c r="K2368">
        <v>2.5499999999999998</v>
      </c>
      <c r="L2368">
        <v>2.4700000000000002</v>
      </c>
      <c r="M2368">
        <v>1.97</v>
      </c>
      <c r="N2368">
        <v>2.8319999999999999</v>
      </c>
      <c r="O2368">
        <v>3.2806660000000001</v>
      </c>
      <c r="P2368">
        <v>2.571666</v>
      </c>
      <c r="R2368" s="9">
        <f t="shared" si="654"/>
        <v>2.4726736864518557</v>
      </c>
      <c r="S2368">
        <f t="shared" si="655"/>
        <v>7.3904986347619564E-2</v>
      </c>
      <c r="T2368">
        <f t="shared" si="672"/>
        <v>0.19732631354814423</v>
      </c>
      <c r="U2368">
        <f t="shared" si="656"/>
        <v>2.8138200799442603</v>
      </c>
      <c r="V2368">
        <f t="shared" si="657"/>
        <v>0.11235959623209452</v>
      </c>
      <c r="W2368">
        <f t="shared" si="658"/>
        <v>0.35617992005573962</v>
      </c>
      <c r="X2368">
        <f t="shared" si="659"/>
        <v>2.5018018211028799</v>
      </c>
      <c r="Y2368">
        <f t="shared" si="660"/>
        <v>1.8901246626321557E-2</v>
      </c>
      <c r="Z2368">
        <f t="shared" si="661"/>
        <v>4.819817889711997E-2</v>
      </c>
      <c r="AG2368" s="9">
        <f t="shared" si="667"/>
        <v>2.4170855198609669</v>
      </c>
      <c r="AH2368">
        <f t="shared" si="662"/>
        <v>9.4724524396641599E-2</v>
      </c>
      <c r="AI2368">
        <f t="shared" si="671"/>
        <v>0.25291448013903306</v>
      </c>
      <c r="AJ2368">
        <f t="shared" si="668"/>
        <v>2.7522822647280178</v>
      </c>
      <c r="AK2368">
        <f t="shared" si="663"/>
        <v>0.13177215623721833</v>
      </c>
      <c r="AL2368">
        <f t="shared" si="664"/>
        <v>0.41771773527198208</v>
      </c>
      <c r="AM2368">
        <f t="shared" si="669"/>
        <v>2.4103915706654715</v>
      </c>
      <c r="AN2368">
        <f t="shared" si="665"/>
        <v>5.4748403660599347E-2</v>
      </c>
      <c r="AO2368">
        <f t="shared" si="666"/>
        <v>0.13960842933452833</v>
      </c>
    </row>
    <row r="2369" spans="1:41">
      <c r="A2369">
        <v>11835</v>
      </c>
      <c r="B2369">
        <v>8</v>
      </c>
      <c r="C2369">
        <v>5</v>
      </c>
      <c r="D2369">
        <v>15</v>
      </c>
      <c r="E2369">
        <v>3.58</v>
      </c>
      <c r="F2369">
        <v>2.67</v>
      </c>
      <c r="G2369">
        <v>2.4300000000000002</v>
      </c>
      <c r="H2369">
        <v>4.04</v>
      </c>
      <c r="I2369">
        <v>3.17</v>
      </c>
      <c r="J2369">
        <v>2.83</v>
      </c>
      <c r="K2369">
        <v>3.56</v>
      </c>
      <c r="L2369">
        <v>2.5499999999999998</v>
      </c>
      <c r="M2369">
        <v>2.4700000000000002</v>
      </c>
      <c r="N2369">
        <v>3.1789999999999998</v>
      </c>
      <c r="O2369">
        <v>3.689333</v>
      </c>
      <c r="P2369">
        <v>3.0973329999999999</v>
      </c>
      <c r="R2369" s="9">
        <f t="shared" si="654"/>
        <v>2.7240321054825731</v>
      </c>
      <c r="S2369">
        <f t="shared" si="655"/>
        <v>0.23909717723950472</v>
      </c>
      <c r="T2369">
        <f t="shared" si="672"/>
        <v>0.85596789451742694</v>
      </c>
      <c r="U2369">
        <f t="shared" si="656"/>
        <v>3.1468032278200297</v>
      </c>
      <c r="V2369">
        <f t="shared" si="657"/>
        <v>0.22108830994553719</v>
      </c>
      <c r="W2369">
        <f t="shared" si="658"/>
        <v>0.89319677217997029</v>
      </c>
      <c r="X2369">
        <f t="shared" si="659"/>
        <v>2.6419690206206803</v>
      </c>
      <c r="Y2369">
        <f t="shared" si="660"/>
        <v>0.25787387061216849</v>
      </c>
      <c r="Z2369">
        <f t="shared" si="661"/>
        <v>0.91803097937931977</v>
      </c>
      <c r="AG2369" s="9">
        <f t="shared" si="667"/>
        <v>2.6667129229675988</v>
      </c>
      <c r="AH2369">
        <f t="shared" si="662"/>
        <v>0.25510812207608974</v>
      </c>
      <c r="AI2369">
        <f t="shared" si="671"/>
        <v>0.91328707703240131</v>
      </c>
      <c r="AJ2369">
        <f t="shared" si="668"/>
        <v>3.0811862460457529</v>
      </c>
      <c r="AK2369">
        <f t="shared" si="663"/>
        <v>0.2373301371173879</v>
      </c>
      <c r="AL2369">
        <f t="shared" si="664"/>
        <v>0.95881375395424717</v>
      </c>
      <c r="AM2369">
        <f t="shared" si="669"/>
        <v>2.6086257208262094</v>
      </c>
      <c r="AN2369">
        <f t="shared" si="665"/>
        <v>0.26723996606005357</v>
      </c>
      <c r="AO2369">
        <f t="shared" si="666"/>
        <v>0.95137427917379069</v>
      </c>
    </row>
    <row r="2370" spans="1:41">
      <c r="A2370">
        <v>11840</v>
      </c>
      <c r="B2370">
        <v>8</v>
      </c>
      <c r="C2370">
        <v>5</v>
      </c>
      <c r="D2370">
        <v>20</v>
      </c>
      <c r="E2370">
        <v>3.76</v>
      </c>
      <c r="F2370">
        <v>3.58</v>
      </c>
      <c r="G2370">
        <v>2.67</v>
      </c>
      <c r="H2370">
        <v>4.16</v>
      </c>
      <c r="I2370">
        <v>4.04</v>
      </c>
      <c r="J2370">
        <v>3.17</v>
      </c>
      <c r="K2370">
        <v>3.32</v>
      </c>
      <c r="L2370">
        <v>3.56</v>
      </c>
      <c r="M2370">
        <v>2.5499999999999998</v>
      </c>
      <c r="N2370">
        <v>3.3936660000000001</v>
      </c>
      <c r="O2370">
        <v>3.7993329999999998</v>
      </c>
      <c r="P2370">
        <v>3.1166670000000001</v>
      </c>
      <c r="R2370" s="9">
        <f t="shared" si="654"/>
        <v>3.5602200032554232</v>
      </c>
      <c r="S2370">
        <f t="shared" si="655"/>
        <v>5.3132977857600155E-2</v>
      </c>
      <c r="T2370">
        <f t="shared" si="672"/>
        <v>0.19977999674457658</v>
      </c>
      <c r="U2370">
        <f t="shared" si="656"/>
        <v>3.9593836051557232</v>
      </c>
      <c r="V2370">
        <f t="shared" si="657"/>
        <v>4.8225094914489654E-2</v>
      </c>
      <c r="W2370">
        <f t="shared" si="658"/>
        <v>0.20061639484427696</v>
      </c>
      <c r="X2370">
        <f t="shared" si="659"/>
        <v>3.5412808019531914</v>
      </c>
      <c r="Y2370">
        <f t="shared" si="660"/>
        <v>6.6650843961804693E-2</v>
      </c>
      <c r="Z2370">
        <f t="shared" si="661"/>
        <v>0.22128080195319155</v>
      </c>
      <c r="AG2370" s="9">
        <f t="shared" si="667"/>
        <v>3.3771215520670221</v>
      </c>
      <c r="AH2370">
        <f t="shared" si="662"/>
        <v>0.10182937445026002</v>
      </c>
      <c r="AI2370">
        <f t="shared" si="671"/>
        <v>0.38287844793297765</v>
      </c>
      <c r="AJ2370">
        <f t="shared" si="668"/>
        <v>3.8046170220493942</v>
      </c>
      <c r="AK2370">
        <f t="shared" si="663"/>
        <v>8.5428600468895652E-2</v>
      </c>
      <c r="AL2370">
        <f t="shared" si="664"/>
        <v>0.35538297795060592</v>
      </c>
      <c r="AM2370">
        <f t="shared" si="669"/>
        <v>3.3700205099202365</v>
      </c>
      <c r="AN2370">
        <f t="shared" si="665"/>
        <v>1.5066418650673692E-2</v>
      </c>
      <c r="AO2370">
        <f t="shared" si="666"/>
        <v>5.0020509920236655E-2</v>
      </c>
    </row>
    <row r="2371" spans="1:41">
      <c r="A2371">
        <v>11845</v>
      </c>
      <c r="B2371">
        <v>8</v>
      </c>
      <c r="C2371">
        <v>5</v>
      </c>
      <c r="D2371">
        <v>25</v>
      </c>
      <c r="E2371">
        <v>3.13</v>
      </c>
      <c r="F2371">
        <v>3.76</v>
      </c>
      <c r="G2371">
        <v>3.58</v>
      </c>
      <c r="H2371">
        <v>3.6</v>
      </c>
      <c r="I2371">
        <v>4.16</v>
      </c>
      <c r="J2371">
        <v>4.04</v>
      </c>
      <c r="K2371">
        <v>3.13</v>
      </c>
      <c r="L2371">
        <v>3.32</v>
      </c>
      <c r="M2371">
        <v>3.56</v>
      </c>
      <c r="N2371">
        <v>3.5746669999999998</v>
      </c>
      <c r="O2371">
        <v>3.9956670000000001</v>
      </c>
      <c r="P2371">
        <v>3.3286669999999998</v>
      </c>
      <c r="R2371" s="9">
        <f t="shared" ref="R2371:R2434" si="673">(F2371*$AC$2+N2371*$AC$3)/($AC$2+$AC$3)</f>
        <v>3.7403262628577574</v>
      </c>
      <c r="S2371">
        <f t="shared" ref="S2371:S2434" si="674">ABS(E2371-R2371)/E2371</f>
        <v>0.19499241624848482</v>
      </c>
      <c r="T2371">
        <f t="shared" si="672"/>
        <v>0.61032626285775748</v>
      </c>
      <c r="U2371">
        <f t="shared" ref="U2371:U2434" si="675">(I2371*$AC$4+O2371*$AC$5+R2371*$AC$6)/($AC$4+$AC$5+$AC$6)</f>
        <v>4.0926989156895957</v>
      </c>
      <c r="V2371">
        <f t="shared" ref="V2371:V2434" si="676">ABS(H2371-U2371)/H2371</f>
        <v>0.13686080991377655</v>
      </c>
      <c r="W2371">
        <f t="shared" ref="W2371:W2434" si="677">ABS(H2371-U2371)</f>
        <v>0.49269891568959556</v>
      </c>
      <c r="X2371">
        <f t="shared" ref="X2371:X2434" si="678">(L2371*$AC$7+P2371*$AC$8+U2371*$AC$9)/($AC$7+$AC$8+$AC$9)</f>
        <v>3.3696784589329649</v>
      </c>
      <c r="Y2371">
        <f t="shared" ref="Y2371:Y2434" si="679">ABS(K2371-X2371)/K2371</f>
        <v>7.6574587518519185E-2</v>
      </c>
      <c r="Z2371">
        <f t="shared" ref="Z2371:Z2434" si="680">ABS(K2371-X2371)</f>
        <v>0.23967845893296502</v>
      </c>
      <c r="AG2371" s="9">
        <f t="shared" si="667"/>
        <v>3.706510985347959</v>
      </c>
      <c r="AH2371">
        <f t="shared" ref="AH2371:AH2434" si="681">ABS(E2371-AG2371)/E2371</f>
        <v>0.18418881321021058</v>
      </c>
      <c r="AI2371">
        <f t="shared" si="671"/>
        <v>0.57651098534795908</v>
      </c>
      <c r="AJ2371">
        <f t="shared" si="668"/>
        <v>4.0717063726449751</v>
      </c>
      <c r="AK2371">
        <f t="shared" ref="AK2371:AK2434" si="682">ABS(H2371-AJ2371)/H2371</f>
        <v>0.13102954795693753</v>
      </c>
      <c r="AL2371">
        <f t="shared" ref="AL2371:AL2434" si="683">ABS(H2371-AJ2371)</f>
        <v>0.47170637264497506</v>
      </c>
      <c r="AM2371">
        <f t="shared" si="669"/>
        <v>3.3986110218858956</v>
      </c>
      <c r="AN2371">
        <f t="shared" ref="AN2371:AN2434" si="684">ABS(K2371-AM2371)/K2371</f>
        <v>8.5818217854918749E-2</v>
      </c>
      <c r="AO2371">
        <f t="shared" ref="AO2371:AO2434" si="685">ABS(K2371-AM2371)</f>
        <v>0.2686110218858957</v>
      </c>
    </row>
    <row r="2372" spans="1:41">
      <c r="A2372">
        <v>11850</v>
      </c>
      <c r="B2372">
        <v>8</v>
      </c>
      <c r="C2372">
        <v>5</v>
      </c>
      <c r="D2372">
        <v>30</v>
      </c>
      <c r="E2372">
        <v>4.29</v>
      </c>
      <c r="F2372">
        <v>3.13</v>
      </c>
      <c r="G2372">
        <v>3.76</v>
      </c>
      <c r="H2372">
        <v>5.04</v>
      </c>
      <c r="I2372">
        <v>3.6</v>
      </c>
      <c r="J2372">
        <v>4.16</v>
      </c>
      <c r="K2372">
        <v>4.4000000000000004</v>
      </c>
      <c r="L2372">
        <v>3.13</v>
      </c>
      <c r="M2372">
        <v>3.32</v>
      </c>
      <c r="N2372">
        <v>3.7946659999999999</v>
      </c>
      <c r="O2372">
        <v>4.4239990000000002</v>
      </c>
      <c r="P2372">
        <v>3.4620000000000002</v>
      </c>
      <c r="R2372" s="9">
        <f t="shared" si="673"/>
        <v>3.2005565882567386</v>
      </c>
      <c r="S2372">
        <f t="shared" si="674"/>
        <v>0.25394951322686748</v>
      </c>
      <c r="T2372">
        <f t="shared" si="672"/>
        <v>1.0894434117432614</v>
      </c>
      <c r="U2372">
        <f t="shared" si="675"/>
        <v>3.6042096959611971</v>
      </c>
      <c r="V2372">
        <f t="shared" si="676"/>
        <v>0.28487902857912756</v>
      </c>
      <c r="W2372">
        <f t="shared" si="677"/>
        <v>1.4357903040388029</v>
      </c>
      <c r="X2372">
        <f t="shared" si="678"/>
        <v>3.192875303701372</v>
      </c>
      <c r="Y2372">
        <f t="shared" si="679"/>
        <v>0.27434652188605191</v>
      </c>
      <c r="Z2372">
        <f t="shared" si="680"/>
        <v>1.2071246962986284</v>
      </c>
      <c r="AG2372" s="9">
        <f t="shared" si="667"/>
        <v>3.3186512079495052</v>
      </c>
      <c r="AH2372">
        <f t="shared" si="681"/>
        <v>0.2264216298486002</v>
      </c>
      <c r="AI2372">
        <f t="shared" si="671"/>
        <v>0.97134879205049485</v>
      </c>
      <c r="AJ2372">
        <f t="shared" si="668"/>
        <v>3.6961854278301955</v>
      </c>
      <c r="AK2372">
        <f t="shared" si="682"/>
        <v>0.26662987543051675</v>
      </c>
      <c r="AL2372">
        <f t="shared" si="683"/>
        <v>1.3438145721698045</v>
      </c>
      <c r="AM2372">
        <f t="shared" si="669"/>
        <v>3.217292759781337</v>
      </c>
      <c r="AN2372">
        <f t="shared" si="684"/>
        <v>0.2687971000496962</v>
      </c>
      <c r="AO2372">
        <f t="shared" si="685"/>
        <v>1.1827072402186634</v>
      </c>
    </row>
    <row r="2373" spans="1:41">
      <c r="A2373">
        <v>11855</v>
      </c>
      <c r="B2373">
        <v>8</v>
      </c>
      <c r="C2373">
        <v>5</v>
      </c>
      <c r="D2373">
        <v>35</v>
      </c>
      <c r="E2373">
        <v>4.83</v>
      </c>
      <c r="F2373">
        <v>4.29</v>
      </c>
      <c r="G2373">
        <v>3.13</v>
      </c>
      <c r="H2373">
        <v>5.41</v>
      </c>
      <c r="I2373">
        <v>5.04</v>
      </c>
      <c r="J2373">
        <v>3.6</v>
      </c>
      <c r="K2373">
        <v>4.4400000000000004</v>
      </c>
      <c r="L2373">
        <v>4.4000000000000004</v>
      </c>
      <c r="M2373">
        <v>3.13</v>
      </c>
      <c r="N2373">
        <v>4.2096669999999996</v>
      </c>
      <c r="O2373">
        <v>4.7770000000000001</v>
      </c>
      <c r="P2373">
        <v>3.8433329999999999</v>
      </c>
      <c r="R2373" s="9">
        <f t="shared" si="673"/>
        <v>4.2814723749907042</v>
      </c>
      <c r="S2373">
        <f t="shared" si="674"/>
        <v>0.1135667960681772</v>
      </c>
      <c r="T2373">
        <f t="shared" si="672"/>
        <v>0.54852762500929586</v>
      </c>
      <c r="U2373">
        <f t="shared" si="675"/>
        <v>4.9207272971581588</v>
      </c>
      <c r="V2373">
        <f t="shared" si="676"/>
        <v>9.0438577235090814E-2</v>
      </c>
      <c r="W2373">
        <f t="shared" si="677"/>
        <v>0.48927270284184132</v>
      </c>
      <c r="X2373">
        <f t="shared" si="678"/>
        <v>4.3777113094969557</v>
      </c>
      <c r="Y2373">
        <f t="shared" si="679"/>
        <v>1.4028984347532575E-2</v>
      </c>
      <c r="Z2373">
        <f t="shared" si="680"/>
        <v>6.2288690503044641E-2</v>
      </c>
      <c r="AG2373" s="9">
        <f t="shared" ref="AG2373:AG2436" si="686">(F2373*$AR$2+N2373*$AR$3+G2373*$AR$4)/($AR$2+$AR$3+$AR$4)</f>
        <v>4.0455291490169367</v>
      </c>
      <c r="AH2373">
        <f t="shared" si="681"/>
        <v>0.16241632525529262</v>
      </c>
      <c r="AI2373">
        <f t="shared" si="671"/>
        <v>0.78447085098306335</v>
      </c>
      <c r="AJ2373">
        <f t="shared" ref="AJ2373:AJ2436" si="687">(I2373*$AR$5+O2373*$AR$6+AG2373*$AR$7+J2373*$AR$8)/($AR$5+$AR$6+$AR$7+$AR$8)</f>
        <v>4.6719475278612634</v>
      </c>
      <c r="AK2373">
        <f t="shared" si="682"/>
        <v>0.13642374716057978</v>
      </c>
      <c r="AL2373">
        <f t="shared" si="683"/>
        <v>0.7380524721387367</v>
      </c>
      <c r="AM2373">
        <f t="shared" ref="AM2373:AM2436" si="688">(L2373*$AR$9+P2373*$AR$10+AJ2373*$AR$11+M2373*$AR$12)/($AR$9+$AR$10+$AR$11+$AR$12)</f>
        <v>4.1593593554554609</v>
      </c>
      <c r="AN2373">
        <f t="shared" si="684"/>
        <v>6.3207352374896289E-2</v>
      </c>
      <c r="AO2373">
        <f t="shared" si="685"/>
        <v>0.28064064454453952</v>
      </c>
    </row>
    <row r="2374" spans="1:41">
      <c r="A2374">
        <v>11860</v>
      </c>
      <c r="B2374">
        <v>8</v>
      </c>
      <c r="C2374">
        <v>5</v>
      </c>
      <c r="D2374">
        <v>40</v>
      </c>
      <c r="E2374">
        <v>5.67</v>
      </c>
      <c r="F2374">
        <v>4.83</v>
      </c>
      <c r="G2374">
        <v>4.29</v>
      </c>
      <c r="H2374">
        <v>6.08</v>
      </c>
      <c r="I2374">
        <v>5.41</v>
      </c>
      <c r="J2374">
        <v>5.04</v>
      </c>
      <c r="K2374">
        <v>5.03</v>
      </c>
      <c r="L2374">
        <v>4.4400000000000004</v>
      </c>
      <c r="M2374">
        <v>4.4000000000000004</v>
      </c>
      <c r="N2374">
        <v>4.6769999999999996</v>
      </c>
      <c r="O2374">
        <v>5.3170000000000002</v>
      </c>
      <c r="P2374">
        <v>4.2946660000000003</v>
      </c>
      <c r="R2374" s="9">
        <f t="shared" si="673"/>
        <v>4.8137585223205628</v>
      </c>
      <c r="S2374">
        <f t="shared" si="674"/>
        <v>0.15101260629266969</v>
      </c>
      <c r="T2374">
        <f t="shared" si="672"/>
        <v>0.85624147767943715</v>
      </c>
      <c r="U2374">
        <f t="shared" si="675"/>
        <v>5.3241647460962094</v>
      </c>
      <c r="V2374">
        <f t="shared" si="676"/>
        <v>0.12431500886575504</v>
      </c>
      <c r="W2374">
        <f t="shared" si="677"/>
        <v>0.75583525390379069</v>
      </c>
      <c r="X2374">
        <f t="shared" si="678"/>
        <v>4.4814531311574228</v>
      </c>
      <c r="Y2374">
        <f t="shared" si="679"/>
        <v>0.10905504350747065</v>
      </c>
      <c r="Z2374">
        <f t="shared" si="680"/>
        <v>0.54854686884257742</v>
      </c>
      <c r="AG2374" s="9">
        <f t="shared" si="686"/>
        <v>4.7057930852454612</v>
      </c>
      <c r="AH2374">
        <f t="shared" si="681"/>
        <v>0.17005412958633839</v>
      </c>
      <c r="AI2374">
        <f t="shared" si="671"/>
        <v>0.96420691475453868</v>
      </c>
      <c r="AJ2374">
        <f t="shared" si="687"/>
        <v>5.254222786652158</v>
      </c>
      <c r="AK2374">
        <f t="shared" si="682"/>
        <v>0.13581862061642139</v>
      </c>
      <c r="AL2374">
        <f t="shared" si="683"/>
        <v>0.82577721334784204</v>
      </c>
      <c r="AM2374">
        <f t="shared" si="688"/>
        <v>4.463134942355989</v>
      </c>
      <c r="AN2374">
        <f t="shared" si="684"/>
        <v>0.11269683054552908</v>
      </c>
      <c r="AO2374">
        <f t="shared" si="685"/>
        <v>0.56686505764401129</v>
      </c>
    </row>
    <row r="2375" spans="1:41">
      <c r="A2375">
        <v>11865</v>
      </c>
      <c r="B2375">
        <v>8</v>
      </c>
      <c r="C2375">
        <v>5</v>
      </c>
      <c r="D2375">
        <v>45</v>
      </c>
      <c r="E2375">
        <v>5.69</v>
      </c>
      <c r="F2375">
        <v>5.67</v>
      </c>
      <c r="G2375">
        <v>4.83</v>
      </c>
      <c r="H2375">
        <v>6.5</v>
      </c>
      <c r="I2375">
        <v>6.08</v>
      </c>
      <c r="J2375">
        <v>5.41</v>
      </c>
      <c r="K2375">
        <v>5.07</v>
      </c>
      <c r="L2375">
        <v>5.03</v>
      </c>
      <c r="M2375">
        <v>4.4400000000000004</v>
      </c>
      <c r="N2375">
        <v>5.103999</v>
      </c>
      <c r="O2375">
        <v>5.68</v>
      </c>
      <c r="P2375">
        <v>4.4180000000000001</v>
      </c>
      <c r="R2375" s="9">
        <f t="shared" si="673"/>
        <v>5.6099170417775213</v>
      </c>
      <c r="S2375">
        <f t="shared" si="674"/>
        <v>1.4074333606762588E-2</v>
      </c>
      <c r="T2375">
        <f t="shared" si="672"/>
        <v>8.0082958222479128E-2</v>
      </c>
      <c r="U2375">
        <f t="shared" si="675"/>
        <v>5.9895798299799177</v>
      </c>
      <c r="V2375">
        <f t="shared" si="676"/>
        <v>7.8526180003089585E-2</v>
      </c>
      <c r="W2375">
        <f t="shared" si="677"/>
        <v>0.51042017002008233</v>
      </c>
      <c r="X2375">
        <f t="shared" si="678"/>
        <v>5.0299523165955433</v>
      </c>
      <c r="Y2375">
        <f t="shared" si="679"/>
        <v>7.898951361825831E-3</v>
      </c>
      <c r="Z2375">
        <f t="shared" si="680"/>
        <v>4.0047683404456969E-2</v>
      </c>
      <c r="AG2375" s="9">
        <f t="shared" si="686"/>
        <v>5.4472771143097569</v>
      </c>
      <c r="AH2375">
        <f t="shared" si="681"/>
        <v>4.2657800648548939E-2</v>
      </c>
      <c r="AI2375">
        <f t="shared" si="671"/>
        <v>0.24272288569024347</v>
      </c>
      <c r="AJ2375">
        <f t="shared" si="687"/>
        <v>5.8699676941672401</v>
      </c>
      <c r="AK2375">
        <f t="shared" si="682"/>
        <v>9.692804705119383E-2</v>
      </c>
      <c r="AL2375">
        <f t="shared" si="683"/>
        <v>0.63003230583275993</v>
      </c>
      <c r="AM2375">
        <f t="shared" si="688"/>
        <v>4.9258095000360411</v>
      </c>
      <c r="AN2375">
        <f t="shared" si="684"/>
        <v>2.8439940821293717E-2</v>
      </c>
      <c r="AO2375">
        <f t="shared" si="685"/>
        <v>0.14419049996395916</v>
      </c>
    </row>
    <row r="2376" spans="1:41">
      <c r="A2376">
        <v>11870</v>
      </c>
      <c r="B2376">
        <v>8</v>
      </c>
      <c r="C2376">
        <v>5</v>
      </c>
      <c r="D2376">
        <v>50</v>
      </c>
      <c r="E2376">
        <v>5.31</v>
      </c>
      <c r="F2376">
        <v>5.69</v>
      </c>
      <c r="G2376">
        <v>5.67</v>
      </c>
      <c r="H2376">
        <v>5.79</v>
      </c>
      <c r="I2376">
        <v>6.5</v>
      </c>
      <c r="J2376">
        <v>6.08</v>
      </c>
      <c r="K2376">
        <v>4.7699999999999996</v>
      </c>
      <c r="L2376">
        <v>5.07</v>
      </c>
      <c r="M2376">
        <v>5.03</v>
      </c>
      <c r="N2376">
        <v>5.1989999999999998</v>
      </c>
      <c r="O2376">
        <v>5.7066670000000004</v>
      </c>
      <c r="P2376">
        <v>4.5283329999999999</v>
      </c>
      <c r="R2376" s="9">
        <f t="shared" si="673"/>
        <v>5.637878656597362</v>
      </c>
      <c r="S2376">
        <f t="shared" si="674"/>
        <v>6.1747392956188772E-2</v>
      </c>
      <c r="T2376">
        <f t="shared" si="672"/>
        <v>0.32787865659736237</v>
      </c>
      <c r="U2376">
        <f t="shared" si="675"/>
        <v>6.3300116026099023</v>
      </c>
      <c r="V2376">
        <f t="shared" si="676"/>
        <v>9.3266252609654959E-2</v>
      </c>
      <c r="W2376">
        <f t="shared" si="677"/>
        <v>0.54001160260990222</v>
      </c>
      <c r="X2376">
        <f t="shared" si="678"/>
        <v>5.0959064869046795</v>
      </c>
      <c r="Y2376">
        <f t="shared" si="679"/>
        <v>6.8324211091127879E-2</v>
      </c>
      <c r="Z2376">
        <f t="shared" si="680"/>
        <v>0.32590648690467994</v>
      </c>
      <c r="AG2376" s="9">
        <f t="shared" si="686"/>
        <v>5.6417315229532576</v>
      </c>
      <c r="AH2376">
        <f t="shared" si="681"/>
        <v>6.2472979840538241E-2</v>
      </c>
      <c r="AI2376">
        <f t="shared" si="671"/>
        <v>0.33173152295325803</v>
      </c>
      <c r="AJ2376">
        <f t="shared" si="687"/>
        <v>6.2753165968069915</v>
      </c>
      <c r="AK2376">
        <f t="shared" si="682"/>
        <v>8.3819792194644471E-2</v>
      </c>
      <c r="AL2376">
        <f t="shared" si="683"/>
        <v>0.48531659680699146</v>
      </c>
      <c r="AM2376">
        <f t="shared" si="688"/>
        <v>5.0807617304661914</v>
      </c>
      <c r="AN2376">
        <f t="shared" si="684"/>
        <v>6.5149209741340017E-2</v>
      </c>
      <c r="AO2376">
        <f t="shared" si="685"/>
        <v>0.31076173046619182</v>
      </c>
    </row>
    <row r="2377" spans="1:41">
      <c r="A2377">
        <v>11875</v>
      </c>
      <c r="B2377">
        <v>8</v>
      </c>
      <c r="C2377">
        <v>5</v>
      </c>
      <c r="D2377">
        <v>55</v>
      </c>
      <c r="E2377">
        <v>6.4</v>
      </c>
      <c r="F2377">
        <v>5.31</v>
      </c>
      <c r="G2377">
        <v>5.69</v>
      </c>
      <c r="H2377">
        <v>7.44</v>
      </c>
      <c r="I2377">
        <v>5.79</v>
      </c>
      <c r="J2377">
        <v>6.5</v>
      </c>
      <c r="K2377">
        <v>6.32</v>
      </c>
      <c r="L2377">
        <v>4.7699999999999996</v>
      </c>
      <c r="M2377">
        <v>5.07</v>
      </c>
      <c r="N2377">
        <v>5.6766670000000001</v>
      </c>
      <c r="O2377">
        <v>6.3576670000000002</v>
      </c>
      <c r="P2377">
        <v>5.3296669999999997</v>
      </c>
      <c r="R2377" s="9">
        <f t="shared" si="673"/>
        <v>5.3489229666423945</v>
      </c>
      <c r="S2377">
        <f t="shared" si="674"/>
        <v>0.16423078646212591</v>
      </c>
      <c r="T2377">
        <f t="shared" si="672"/>
        <v>1.0510770333576058</v>
      </c>
      <c r="U2377">
        <f t="shared" si="675"/>
        <v>5.7708197247254862</v>
      </c>
      <c r="V2377">
        <f t="shared" si="676"/>
        <v>0.22435218753689706</v>
      </c>
      <c r="W2377">
        <f t="shared" si="677"/>
        <v>1.6691802752745142</v>
      </c>
      <c r="X2377">
        <f t="shared" si="678"/>
        <v>4.8887176300580979</v>
      </c>
      <c r="Y2377">
        <f t="shared" si="679"/>
        <v>0.22646872942118706</v>
      </c>
      <c r="Z2377">
        <f t="shared" si="680"/>
        <v>1.4312823699419024</v>
      </c>
      <c r="AG2377" s="9">
        <f t="shared" si="686"/>
        <v>5.4207086099921362</v>
      </c>
      <c r="AH2377">
        <f t="shared" si="681"/>
        <v>0.15301427968872877</v>
      </c>
      <c r="AI2377">
        <f t="shared" si="671"/>
        <v>0.97929139000786414</v>
      </c>
      <c r="AJ2377">
        <f t="shared" si="687"/>
        <v>5.8825197215377054</v>
      </c>
      <c r="AK2377">
        <f t="shared" si="682"/>
        <v>0.20933874710514716</v>
      </c>
      <c r="AL2377">
        <f t="shared" si="683"/>
        <v>1.557480278462295</v>
      </c>
      <c r="AM2377">
        <f t="shared" si="688"/>
        <v>4.9218852611473611</v>
      </c>
      <c r="AN2377">
        <f t="shared" si="684"/>
        <v>0.2212206865273163</v>
      </c>
      <c r="AO2377">
        <f t="shared" si="685"/>
        <v>1.3981147388526391</v>
      </c>
    </row>
    <row r="2378" spans="1:41">
      <c r="A2378">
        <v>11880</v>
      </c>
      <c r="B2378">
        <v>8</v>
      </c>
      <c r="C2378">
        <v>6</v>
      </c>
      <c r="D2378">
        <v>0</v>
      </c>
      <c r="E2378">
        <v>5.9</v>
      </c>
      <c r="F2378">
        <v>6.4</v>
      </c>
      <c r="G2378">
        <v>5.31</v>
      </c>
      <c r="H2378">
        <v>6.3</v>
      </c>
      <c r="I2378">
        <v>7.44</v>
      </c>
      <c r="J2378">
        <v>5.79</v>
      </c>
      <c r="K2378">
        <v>5.36</v>
      </c>
      <c r="L2378">
        <v>6.32</v>
      </c>
      <c r="M2378">
        <v>4.7699999999999996</v>
      </c>
      <c r="N2378">
        <v>5.915</v>
      </c>
      <c r="O2378">
        <v>6.3336670000000002</v>
      </c>
      <c r="P2378">
        <v>5.5866670000000003</v>
      </c>
      <c r="R2378" s="9">
        <f t="shared" si="673"/>
        <v>6.3485155772906721</v>
      </c>
      <c r="S2378">
        <f t="shared" si="674"/>
        <v>7.6019589371300281E-2</v>
      </c>
      <c r="T2378">
        <f t="shared" si="672"/>
        <v>0.44851557729067171</v>
      </c>
      <c r="U2378">
        <f t="shared" si="675"/>
        <v>7.2176890560597444</v>
      </c>
      <c r="V2378">
        <f t="shared" si="676"/>
        <v>0.1456649295332928</v>
      </c>
      <c r="W2378">
        <f t="shared" si="677"/>
        <v>0.9176890560597446</v>
      </c>
      <c r="X2378">
        <f t="shared" si="678"/>
        <v>6.3040130236001382</v>
      </c>
      <c r="Y2378">
        <f t="shared" si="679"/>
        <v>0.17612183276121973</v>
      </c>
      <c r="Z2378">
        <f t="shared" si="680"/>
        <v>0.94401302360013783</v>
      </c>
      <c r="AG2378" s="9">
        <f t="shared" si="686"/>
        <v>6.1334353180104584</v>
      </c>
      <c r="AH2378">
        <f t="shared" si="681"/>
        <v>3.9565308137365765E-2</v>
      </c>
      <c r="AI2378">
        <f t="shared" si="671"/>
        <v>0.23343531801045803</v>
      </c>
      <c r="AJ2378">
        <f t="shared" si="687"/>
        <v>6.9491989988377645</v>
      </c>
      <c r="AK2378">
        <f t="shared" si="682"/>
        <v>0.10304746013297852</v>
      </c>
      <c r="AL2378">
        <f t="shared" si="683"/>
        <v>0.64919899883776466</v>
      </c>
      <c r="AM2378">
        <f t="shared" si="688"/>
        <v>6.0370854620792658</v>
      </c>
      <c r="AN2378">
        <f t="shared" si="684"/>
        <v>0.12632191456702713</v>
      </c>
      <c r="AO2378">
        <f t="shared" si="685"/>
        <v>0.67708546207926545</v>
      </c>
    </row>
    <row r="2379" spans="1:41">
      <c r="A2379">
        <v>11885</v>
      </c>
      <c r="B2379">
        <v>8</v>
      </c>
      <c r="C2379">
        <v>6</v>
      </c>
      <c r="D2379">
        <v>5</v>
      </c>
      <c r="E2379">
        <v>7.9000009999999996</v>
      </c>
      <c r="F2379">
        <v>5.9</v>
      </c>
      <c r="G2379">
        <v>6.4</v>
      </c>
      <c r="H2379">
        <v>9.0499989999999997</v>
      </c>
      <c r="I2379">
        <v>6.3</v>
      </c>
      <c r="J2379">
        <v>7.44</v>
      </c>
      <c r="K2379">
        <v>7.61</v>
      </c>
      <c r="L2379">
        <v>5.36</v>
      </c>
      <c r="M2379">
        <v>6.32</v>
      </c>
      <c r="N2379">
        <v>6.2763330000000002</v>
      </c>
      <c r="O2379">
        <v>6.9829990000000004</v>
      </c>
      <c r="P2379">
        <v>5.842333</v>
      </c>
      <c r="R2379" s="9">
        <f t="shared" si="673"/>
        <v>5.9399490458793185</v>
      </c>
      <c r="S2379">
        <f t="shared" si="674"/>
        <v>0.24810781088770512</v>
      </c>
      <c r="T2379">
        <f t="shared" si="672"/>
        <v>1.9600519541206811</v>
      </c>
      <c r="U2379">
        <f t="shared" si="675"/>
        <v>6.2996349119528485</v>
      </c>
      <c r="V2379">
        <f t="shared" si="676"/>
        <v>0.30390766761931698</v>
      </c>
      <c r="W2379">
        <f t="shared" si="677"/>
        <v>2.7503640880471512</v>
      </c>
      <c r="X2379">
        <f t="shared" si="678"/>
        <v>5.4671850271322757</v>
      </c>
      <c r="Y2379">
        <f t="shared" si="679"/>
        <v>0.28157884006146183</v>
      </c>
      <c r="Z2379">
        <f t="shared" si="680"/>
        <v>2.1428149728677246</v>
      </c>
      <c r="AG2379" s="9">
        <f t="shared" si="686"/>
        <v>6.036120677191203</v>
      </c>
      <c r="AH2379">
        <f t="shared" si="681"/>
        <v>0.23593418821197576</v>
      </c>
      <c r="AI2379">
        <f t="shared" si="671"/>
        <v>1.8638803228087966</v>
      </c>
      <c r="AJ2379">
        <f t="shared" si="687"/>
        <v>6.4790661667287228</v>
      </c>
      <c r="AK2379">
        <f t="shared" si="682"/>
        <v>0.28408100744224135</v>
      </c>
      <c r="AL2379">
        <f t="shared" si="683"/>
        <v>2.5709328332712769</v>
      </c>
      <c r="AM2379">
        <f t="shared" si="688"/>
        <v>5.6145727989792311</v>
      </c>
      <c r="AN2379">
        <f t="shared" si="684"/>
        <v>0.26221119592914183</v>
      </c>
      <c r="AO2379">
        <f t="shared" si="685"/>
        <v>1.9954272010207692</v>
      </c>
    </row>
    <row r="2380" spans="1:41">
      <c r="A2380">
        <v>11890</v>
      </c>
      <c r="B2380">
        <v>8</v>
      </c>
      <c r="C2380">
        <v>6</v>
      </c>
      <c r="D2380">
        <v>10</v>
      </c>
      <c r="E2380">
        <v>6.72</v>
      </c>
      <c r="F2380">
        <v>7.9000009999999996</v>
      </c>
      <c r="G2380">
        <v>5.9</v>
      </c>
      <c r="H2380">
        <v>7.51</v>
      </c>
      <c r="I2380">
        <v>9.0499989999999997</v>
      </c>
      <c r="J2380">
        <v>6.3</v>
      </c>
      <c r="K2380">
        <v>6.09</v>
      </c>
      <c r="L2380">
        <v>7.61</v>
      </c>
      <c r="M2380">
        <v>5.36</v>
      </c>
      <c r="N2380">
        <v>6.5226670000000002</v>
      </c>
      <c r="O2380">
        <v>7.3476670000000004</v>
      </c>
      <c r="P2380">
        <v>6.2163329999999997</v>
      </c>
      <c r="R2380" s="9">
        <f t="shared" si="673"/>
        <v>7.753792245633135</v>
      </c>
      <c r="S2380">
        <f t="shared" si="674"/>
        <v>0.15383813179064512</v>
      </c>
      <c r="T2380">
        <f t="shared" si="672"/>
        <v>1.0337922456331352</v>
      </c>
      <c r="U2380">
        <f t="shared" si="675"/>
        <v>8.7589398036914972</v>
      </c>
      <c r="V2380">
        <f t="shared" si="676"/>
        <v>0.16630356906677729</v>
      </c>
      <c r="W2380">
        <f t="shared" si="677"/>
        <v>1.2489398036914974</v>
      </c>
      <c r="X2380">
        <f t="shared" si="678"/>
        <v>7.544421164544425</v>
      </c>
      <c r="Y2380">
        <f t="shared" si="679"/>
        <v>0.23882120928479889</v>
      </c>
      <c r="Z2380">
        <f t="shared" si="680"/>
        <v>1.4544211645444252</v>
      </c>
      <c r="AG2380" s="9">
        <f t="shared" si="686"/>
        <v>7.3670348002000203</v>
      </c>
      <c r="AH2380">
        <f t="shared" si="681"/>
        <v>9.6284940505955444E-2</v>
      </c>
      <c r="AI2380">
        <f t="shared" si="671"/>
        <v>0.64703480020002058</v>
      </c>
      <c r="AJ2380">
        <f t="shared" si="687"/>
        <v>8.3060806190715848</v>
      </c>
      <c r="AK2380">
        <f t="shared" si="682"/>
        <v>0.10600274554881292</v>
      </c>
      <c r="AL2380">
        <f t="shared" si="683"/>
        <v>0.79608061907158501</v>
      </c>
      <c r="AM2380">
        <f t="shared" si="688"/>
        <v>7.1613583812432724</v>
      </c>
      <c r="AN2380">
        <f t="shared" si="684"/>
        <v>0.17592091646030747</v>
      </c>
      <c r="AO2380">
        <f t="shared" si="685"/>
        <v>1.0713583812432725</v>
      </c>
    </row>
    <row r="2381" spans="1:41">
      <c r="A2381">
        <v>11895</v>
      </c>
      <c r="B2381">
        <v>8</v>
      </c>
      <c r="C2381">
        <v>6</v>
      </c>
      <c r="D2381">
        <v>15</v>
      </c>
      <c r="E2381">
        <v>7.71</v>
      </c>
      <c r="F2381">
        <v>6.72</v>
      </c>
      <c r="G2381">
        <v>7.9000009999999996</v>
      </c>
      <c r="H2381">
        <v>8.84</v>
      </c>
      <c r="I2381">
        <v>7.51</v>
      </c>
      <c r="J2381">
        <v>9.0499989999999997</v>
      </c>
      <c r="K2381">
        <v>7.36</v>
      </c>
      <c r="L2381">
        <v>6.09</v>
      </c>
      <c r="M2381">
        <v>7.61</v>
      </c>
      <c r="N2381">
        <v>6.9660000000000002</v>
      </c>
      <c r="O2381">
        <v>7.8133330000000001</v>
      </c>
      <c r="P2381">
        <v>6.5716669999999997</v>
      </c>
      <c r="R2381" s="9">
        <f t="shared" si="673"/>
        <v>6.7461137484257625</v>
      </c>
      <c r="S2381">
        <f t="shared" si="674"/>
        <v>0.12501767205891537</v>
      </c>
      <c r="T2381">
        <f t="shared" si="672"/>
        <v>0.96388625157423746</v>
      </c>
      <c r="U2381">
        <f t="shared" si="675"/>
        <v>7.429448159250942</v>
      </c>
      <c r="V2381">
        <f t="shared" si="676"/>
        <v>0.15956468786754047</v>
      </c>
      <c r="W2381">
        <f t="shared" si="677"/>
        <v>1.4105518407490578</v>
      </c>
      <c r="X2381">
        <f t="shared" si="678"/>
        <v>6.2223792469404273</v>
      </c>
      <c r="Y2381">
        <f t="shared" si="679"/>
        <v>0.15456803710048544</v>
      </c>
      <c r="Z2381">
        <f t="shared" si="680"/>
        <v>1.137620753059573</v>
      </c>
      <c r="AG2381" s="9">
        <f t="shared" si="686"/>
        <v>6.9834674583916394</v>
      </c>
      <c r="AH2381">
        <f t="shared" si="681"/>
        <v>9.4232495669048066E-2</v>
      </c>
      <c r="AI2381">
        <f t="shared" si="671"/>
        <v>0.72653254160836056</v>
      </c>
      <c r="AJ2381">
        <f t="shared" si="687"/>
        <v>7.6932251024318479</v>
      </c>
      <c r="AK2381">
        <f t="shared" si="682"/>
        <v>0.12972566714571857</v>
      </c>
      <c r="AL2381">
        <f t="shared" si="683"/>
        <v>1.146774897568152</v>
      </c>
      <c r="AM2381">
        <f t="shared" si="688"/>
        <v>6.4614445447068904</v>
      </c>
      <c r="AN2381">
        <f t="shared" si="684"/>
        <v>0.12208633903438992</v>
      </c>
      <c r="AO2381">
        <f t="shared" si="685"/>
        <v>0.89855545529310987</v>
      </c>
    </row>
    <row r="2382" spans="1:41">
      <c r="A2382">
        <v>11900</v>
      </c>
      <c r="B2382">
        <v>8</v>
      </c>
      <c r="C2382">
        <v>6</v>
      </c>
      <c r="D2382">
        <v>20</v>
      </c>
      <c r="E2382">
        <v>9.27</v>
      </c>
      <c r="F2382">
        <v>7.71</v>
      </c>
      <c r="G2382">
        <v>6.72</v>
      </c>
      <c r="H2382">
        <v>9.51</v>
      </c>
      <c r="I2382">
        <v>8.84</v>
      </c>
      <c r="J2382">
        <v>7.51</v>
      </c>
      <c r="K2382">
        <v>7.69</v>
      </c>
      <c r="L2382">
        <v>7.36</v>
      </c>
      <c r="M2382">
        <v>6.09</v>
      </c>
      <c r="N2382">
        <v>7.4473330000000004</v>
      </c>
      <c r="O2382">
        <v>8.5966670000000001</v>
      </c>
      <c r="P2382">
        <v>7.6426670000000003</v>
      </c>
      <c r="R2382" s="9">
        <f t="shared" si="673"/>
        <v>7.682116992041669</v>
      </c>
      <c r="S2382">
        <f t="shared" si="674"/>
        <v>0.17129266536767321</v>
      </c>
      <c r="T2382">
        <f t="shared" si="672"/>
        <v>1.5878830079583306</v>
      </c>
      <c r="U2382">
        <f t="shared" si="675"/>
        <v>8.6689426076899849</v>
      </c>
      <c r="V2382">
        <f t="shared" si="676"/>
        <v>8.8439263124081485E-2</v>
      </c>
      <c r="W2382">
        <f t="shared" si="677"/>
        <v>0.84105739231001486</v>
      </c>
      <c r="X2382">
        <f t="shared" si="678"/>
        <v>7.4707229227810759</v>
      </c>
      <c r="Y2382">
        <f t="shared" si="679"/>
        <v>2.8514574410783422E-2</v>
      </c>
      <c r="Z2382">
        <f t="shared" si="680"/>
        <v>0.21927707721892453</v>
      </c>
      <c r="AG2382" s="9">
        <f t="shared" si="686"/>
        <v>7.4838918601425428</v>
      </c>
      <c r="AH2382">
        <f t="shared" si="681"/>
        <v>0.19267617474190474</v>
      </c>
      <c r="AI2382">
        <f t="shared" si="671"/>
        <v>1.7861081398574568</v>
      </c>
      <c r="AJ2382">
        <f t="shared" si="687"/>
        <v>8.4417838962173448</v>
      </c>
      <c r="AK2382">
        <f t="shared" si="682"/>
        <v>0.11232556296347582</v>
      </c>
      <c r="AL2382">
        <f t="shared" si="683"/>
        <v>1.068216103782655</v>
      </c>
      <c r="AM2382">
        <f t="shared" si="688"/>
        <v>7.2292183166528412</v>
      </c>
      <c r="AN2382">
        <f t="shared" si="684"/>
        <v>5.9919594713544758E-2</v>
      </c>
      <c r="AO2382">
        <f t="shared" si="685"/>
        <v>0.46078168334715919</v>
      </c>
    </row>
    <row r="2383" spans="1:41">
      <c r="A2383">
        <v>11905</v>
      </c>
      <c r="B2383">
        <v>8</v>
      </c>
      <c r="C2383">
        <v>6</v>
      </c>
      <c r="D2383">
        <v>25</v>
      </c>
      <c r="E2383">
        <v>9.8000000000000007</v>
      </c>
      <c r="F2383">
        <v>9.27</v>
      </c>
      <c r="G2383">
        <v>7.71</v>
      </c>
      <c r="H2383">
        <v>10.41</v>
      </c>
      <c r="I2383">
        <v>9.51</v>
      </c>
      <c r="J2383">
        <v>8.84</v>
      </c>
      <c r="K2383">
        <v>8.8699999999999992</v>
      </c>
      <c r="L2383">
        <v>7.69</v>
      </c>
      <c r="M2383">
        <v>7.36</v>
      </c>
      <c r="N2383">
        <v>8.4563319999999997</v>
      </c>
      <c r="O2383">
        <v>9.4963329999999999</v>
      </c>
      <c r="P2383">
        <v>8.2640010000000004</v>
      </c>
      <c r="R2383" s="9">
        <f t="shared" si="673"/>
        <v>9.1836263355524679</v>
      </c>
      <c r="S2383">
        <f t="shared" si="674"/>
        <v>6.2895271882401307E-2</v>
      </c>
      <c r="T2383">
        <f t="shared" si="672"/>
        <v>0.61637366444753283</v>
      </c>
      <c r="U2383">
        <f t="shared" si="675"/>
        <v>9.4656080956013291</v>
      </c>
      <c r="V2383">
        <f t="shared" si="676"/>
        <v>9.0719683419660996E-2</v>
      </c>
      <c r="W2383">
        <f t="shared" si="677"/>
        <v>0.94439190439867104</v>
      </c>
      <c r="X2383">
        <f t="shared" si="678"/>
        <v>7.8590899308061051</v>
      </c>
      <c r="Y2383">
        <f t="shared" si="679"/>
        <v>0.1139695681165608</v>
      </c>
      <c r="Z2383">
        <f t="shared" si="680"/>
        <v>1.0109100691938941</v>
      </c>
      <c r="AG2383" s="9">
        <f t="shared" si="686"/>
        <v>8.8777389244365033</v>
      </c>
      <c r="AH2383">
        <f t="shared" si="681"/>
        <v>9.4108273016683411E-2</v>
      </c>
      <c r="AI2383">
        <f t="shared" si="671"/>
        <v>0.92226107556349746</v>
      </c>
      <c r="AJ2383">
        <f t="shared" si="687"/>
        <v>9.322506259058013</v>
      </c>
      <c r="AK2383">
        <f t="shared" si="682"/>
        <v>0.10446625753525332</v>
      </c>
      <c r="AL2383">
        <f t="shared" si="683"/>
        <v>1.0874937409419871</v>
      </c>
      <c r="AM2383">
        <f t="shared" si="688"/>
        <v>7.7658851240662914</v>
      </c>
      <c r="AN2383">
        <f t="shared" si="684"/>
        <v>0.12447743809850145</v>
      </c>
      <c r="AO2383">
        <f t="shared" si="685"/>
        <v>1.1041148759337078</v>
      </c>
    </row>
    <row r="2384" spans="1:41">
      <c r="A2384">
        <v>11910</v>
      </c>
      <c r="B2384">
        <v>8</v>
      </c>
      <c r="C2384">
        <v>6</v>
      </c>
      <c r="D2384">
        <v>30</v>
      </c>
      <c r="E2384">
        <v>8.2899999999999991</v>
      </c>
      <c r="F2384">
        <v>9.8000000000000007</v>
      </c>
      <c r="G2384">
        <v>9.27</v>
      </c>
      <c r="H2384">
        <v>9.59</v>
      </c>
      <c r="I2384">
        <v>10.41</v>
      </c>
      <c r="J2384">
        <v>9.51</v>
      </c>
      <c r="K2384">
        <v>8.8800000000000008</v>
      </c>
      <c r="L2384">
        <v>8.8699999999999992</v>
      </c>
      <c r="M2384">
        <v>7.69</v>
      </c>
      <c r="N2384">
        <v>9.0383340000000008</v>
      </c>
      <c r="O2384">
        <v>10.131667</v>
      </c>
      <c r="P2384">
        <v>8.5426669999999998</v>
      </c>
      <c r="R2384" s="9">
        <f t="shared" si="673"/>
        <v>9.7191465272013975</v>
      </c>
      <c r="S2384">
        <f t="shared" si="674"/>
        <v>0.17239403223177305</v>
      </c>
      <c r="T2384">
        <f t="shared" si="672"/>
        <v>1.4291465272013983</v>
      </c>
      <c r="U2384">
        <f t="shared" si="675"/>
        <v>10.298667066350371</v>
      </c>
      <c r="V2384">
        <f t="shared" si="676"/>
        <v>7.3896461558954185E-2</v>
      </c>
      <c r="W2384">
        <f t="shared" si="677"/>
        <v>0.70866706635037069</v>
      </c>
      <c r="X2384">
        <f t="shared" si="678"/>
        <v>8.9278113605740081</v>
      </c>
      <c r="Y2384">
        <f t="shared" si="679"/>
        <v>5.384162226802631E-3</v>
      </c>
      <c r="Z2384">
        <f t="shared" si="680"/>
        <v>4.7811360574007367E-2</v>
      </c>
      <c r="AG2384" s="9">
        <f t="shared" si="686"/>
        <v>9.6230731144045407</v>
      </c>
      <c r="AH2384">
        <f t="shared" si="681"/>
        <v>0.1608049595180388</v>
      </c>
      <c r="AI2384">
        <f t="shared" si="671"/>
        <v>1.3330731144045416</v>
      </c>
      <c r="AJ2384">
        <f t="shared" si="687"/>
        <v>10.151321211834404</v>
      </c>
      <c r="AK2384">
        <f t="shared" si="682"/>
        <v>5.8531930326840849E-2</v>
      </c>
      <c r="AL2384">
        <f t="shared" si="683"/>
        <v>0.56132121183440375</v>
      </c>
      <c r="AM2384">
        <f t="shared" si="688"/>
        <v>8.7144422047990524</v>
      </c>
      <c r="AN2384">
        <f t="shared" si="684"/>
        <v>1.8643895855962652E-2</v>
      </c>
      <c r="AO2384">
        <f t="shared" si="685"/>
        <v>0.16555779520094838</v>
      </c>
    </row>
    <row r="2385" spans="1:41">
      <c r="A2385">
        <v>11915</v>
      </c>
      <c r="B2385">
        <v>8</v>
      </c>
      <c r="C2385">
        <v>6</v>
      </c>
      <c r="D2385">
        <v>35</v>
      </c>
      <c r="E2385">
        <v>9.7100000000000009</v>
      </c>
      <c r="F2385">
        <v>8.2899999999999991</v>
      </c>
      <c r="G2385">
        <v>9.8000000000000007</v>
      </c>
      <c r="H2385">
        <v>10.639999</v>
      </c>
      <c r="I2385">
        <v>9.59</v>
      </c>
      <c r="J2385">
        <v>10.41</v>
      </c>
      <c r="K2385">
        <v>8.2100000000000009</v>
      </c>
      <c r="L2385">
        <v>8.8800000000000008</v>
      </c>
      <c r="M2385">
        <v>8.8699999999999992</v>
      </c>
      <c r="N2385">
        <v>9.6866660000000007</v>
      </c>
      <c r="O2385">
        <v>10.638999</v>
      </c>
      <c r="P2385">
        <v>8.8869989999999994</v>
      </c>
      <c r="R2385" s="9">
        <f t="shared" si="673"/>
        <v>8.4382609128407129</v>
      </c>
      <c r="S2385">
        <f t="shared" si="674"/>
        <v>0.13097209960445808</v>
      </c>
      <c r="T2385">
        <f t="shared" si="672"/>
        <v>1.271739087159288</v>
      </c>
      <c r="U2385">
        <f t="shared" si="675"/>
        <v>9.5097461862970309</v>
      </c>
      <c r="V2385">
        <f t="shared" si="676"/>
        <v>0.10622677818888598</v>
      </c>
      <c r="W2385">
        <f t="shared" si="677"/>
        <v>1.1302528137029686</v>
      </c>
      <c r="X2385">
        <f t="shared" si="678"/>
        <v>8.9204813223445871</v>
      </c>
      <c r="Y2385">
        <f t="shared" si="679"/>
        <v>8.6538528909206602E-2</v>
      </c>
      <c r="Z2385">
        <f t="shared" si="680"/>
        <v>0.71048132234458627</v>
      </c>
      <c r="AG2385" s="9">
        <f t="shared" si="686"/>
        <v>8.7244907621031906</v>
      </c>
      <c r="AH2385">
        <f t="shared" si="681"/>
        <v>0.10149425724992896</v>
      </c>
      <c r="AI2385">
        <f t="shared" si="671"/>
        <v>0.98550923789681022</v>
      </c>
      <c r="AJ2385">
        <f t="shared" si="687"/>
        <v>9.6613005819607398</v>
      </c>
      <c r="AK2385">
        <f t="shared" si="682"/>
        <v>9.1982942671259629E-2</v>
      </c>
      <c r="AL2385">
        <f t="shared" si="683"/>
        <v>0.97869841803925972</v>
      </c>
      <c r="AM2385">
        <f t="shared" si="688"/>
        <v>8.9188253717870225</v>
      </c>
      <c r="AN2385">
        <f t="shared" si="684"/>
        <v>8.6336829693912501E-2</v>
      </c>
      <c r="AO2385">
        <f t="shared" si="685"/>
        <v>0.70882537178702165</v>
      </c>
    </row>
    <row r="2386" spans="1:41">
      <c r="A2386">
        <v>11920</v>
      </c>
      <c r="B2386">
        <v>8</v>
      </c>
      <c r="C2386">
        <v>6</v>
      </c>
      <c r="D2386">
        <v>40</v>
      </c>
      <c r="E2386">
        <v>8.83</v>
      </c>
      <c r="F2386">
        <v>9.7100000000000009</v>
      </c>
      <c r="G2386">
        <v>8.2899999999999991</v>
      </c>
      <c r="H2386">
        <v>10.27</v>
      </c>
      <c r="I2386">
        <v>10.639999</v>
      </c>
      <c r="J2386">
        <v>9.59</v>
      </c>
      <c r="K2386">
        <v>8.73</v>
      </c>
      <c r="L2386">
        <v>8.2100000000000009</v>
      </c>
      <c r="M2386">
        <v>8.8800000000000008</v>
      </c>
      <c r="N2386">
        <v>10.263667</v>
      </c>
      <c r="O2386">
        <v>11.164334</v>
      </c>
      <c r="P2386">
        <v>9.1656669999999991</v>
      </c>
      <c r="R2386" s="9">
        <f t="shared" si="673"/>
        <v>9.7687736615839302</v>
      </c>
      <c r="S2386">
        <f t="shared" si="674"/>
        <v>0.10631638296533751</v>
      </c>
      <c r="T2386">
        <f t="shared" si="672"/>
        <v>0.93877366158393016</v>
      </c>
      <c r="U2386">
        <f t="shared" si="675"/>
        <v>10.560548847283862</v>
      </c>
      <c r="V2386">
        <f t="shared" si="676"/>
        <v>2.8291026999402336E-2</v>
      </c>
      <c r="W2386">
        <f t="shared" si="677"/>
        <v>0.29054884728386199</v>
      </c>
      <c r="X2386">
        <f t="shared" si="678"/>
        <v>8.4532533514752703</v>
      </c>
      <c r="Y2386">
        <f t="shared" si="679"/>
        <v>3.1700647024596802E-2</v>
      </c>
      <c r="Z2386">
        <f t="shared" si="680"/>
        <v>0.27674664852473008</v>
      </c>
      <c r="AG2386" s="9">
        <f t="shared" si="686"/>
        <v>9.4693986445984031</v>
      </c>
      <c r="AH2386">
        <f t="shared" si="681"/>
        <v>7.2412077530962973E-2</v>
      </c>
      <c r="AI2386">
        <f t="shared" si="671"/>
        <v>0.63939864459840301</v>
      </c>
      <c r="AJ2386">
        <f t="shared" si="687"/>
        <v>10.353990371559137</v>
      </c>
      <c r="AK2386">
        <f t="shared" si="682"/>
        <v>8.1782250787864903E-3</v>
      </c>
      <c r="AL2386">
        <f t="shared" si="683"/>
        <v>8.3990371559137245E-2</v>
      </c>
      <c r="AM2386">
        <f t="shared" si="688"/>
        <v>8.5077989851791838</v>
      </c>
      <c r="AN2386">
        <f t="shared" si="684"/>
        <v>2.5452579017275677E-2</v>
      </c>
      <c r="AO2386">
        <f t="shared" si="685"/>
        <v>0.22220101482081667</v>
      </c>
    </row>
    <row r="2387" spans="1:41">
      <c r="A2387">
        <v>11925</v>
      </c>
      <c r="B2387">
        <v>8</v>
      </c>
      <c r="C2387">
        <v>6</v>
      </c>
      <c r="D2387">
        <v>45</v>
      </c>
      <c r="E2387">
        <v>9.8000000000000007</v>
      </c>
      <c r="F2387">
        <v>8.83</v>
      </c>
      <c r="G2387">
        <v>9.7100000000000009</v>
      </c>
      <c r="H2387">
        <v>10.59</v>
      </c>
      <c r="I2387">
        <v>10.27</v>
      </c>
      <c r="J2387">
        <v>10.639999</v>
      </c>
      <c r="K2387">
        <v>8.3699999999999992</v>
      </c>
      <c r="L2387">
        <v>8.73</v>
      </c>
      <c r="M2387">
        <v>8.2100000000000009</v>
      </c>
      <c r="N2387">
        <v>9.9073309999999992</v>
      </c>
      <c r="O2387">
        <v>10.893000000000001</v>
      </c>
      <c r="P2387">
        <v>9.2316680000000009</v>
      </c>
      <c r="R2387" s="9">
        <f t="shared" si="673"/>
        <v>8.9443624012409551</v>
      </c>
      <c r="S2387">
        <f t="shared" si="674"/>
        <v>8.7309959057045472E-2</v>
      </c>
      <c r="T2387">
        <f t="shared" si="672"/>
        <v>0.85563759875904566</v>
      </c>
      <c r="U2387">
        <f t="shared" si="675"/>
        <v>10.136937775886144</v>
      </c>
      <c r="V2387">
        <f t="shared" si="676"/>
        <v>4.2782079708579369E-2</v>
      </c>
      <c r="W2387">
        <f t="shared" si="677"/>
        <v>0.45306222411385555</v>
      </c>
      <c r="X2387">
        <f t="shared" si="678"/>
        <v>8.8686261599535747</v>
      </c>
      <c r="Y2387">
        <f t="shared" si="679"/>
        <v>5.9573017915600428E-2</v>
      </c>
      <c r="Z2387">
        <f t="shared" si="680"/>
        <v>0.49862615995357551</v>
      </c>
      <c r="AG2387" s="9">
        <f t="shared" si="686"/>
        <v>9.1069109629594465</v>
      </c>
      <c r="AH2387">
        <f t="shared" si="681"/>
        <v>7.0723371126587165E-2</v>
      </c>
      <c r="AI2387">
        <f t="shared" si="671"/>
        <v>0.69308903704055425</v>
      </c>
      <c r="AJ2387">
        <f t="shared" si="687"/>
        <v>10.20803704339037</v>
      </c>
      <c r="AK2387">
        <f t="shared" si="682"/>
        <v>3.6068267857377746E-2</v>
      </c>
      <c r="AL2387">
        <f t="shared" si="683"/>
        <v>0.38196295660963031</v>
      </c>
      <c r="AM2387">
        <f t="shared" si="688"/>
        <v>8.7608108420886825</v>
      </c>
      <c r="AN2387">
        <f t="shared" si="684"/>
        <v>4.6691856880368386E-2</v>
      </c>
      <c r="AO2387">
        <f t="shared" si="685"/>
        <v>0.39081084208868333</v>
      </c>
    </row>
    <row r="2388" spans="1:41">
      <c r="A2388">
        <v>11930</v>
      </c>
      <c r="B2388">
        <v>8</v>
      </c>
      <c r="C2388">
        <v>6</v>
      </c>
      <c r="D2388">
        <v>50</v>
      </c>
      <c r="E2388">
        <v>9.9600000000000009</v>
      </c>
      <c r="F2388">
        <v>9.8000000000000007</v>
      </c>
      <c r="G2388">
        <v>8.83</v>
      </c>
      <c r="H2388">
        <v>11.48</v>
      </c>
      <c r="I2388">
        <v>10.59</v>
      </c>
      <c r="J2388">
        <v>10.27</v>
      </c>
      <c r="K2388">
        <v>8.3099989999999995</v>
      </c>
      <c r="L2388">
        <v>8.3699999999999992</v>
      </c>
      <c r="M2388">
        <v>8.73</v>
      </c>
      <c r="N2388">
        <v>9.7739999999999991</v>
      </c>
      <c r="O2388">
        <v>10.860999</v>
      </c>
      <c r="P2388">
        <v>8.5586660000000006</v>
      </c>
      <c r="R2388" s="9">
        <f t="shared" si="673"/>
        <v>9.7972400103289861</v>
      </c>
      <c r="S2388">
        <f t="shared" si="674"/>
        <v>1.6341364424800681E-2</v>
      </c>
      <c r="T2388">
        <f t="shared" si="672"/>
        <v>0.16275998967101479</v>
      </c>
      <c r="U2388">
        <f t="shared" si="675"/>
        <v>10.503353635922993</v>
      </c>
      <c r="V2388">
        <f t="shared" si="676"/>
        <v>8.5073725093815972E-2</v>
      </c>
      <c r="W2388">
        <f t="shared" si="677"/>
        <v>0.97664636407700733</v>
      </c>
      <c r="X2388">
        <f t="shared" si="678"/>
        <v>8.5234899916362625</v>
      </c>
      <c r="Y2388">
        <f t="shared" si="679"/>
        <v>2.5690856477391041E-2</v>
      </c>
      <c r="Z2388">
        <f t="shared" si="680"/>
        <v>0.21349099163626306</v>
      </c>
      <c r="AG2388" s="9">
        <f t="shared" si="686"/>
        <v>9.5992765398592006</v>
      </c>
      <c r="AH2388">
        <f t="shared" si="681"/>
        <v>3.6217214873574322E-2</v>
      </c>
      <c r="AI2388">
        <f t="shared" si="671"/>
        <v>0.36072346014080026</v>
      </c>
      <c r="AJ2388">
        <f t="shared" si="687"/>
        <v>10.424910795486044</v>
      </c>
      <c r="AK2388">
        <f t="shared" si="682"/>
        <v>9.1906725131877753E-2</v>
      </c>
      <c r="AL2388">
        <f t="shared" si="683"/>
        <v>1.0550892045139566</v>
      </c>
      <c r="AM2388">
        <f t="shared" si="688"/>
        <v>8.5496125453585332</v>
      </c>
      <c r="AN2388">
        <f t="shared" si="684"/>
        <v>2.8834365125499264E-2</v>
      </c>
      <c r="AO2388">
        <f t="shared" si="685"/>
        <v>0.23961354535853374</v>
      </c>
    </row>
    <row r="2389" spans="1:41">
      <c r="A2389">
        <v>11935</v>
      </c>
      <c r="B2389">
        <v>8</v>
      </c>
      <c r="C2389">
        <v>6</v>
      </c>
      <c r="D2389">
        <v>55</v>
      </c>
      <c r="E2389">
        <v>10.01</v>
      </c>
      <c r="F2389">
        <v>9.9600000000000009</v>
      </c>
      <c r="G2389">
        <v>9.8000000000000007</v>
      </c>
      <c r="H2389">
        <v>10.47</v>
      </c>
      <c r="I2389">
        <v>11.48</v>
      </c>
      <c r="J2389">
        <v>10.59</v>
      </c>
      <c r="K2389">
        <v>8.27</v>
      </c>
      <c r="L2389">
        <v>8.3099989999999995</v>
      </c>
      <c r="M2389">
        <v>8.3699999999999992</v>
      </c>
      <c r="N2389">
        <v>9.4949999999999992</v>
      </c>
      <c r="O2389">
        <v>10.329331</v>
      </c>
      <c r="P2389">
        <v>8.1669979999999995</v>
      </c>
      <c r="R2389" s="9">
        <f t="shared" si="673"/>
        <v>9.910638646268378</v>
      </c>
      <c r="S2389">
        <f t="shared" si="674"/>
        <v>9.9262091639981832E-3</v>
      </c>
      <c r="T2389">
        <f t="shared" si="672"/>
        <v>9.9361353731621804E-2</v>
      </c>
      <c r="U2389">
        <f t="shared" si="675"/>
        <v>11.190996599850614</v>
      </c>
      <c r="V2389">
        <f t="shared" si="676"/>
        <v>6.8863094541605843E-2</v>
      </c>
      <c r="W2389">
        <f t="shared" si="677"/>
        <v>0.72099659985061315</v>
      </c>
      <c r="X2389">
        <f t="shared" si="678"/>
        <v>8.4778435580482849</v>
      </c>
      <c r="Y2389">
        <f t="shared" si="679"/>
        <v>2.5132231928450467E-2</v>
      </c>
      <c r="Z2389">
        <f t="shared" si="680"/>
        <v>0.20784355804828536</v>
      </c>
      <c r="AG2389" s="9">
        <f t="shared" si="686"/>
        <v>9.8854381365070516</v>
      </c>
      <c r="AH2389">
        <f t="shared" si="681"/>
        <v>1.2443742606688129E-2</v>
      </c>
      <c r="AI2389">
        <f t="shared" si="671"/>
        <v>0.12456186349294818</v>
      </c>
      <c r="AJ2389">
        <f t="shared" si="687"/>
        <v>11.064585564432175</v>
      </c>
      <c r="AK2389">
        <f t="shared" si="682"/>
        <v>5.6789452190274523E-2</v>
      </c>
      <c r="AL2389">
        <f t="shared" si="683"/>
        <v>0.59458556443217425</v>
      </c>
      <c r="AM2389">
        <f t="shared" si="688"/>
        <v>8.4488821799202398</v>
      </c>
      <c r="AN2389">
        <f t="shared" si="684"/>
        <v>2.1630251501842838E-2</v>
      </c>
      <c r="AO2389">
        <f t="shared" si="685"/>
        <v>0.17888217992024025</v>
      </c>
    </row>
    <row r="2390" spans="1:41">
      <c r="A2390">
        <v>11940</v>
      </c>
      <c r="B2390">
        <v>8</v>
      </c>
      <c r="C2390">
        <v>7</v>
      </c>
      <c r="D2390">
        <v>0</v>
      </c>
      <c r="E2390">
        <v>10.53</v>
      </c>
      <c r="F2390">
        <v>10.01</v>
      </c>
      <c r="G2390">
        <v>9.9600000000000009</v>
      </c>
      <c r="H2390">
        <v>11.190001000000001</v>
      </c>
      <c r="I2390">
        <v>10.47</v>
      </c>
      <c r="J2390">
        <v>11.48</v>
      </c>
      <c r="K2390">
        <v>8.75</v>
      </c>
      <c r="L2390">
        <v>8.27</v>
      </c>
      <c r="M2390">
        <v>8.3099989999999995</v>
      </c>
      <c r="N2390">
        <v>9.1556660000000001</v>
      </c>
      <c r="O2390">
        <v>9.9819999999999993</v>
      </c>
      <c r="P2390">
        <v>8.1786670000000008</v>
      </c>
      <c r="R2390" s="9">
        <f t="shared" si="673"/>
        <v>9.9193094994001019</v>
      </c>
      <c r="S2390">
        <f t="shared" si="674"/>
        <v>5.7995299202269472E-2</v>
      </c>
      <c r="T2390">
        <f t="shared" si="672"/>
        <v>0.61069050059989749</v>
      </c>
      <c r="U2390">
        <f t="shared" si="675"/>
        <v>10.362723492874103</v>
      </c>
      <c r="V2390">
        <f t="shared" si="676"/>
        <v>7.3930065522415711E-2</v>
      </c>
      <c r="W2390">
        <f t="shared" si="677"/>
        <v>0.82727750712589732</v>
      </c>
      <c r="X2390">
        <f t="shared" si="678"/>
        <v>8.3931637049609034</v>
      </c>
      <c r="Y2390">
        <f t="shared" si="679"/>
        <v>4.0781290861611044E-2</v>
      </c>
      <c r="Z2390">
        <f t="shared" si="680"/>
        <v>0.35683629503909664</v>
      </c>
      <c r="AG2390" s="9">
        <f t="shared" si="686"/>
        <v>9.922904690632576</v>
      </c>
      <c r="AH2390">
        <f t="shared" si="681"/>
        <v>5.7653875533468513E-2</v>
      </c>
      <c r="AI2390">
        <f t="shared" si="671"/>
        <v>0.6070953093674234</v>
      </c>
      <c r="AJ2390">
        <f t="shared" si="687"/>
        <v>10.523340643062848</v>
      </c>
      <c r="AK2390">
        <f t="shared" si="682"/>
        <v>5.9576434080493117E-2</v>
      </c>
      <c r="AL2390">
        <f t="shared" si="683"/>
        <v>0.66666035693715209</v>
      </c>
      <c r="AM2390">
        <f t="shared" si="688"/>
        <v>8.3842084362245686</v>
      </c>
      <c r="AN2390">
        <f t="shared" si="684"/>
        <v>4.180475014576359E-2</v>
      </c>
      <c r="AO2390">
        <f t="shared" si="685"/>
        <v>0.36579156377543143</v>
      </c>
    </row>
    <row r="2391" spans="1:41">
      <c r="A2391">
        <v>11945</v>
      </c>
      <c r="B2391">
        <v>8</v>
      </c>
      <c r="C2391">
        <v>7</v>
      </c>
      <c r="D2391">
        <v>5</v>
      </c>
      <c r="E2391">
        <v>9.56</v>
      </c>
      <c r="F2391">
        <v>10.53</v>
      </c>
      <c r="G2391">
        <v>10.01</v>
      </c>
      <c r="H2391">
        <v>10.130000000000001</v>
      </c>
      <c r="I2391">
        <v>11.190001000000001</v>
      </c>
      <c r="J2391">
        <v>10.47</v>
      </c>
      <c r="K2391">
        <v>8.3699999999999992</v>
      </c>
      <c r="L2391">
        <v>8.75</v>
      </c>
      <c r="M2391">
        <v>8.27</v>
      </c>
      <c r="N2391">
        <v>8.7479999999999993</v>
      </c>
      <c r="O2391">
        <v>10.059668</v>
      </c>
      <c r="P2391">
        <v>7.4196669999999996</v>
      </c>
      <c r="R2391" s="9">
        <f t="shared" si="673"/>
        <v>10.340834554086552</v>
      </c>
      <c r="S2391">
        <f t="shared" si="674"/>
        <v>8.1677254611563943E-2</v>
      </c>
      <c r="T2391">
        <f t="shared" si="672"/>
        <v>0.78083455408655134</v>
      </c>
      <c r="U2391">
        <f t="shared" si="675"/>
        <v>10.998271391852597</v>
      </c>
      <c r="V2391">
        <f t="shared" si="676"/>
        <v>8.5712871851194125E-2</v>
      </c>
      <c r="W2391">
        <f t="shared" si="677"/>
        <v>0.86827139185259661</v>
      </c>
      <c r="X2391">
        <f t="shared" si="678"/>
        <v>8.7601560330086077</v>
      </c>
      <c r="Y2391">
        <f t="shared" si="679"/>
        <v>4.661362401536541E-2</v>
      </c>
      <c r="Z2391">
        <f t="shared" si="680"/>
        <v>0.39015603300860846</v>
      </c>
      <c r="AG2391" s="9">
        <f t="shared" si="686"/>
        <v>10.263313014758934</v>
      </c>
      <c r="AH2391">
        <f t="shared" si="681"/>
        <v>7.3568306983152018E-2</v>
      </c>
      <c r="AI2391">
        <f t="shared" si="671"/>
        <v>0.70331301475893326</v>
      </c>
      <c r="AJ2391">
        <f t="shared" si="687"/>
        <v>10.890692876692338</v>
      </c>
      <c r="AK2391">
        <f t="shared" si="682"/>
        <v>7.5093077659658142E-2</v>
      </c>
      <c r="AL2391">
        <f t="shared" si="683"/>
        <v>0.76069287669233709</v>
      </c>
      <c r="AM2391">
        <f t="shared" si="688"/>
        <v>8.671721875570741</v>
      </c>
      <c r="AN2391">
        <f t="shared" si="684"/>
        <v>3.6048013807734987E-2</v>
      </c>
      <c r="AO2391">
        <f t="shared" si="685"/>
        <v>0.30172187557074182</v>
      </c>
    </row>
    <row r="2392" spans="1:41">
      <c r="A2392">
        <v>11950</v>
      </c>
      <c r="B2392">
        <v>8</v>
      </c>
      <c r="C2392">
        <v>7</v>
      </c>
      <c r="D2392">
        <v>10</v>
      </c>
      <c r="E2392">
        <v>8.44</v>
      </c>
      <c r="F2392">
        <v>9.56</v>
      </c>
      <c r="G2392">
        <v>10.53</v>
      </c>
      <c r="H2392">
        <v>9.39</v>
      </c>
      <c r="I2392">
        <v>10.130000000000001</v>
      </c>
      <c r="J2392">
        <v>11.190001000000001</v>
      </c>
      <c r="K2392">
        <v>7.69</v>
      </c>
      <c r="L2392">
        <v>8.3699999999999992</v>
      </c>
      <c r="M2392">
        <v>8.75</v>
      </c>
      <c r="N2392">
        <v>9.2046670000000006</v>
      </c>
      <c r="O2392">
        <v>10.083334000000001</v>
      </c>
      <c r="P2392">
        <v>8.044333</v>
      </c>
      <c r="R2392" s="9">
        <f t="shared" si="673"/>
        <v>9.5222801765472731</v>
      </c>
      <c r="S2392">
        <f t="shared" si="674"/>
        <v>0.12823224840607508</v>
      </c>
      <c r="T2392">
        <f t="shared" si="672"/>
        <v>1.0822801765472736</v>
      </c>
      <c r="U2392">
        <f t="shared" si="675"/>
        <v>10.045863243986405</v>
      </c>
      <c r="V2392">
        <f t="shared" si="676"/>
        <v>6.9846990839872683E-2</v>
      </c>
      <c r="W2392">
        <f t="shared" si="677"/>
        <v>0.6558632439864045</v>
      </c>
      <c r="X2392">
        <f t="shared" si="678"/>
        <v>8.4435944120612607</v>
      </c>
      <c r="Y2392">
        <f t="shared" si="679"/>
        <v>9.7996672569734752E-2</v>
      </c>
      <c r="Z2392">
        <f t="shared" si="680"/>
        <v>0.75359441206126032</v>
      </c>
      <c r="AG2392" s="9">
        <f t="shared" si="686"/>
        <v>9.7264127451047155</v>
      </c>
      <c r="AH2392">
        <f t="shared" si="681"/>
        <v>0.15241857169487158</v>
      </c>
      <c r="AI2392">
        <f t="shared" si="671"/>
        <v>1.286412745104716</v>
      </c>
      <c r="AJ2392">
        <f t="shared" si="687"/>
        <v>10.235773376617489</v>
      </c>
      <c r="AK2392">
        <f t="shared" si="682"/>
        <v>9.0071712099839038E-2</v>
      </c>
      <c r="AL2392">
        <f t="shared" si="683"/>
        <v>0.84577337661748864</v>
      </c>
      <c r="AM2392">
        <f t="shared" si="688"/>
        <v>8.5012697086381177</v>
      </c>
      <c r="AN2392">
        <f t="shared" si="684"/>
        <v>0.10549671113629613</v>
      </c>
      <c r="AO2392">
        <f t="shared" si="685"/>
        <v>0.81126970863811732</v>
      </c>
    </row>
    <row r="2393" spans="1:41">
      <c r="A2393">
        <v>11955</v>
      </c>
      <c r="B2393">
        <v>8</v>
      </c>
      <c r="C2393">
        <v>7</v>
      </c>
      <c r="D2393">
        <v>15</v>
      </c>
      <c r="E2393">
        <v>10.210000000000001</v>
      </c>
      <c r="F2393">
        <v>8.44</v>
      </c>
      <c r="G2393">
        <v>9.56</v>
      </c>
      <c r="H2393">
        <v>10.93</v>
      </c>
      <c r="I2393">
        <v>9.39</v>
      </c>
      <c r="J2393">
        <v>10.130000000000001</v>
      </c>
      <c r="K2393">
        <v>8.0700009999999995</v>
      </c>
      <c r="L2393">
        <v>7.69</v>
      </c>
      <c r="M2393">
        <v>8.3699999999999992</v>
      </c>
      <c r="N2393">
        <v>9.9039999999999999</v>
      </c>
      <c r="O2393">
        <v>10.705667999999999</v>
      </c>
      <c r="P2393">
        <v>8.3653340000000007</v>
      </c>
      <c r="R2393" s="9">
        <f t="shared" si="673"/>
        <v>8.5954086491679504</v>
      </c>
      <c r="S2393">
        <f t="shared" si="674"/>
        <v>0.15813823220686093</v>
      </c>
      <c r="T2393">
        <f t="shared" si="672"/>
        <v>1.6145913508320504</v>
      </c>
      <c r="U2393">
        <f t="shared" si="675"/>
        <v>9.3758507884144109</v>
      </c>
      <c r="V2393">
        <f t="shared" si="676"/>
        <v>0.14219114470133476</v>
      </c>
      <c r="W2393">
        <f t="shared" si="677"/>
        <v>1.5541492115855888</v>
      </c>
      <c r="X2393">
        <f t="shared" si="678"/>
        <v>7.8634652683587953</v>
      </c>
      <c r="Y2393">
        <f t="shared" si="679"/>
        <v>2.5593024293454759E-2</v>
      </c>
      <c r="Z2393">
        <f t="shared" si="680"/>
        <v>0.2065357316412042</v>
      </c>
      <c r="AG2393" s="9">
        <f t="shared" si="686"/>
        <v>8.8007865120770248</v>
      </c>
      <c r="AH2393">
        <f t="shared" si="681"/>
        <v>0.13802286855269108</v>
      </c>
      <c r="AI2393">
        <f t="shared" si="671"/>
        <v>1.4092134879229761</v>
      </c>
      <c r="AJ2393">
        <f t="shared" si="687"/>
        <v>9.5013536557151657</v>
      </c>
      <c r="AK2393">
        <f t="shared" si="682"/>
        <v>0.13070872317336085</v>
      </c>
      <c r="AL2393">
        <f t="shared" si="683"/>
        <v>1.4286463442848341</v>
      </c>
      <c r="AM2393">
        <f t="shared" si="688"/>
        <v>7.9495788627052324</v>
      </c>
      <c r="AN2393">
        <f t="shared" si="684"/>
        <v>1.4922196080863825E-2</v>
      </c>
      <c r="AO2393">
        <f t="shared" si="685"/>
        <v>0.12042213729476714</v>
      </c>
    </row>
    <row r="2394" spans="1:41">
      <c r="A2394">
        <v>11960</v>
      </c>
      <c r="B2394">
        <v>8</v>
      </c>
      <c r="C2394">
        <v>7</v>
      </c>
      <c r="D2394">
        <v>20</v>
      </c>
      <c r="E2394">
        <v>11.36</v>
      </c>
      <c r="F2394">
        <v>10.210000000000001</v>
      </c>
      <c r="G2394">
        <v>8.44</v>
      </c>
      <c r="H2394">
        <v>11.18</v>
      </c>
      <c r="I2394">
        <v>10.93</v>
      </c>
      <c r="J2394">
        <v>9.39</v>
      </c>
      <c r="K2394">
        <v>2.5299999999999998</v>
      </c>
      <c r="L2394">
        <v>8.0700009999999995</v>
      </c>
      <c r="M2394">
        <v>7.69</v>
      </c>
      <c r="N2394">
        <v>10.148667</v>
      </c>
      <c r="O2394">
        <v>10.680001000000001</v>
      </c>
      <c r="P2394">
        <v>8.1419999999999995</v>
      </c>
      <c r="R2394" s="9">
        <f t="shared" si="673"/>
        <v>10.203489290519524</v>
      </c>
      <c r="S2394">
        <f t="shared" si="674"/>
        <v>0.10180552020074606</v>
      </c>
      <c r="T2394">
        <f t="shared" si="672"/>
        <v>1.1565107094804752</v>
      </c>
      <c r="U2394">
        <f t="shared" si="675"/>
        <v>10.815894008750259</v>
      </c>
      <c r="V2394">
        <f t="shared" si="676"/>
        <v>3.2567619968670879E-2</v>
      </c>
      <c r="W2394">
        <f t="shared" si="677"/>
        <v>0.36410599124974041</v>
      </c>
      <c r="X2394">
        <f t="shared" si="678"/>
        <v>8.2506248637767126</v>
      </c>
      <c r="Y2394">
        <f t="shared" si="679"/>
        <v>2.2611165469473176</v>
      </c>
      <c r="Z2394">
        <f t="shared" si="680"/>
        <v>5.7206248637767132</v>
      </c>
      <c r="AG2394" s="9">
        <f t="shared" si="686"/>
        <v>9.8424816821042906</v>
      </c>
      <c r="AH2394">
        <f t="shared" si="681"/>
        <v>0.13358435896969267</v>
      </c>
      <c r="AI2394">
        <f t="shared" si="671"/>
        <v>1.5175183178957088</v>
      </c>
      <c r="AJ2394">
        <f t="shared" si="687"/>
        <v>10.535014173636879</v>
      </c>
      <c r="AK2394">
        <f t="shared" si="682"/>
        <v>5.7691039925144932E-2</v>
      </c>
      <c r="AL2394">
        <f t="shared" si="683"/>
        <v>0.6449858263631203</v>
      </c>
      <c r="AM2394">
        <f t="shared" si="688"/>
        <v>8.1391992712007646</v>
      </c>
      <c r="AN2394">
        <f t="shared" si="684"/>
        <v>2.2170748107512908</v>
      </c>
      <c r="AO2394">
        <f t="shared" si="685"/>
        <v>5.6091992712007652</v>
      </c>
    </row>
    <row r="2395" spans="1:41">
      <c r="A2395">
        <v>11965</v>
      </c>
      <c r="B2395">
        <v>8</v>
      </c>
      <c r="C2395">
        <v>7</v>
      </c>
      <c r="D2395">
        <v>25</v>
      </c>
      <c r="E2395">
        <v>11.599999</v>
      </c>
      <c r="F2395">
        <v>11.36</v>
      </c>
      <c r="G2395">
        <v>10.210000000000001</v>
      </c>
      <c r="H2395">
        <v>11.75</v>
      </c>
      <c r="I2395">
        <v>11.18</v>
      </c>
      <c r="J2395">
        <v>10.93</v>
      </c>
      <c r="K2395">
        <v>8.34</v>
      </c>
      <c r="L2395">
        <v>2.5299999999999998</v>
      </c>
      <c r="M2395">
        <v>8.0700009999999995</v>
      </c>
      <c r="N2395">
        <v>10.785667999999999</v>
      </c>
      <c r="O2395">
        <v>11.069334</v>
      </c>
      <c r="P2395">
        <v>8.8243340000000003</v>
      </c>
      <c r="R2395" s="9">
        <f t="shared" si="673"/>
        <v>11.299032677394859</v>
      </c>
      <c r="S2395">
        <f t="shared" si="674"/>
        <v>2.594537487504452E-2</v>
      </c>
      <c r="T2395">
        <f t="shared" si="672"/>
        <v>0.30096632260514156</v>
      </c>
      <c r="U2395">
        <f t="shared" si="675"/>
        <v>11.188137485761063</v>
      </c>
      <c r="V2395">
        <f t="shared" si="676"/>
        <v>4.7818086318207428E-2</v>
      </c>
      <c r="W2395">
        <f t="shared" si="677"/>
        <v>0.56186251423893729</v>
      </c>
      <c r="X2395">
        <f t="shared" si="678"/>
        <v>3.7010461970710788</v>
      </c>
      <c r="Y2395">
        <f t="shared" si="679"/>
        <v>0.55622947277325185</v>
      </c>
      <c r="Z2395">
        <f t="shared" si="680"/>
        <v>4.6389538029289206</v>
      </c>
      <c r="AG2395" s="9">
        <f t="shared" si="686"/>
        <v>11.073126425204315</v>
      </c>
      <c r="AH2395">
        <f t="shared" si="681"/>
        <v>4.5420053466874069E-2</v>
      </c>
      <c r="AI2395">
        <f t="shared" si="671"/>
        <v>0.52687257479568572</v>
      </c>
      <c r="AJ2395">
        <f t="shared" si="687"/>
        <v>11.121076258574575</v>
      </c>
      <c r="AK2395">
        <f t="shared" si="682"/>
        <v>5.3525424802163789E-2</v>
      </c>
      <c r="AL2395">
        <f t="shared" si="683"/>
        <v>0.62892374142542451</v>
      </c>
      <c r="AM2395">
        <f t="shared" si="688"/>
        <v>4.3945699960421871</v>
      </c>
      <c r="AN2395">
        <f t="shared" si="684"/>
        <v>0.47307314196136846</v>
      </c>
      <c r="AO2395">
        <f t="shared" si="685"/>
        <v>3.9454300039578127</v>
      </c>
    </row>
    <row r="2396" spans="1:41">
      <c r="A2396">
        <v>11970</v>
      </c>
      <c r="B2396">
        <v>8</v>
      </c>
      <c r="C2396">
        <v>7</v>
      </c>
      <c r="D2396">
        <v>30</v>
      </c>
      <c r="E2396">
        <v>10.37</v>
      </c>
      <c r="F2396">
        <v>11.599999</v>
      </c>
      <c r="G2396">
        <v>11.36</v>
      </c>
      <c r="H2396">
        <v>11.73</v>
      </c>
      <c r="I2396">
        <v>11.75</v>
      </c>
      <c r="J2396">
        <v>11.18</v>
      </c>
      <c r="K2396">
        <v>9.8000000000000007</v>
      </c>
      <c r="L2396">
        <v>8.34</v>
      </c>
      <c r="M2396">
        <v>2.5299999999999998</v>
      </c>
      <c r="N2396">
        <v>10.745331999999999</v>
      </c>
      <c r="O2396">
        <v>11.152331999999999</v>
      </c>
      <c r="P2396">
        <v>8.6920000000000002</v>
      </c>
      <c r="R2396" s="9">
        <f t="shared" si="673"/>
        <v>11.509273150301622</v>
      </c>
      <c r="S2396">
        <f t="shared" si="674"/>
        <v>0.10986240600787107</v>
      </c>
      <c r="T2396">
        <f t="shared" si="672"/>
        <v>1.1392731503016229</v>
      </c>
      <c r="U2396">
        <f t="shared" si="675"/>
        <v>11.676343340727849</v>
      </c>
      <c r="V2396">
        <f t="shared" si="676"/>
        <v>4.5743102533803651E-3</v>
      </c>
      <c r="W2396">
        <f t="shared" si="677"/>
        <v>5.3656659272151686E-2</v>
      </c>
      <c r="X2396">
        <f t="shared" si="678"/>
        <v>8.5856880521956391</v>
      </c>
      <c r="Y2396">
        <f t="shared" si="679"/>
        <v>0.12390938242901647</v>
      </c>
      <c r="Z2396">
        <f t="shared" si="680"/>
        <v>1.2143119478043616</v>
      </c>
      <c r="AG2396" s="9">
        <f t="shared" si="686"/>
        <v>11.474015193728295</v>
      </c>
      <c r="AH2396">
        <f t="shared" si="681"/>
        <v>0.10646241019559269</v>
      </c>
      <c r="AI2396">
        <f t="shared" ref="AI2396:AI2459" si="689">ABS(E2396-AG2396)</f>
        <v>1.104015193728296</v>
      </c>
      <c r="AJ2396">
        <f t="shared" si="687"/>
        <v>11.591259688382889</v>
      </c>
      <c r="AK2396">
        <f t="shared" si="682"/>
        <v>1.1827818552183383E-2</v>
      </c>
      <c r="AL2396">
        <f t="shared" si="683"/>
        <v>0.13874031161711109</v>
      </c>
      <c r="AM2396">
        <f t="shared" si="688"/>
        <v>7.5781892164004558</v>
      </c>
      <c r="AN2396">
        <f t="shared" si="684"/>
        <v>0.2267153860815862</v>
      </c>
      <c r="AO2396">
        <f t="shared" si="685"/>
        <v>2.2218107835995449</v>
      </c>
    </row>
    <row r="2397" spans="1:41">
      <c r="A2397">
        <v>11975</v>
      </c>
      <c r="B2397">
        <v>8</v>
      </c>
      <c r="C2397">
        <v>7</v>
      </c>
      <c r="D2397">
        <v>35</v>
      </c>
      <c r="E2397">
        <v>9.24</v>
      </c>
      <c r="F2397">
        <v>10.37</v>
      </c>
      <c r="G2397">
        <v>11.599999</v>
      </c>
      <c r="H2397">
        <v>10.59</v>
      </c>
      <c r="I2397">
        <v>11.73</v>
      </c>
      <c r="J2397">
        <v>11.75</v>
      </c>
      <c r="K2397">
        <v>10.029999999999999</v>
      </c>
      <c r="L2397">
        <v>9.8000000000000007</v>
      </c>
      <c r="M2397">
        <v>8.34</v>
      </c>
      <c r="N2397">
        <v>10.582000000000001</v>
      </c>
      <c r="O2397">
        <v>11.561999999999999</v>
      </c>
      <c r="P2397">
        <v>9.2313340000000004</v>
      </c>
      <c r="R2397" s="9">
        <f t="shared" si="673"/>
        <v>10.392504531163665</v>
      </c>
      <c r="S2397">
        <f t="shared" si="674"/>
        <v>0.12472992761511521</v>
      </c>
      <c r="T2397">
        <f t="shared" si="672"/>
        <v>1.1525045311636646</v>
      </c>
      <c r="U2397">
        <f t="shared" si="675"/>
        <v>11.54028170879767</v>
      </c>
      <c r="V2397">
        <f t="shared" si="676"/>
        <v>8.9733872407711981E-2</v>
      </c>
      <c r="W2397">
        <f t="shared" si="677"/>
        <v>0.95028170879766982</v>
      </c>
      <c r="X2397">
        <f t="shared" si="678"/>
        <v>9.8535733109306189</v>
      </c>
      <c r="Y2397">
        <f t="shared" si="679"/>
        <v>1.7589899209310113E-2</v>
      </c>
      <c r="Z2397">
        <f t="shared" si="680"/>
        <v>0.17642668906938042</v>
      </c>
      <c r="AG2397" s="9">
        <f t="shared" si="686"/>
        <v>10.640633858613841</v>
      </c>
      <c r="AH2397">
        <f t="shared" si="681"/>
        <v>0.15158375093223381</v>
      </c>
      <c r="AI2397">
        <f t="shared" si="689"/>
        <v>1.4006338586138405</v>
      </c>
      <c r="AJ2397">
        <f t="shared" si="687"/>
        <v>11.578269121356538</v>
      </c>
      <c r="AK2397">
        <f t="shared" si="682"/>
        <v>9.3320974632345427E-2</v>
      </c>
      <c r="AL2397">
        <f t="shared" si="683"/>
        <v>0.98826912135653799</v>
      </c>
      <c r="AM2397">
        <f t="shared" si="688"/>
        <v>9.6040248261273149</v>
      </c>
      <c r="AN2397">
        <f t="shared" si="684"/>
        <v>4.247010706607024E-2</v>
      </c>
      <c r="AO2397">
        <f t="shared" si="685"/>
        <v>0.42597517387268446</v>
      </c>
    </row>
    <row r="2398" spans="1:41">
      <c r="A2398">
        <v>11980</v>
      </c>
      <c r="B2398">
        <v>8</v>
      </c>
      <c r="C2398">
        <v>7</v>
      </c>
      <c r="D2398">
        <v>40</v>
      </c>
      <c r="E2398">
        <v>10.450001</v>
      </c>
      <c r="F2398">
        <v>9.24</v>
      </c>
      <c r="G2398">
        <v>10.37</v>
      </c>
      <c r="H2398">
        <v>11.09</v>
      </c>
      <c r="I2398">
        <v>10.59</v>
      </c>
      <c r="J2398">
        <v>11.73</v>
      </c>
      <c r="K2398">
        <v>10.53</v>
      </c>
      <c r="L2398">
        <v>10.029999999999999</v>
      </c>
      <c r="M2398">
        <v>9.8000000000000007</v>
      </c>
      <c r="N2398">
        <v>10.641667</v>
      </c>
      <c r="O2398">
        <v>12.143999000000001</v>
      </c>
      <c r="P2398">
        <v>9.4476659999999999</v>
      </c>
      <c r="R2398" s="9">
        <f t="shared" si="673"/>
        <v>9.3887917862385901</v>
      </c>
      <c r="S2398">
        <f t="shared" si="674"/>
        <v>0.10155111121629655</v>
      </c>
      <c r="T2398">
        <f t="shared" si="672"/>
        <v>1.0612092137614102</v>
      </c>
      <c r="U2398">
        <f t="shared" si="675"/>
        <v>10.538325298252516</v>
      </c>
      <c r="V2398">
        <f t="shared" si="676"/>
        <v>4.9745239111585522E-2</v>
      </c>
      <c r="W2398">
        <f t="shared" si="677"/>
        <v>0.55167470174748345</v>
      </c>
      <c r="X2398">
        <f t="shared" si="678"/>
        <v>10.004383107923985</v>
      </c>
      <c r="Y2398">
        <f t="shared" si="679"/>
        <v>4.9916134100286259E-2</v>
      </c>
      <c r="Z2398">
        <f t="shared" si="680"/>
        <v>0.52561689207601425</v>
      </c>
      <c r="AG2398" s="9">
        <f t="shared" si="686"/>
        <v>9.5972232517169953</v>
      </c>
      <c r="AH2398">
        <f t="shared" si="681"/>
        <v>8.1605518342343225E-2</v>
      </c>
      <c r="AI2398">
        <f t="shared" si="689"/>
        <v>0.85277774828300501</v>
      </c>
      <c r="AJ2398">
        <f t="shared" si="687"/>
        <v>10.722710142026962</v>
      </c>
      <c r="AK2398">
        <f t="shared" si="682"/>
        <v>3.3119013342924969E-2</v>
      </c>
      <c r="AL2398">
        <f t="shared" si="683"/>
        <v>0.36728985797303793</v>
      </c>
      <c r="AM2398">
        <f t="shared" si="688"/>
        <v>9.9799819514897123</v>
      </c>
      <c r="AN2398">
        <f t="shared" si="684"/>
        <v>5.2233432906959837E-2</v>
      </c>
      <c r="AO2398">
        <f t="shared" si="685"/>
        <v>0.55001804851028702</v>
      </c>
    </row>
    <row r="2399" spans="1:41">
      <c r="A2399">
        <v>11985</v>
      </c>
      <c r="B2399">
        <v>8</v>
      </c>
      <c r="C2399">
        <v>7</v>
      </c>
      <c r="D2399">
        <v>45</v>
      </c>
      <c r="E2399">
        <v>9.7200000000000006</v>
      </c>
      <c r="F2399">
        <v>10.450001</v>
      </c>
      <c r="G2399">
        <v>9.24</v>
      </c>
      <c r="H2399">
        <v>13.6</v>
      </c>
      <c r="I2399">
        <v>11.09</v>
      </c>
      <c r="J2399">
        <v>10.59</v>
      </c>
      <c r="K2399">
        <v>9.3699999999999992</v>
      </c>
      <c r="L2399">
        <v>10.53</v>
      </c>
      <c r="M2399">
        <v>10.029999999999999</v>
      </c>
      <c r="N2399">
        <v>11.219666</v>
      </c>
      <c r="O2399">
        <v>12.249665999999999</v>
      </c>
      <c r="P2399">
        <v>9.4936679999999996</v>
      </c>
      <c r="R2399" s="9">
        <f t="shared" si="673"/>
        <v>10.531703594236239</v>
      </c>
      <c r="S2399">
        <f t="shared" si="674"/>
        <v>8.3508600230065677E-2</v>
      </c>
      <c r="T2399">
        <f t="shared" si="672"/>
        <v>0.8117035942362385</v>
      </c>
      <c r="U2399">
        <f t="shared" si="675"/>
        <v>11.096439084449194</v>
      </c>
      <c r="V2399">
        <f t="shared" si="676"/>
        <v>0.18408536143755921</v>
      </c>
      <c r="W2399">
        <f t="shared" si="677"/>
        <v>2.5035609155508052</v>
      </c>
      <c r="X2399">
        <f t="shared" si="678"/>
        <v>10.463045108513072</v>
      </c>
      <c r="Y2399">
        <f t="shared" si="679"/>
        <v>0.11665369354461819</v>
      </c>
      <c r="Z2399">
        <f t="shared" si="680"/>
        <v>1.0930451085130723</v>
      </c>
      <c r="AG2399" s="9">
        <f t="shared" si="686"/>
        <v>10.271783150938544</v>
      </c>
      <c r="AH2399">
        <f t="shared" si="681"/>
        <v>5.6767813882566229E-2</v>
      </c>
      <c r="AI2399">
        <f t="shared" si="689"/>
        <v>0.5517831509385438</v>
      </c>
      <c r="AJ2399">
        <f t="shared" si="687"/>
        <v>10.97203239121429</v>
      </c>
      <c r="AK2399">
        <f t="shared" si="682"/>
        <v>0.19323291241071397</v>
      </c>
      <c r="AL2399">
        <f t="shared" si="683"/>
        <v>2.6279676087857098</v>
      </c>
      <c r="AM2399">
        <f t="shared" si="688"/>
        <v>10.385673820303744</v>
      </c>
      <c r="AN2399">
        <f t="shared" si="684"/>
        <v>0.10839635222025022</v>
      </c>
      <c r="AO2399">
        <f t="shared" si="685"/>
        <v>1.0156738203037445</v>
      </c>
    </row>
    <row r="2400" spans="1:41">
      <c r="A2400">
        <v>11990</v>
      </c>
      <c r="B2400">
        <v>8</v>
      </c>
      <c r="C2400">
        <v>7</v>
      </c>
      <c r="D2400">
        <v>50</v>
      </c>
      <c r="E2400">
        <v>10.08</v>
      </c>
      <c r="F2400">
        <v>9.7200000000000006</v>
      </c>
      <c r="G2400">
        <v>10.450001</v>
      </c>
      <c r="H2400">
        <v>12.08</v>
      </c>
      <c r="I2400">
        <v>13.6</v>
      </c>
      <c r="J2400">
        <v>11.09</v>
      </c>
      <c r="K2400">
        <v>9.08</v>
      </c>
      <c r="L2400">
        <v>9.3699999999999992</v>
      </c>
      <c r="M2400">
        <v>10.53</v>
      </c>
      <c r="N2400">
        <v>11.078334</v>
      </c>
      <c r="O2400">
        <v>12.474000999999999</v>
      </c>
      <c r="P2400">
        <v>9.6476659999999992</v>
      </c>
      <c r="R2400" s="9">
        <f t="shared" si="673"/>
        <v>9.8641918388380478</v>
      </c>
      <c r="S2400">
        <f t="shared" si="674"/>
        <v>2.140953979781272E-2</v>
      </c>
      <c r="T2400">
        <f t="shared" si="672"/>
        <v>0.21580816116195223</v>
      </c>
      <c r="U2400">
        <f t="shared" si="675"/>
        <v>13.024360790410407</v>
      </c>
      <c r="V2400">
        <f t="shared" si="676"/>
        <v>7.8175562120066808E-2</v>
      </c>
      <c r="W2400">
        <f t="shared" si="677"/>
        <v>0.94436079041040699</v>
      </c>
      <c r="X2400">
        <f t="shared" si="678"/>
        <v>9.6284109141073841</v>
      </c>
      <c r="Y2400">
        <f t="shared" si="679"/>
        <v>6.0397677765130407E-2</v>
      </c>
      <c r="Z2400">
        <f t="shared" si="680"/>
        <v>0.54841091410738407</v>
      </c>
      <c r="AG2400" s="9">
        <f t="shared" si="686"/>
        <v>9.991516665285987</v>
      </c>
      <c r="AH2400">
        <f t="shared" si="681"/>
        <v>8.7781086025806587E-3</v>
      </c>
      <c r="AI2400">
        <f t="shared" si="689"/>
        <v>8.848333471401304E-2</v>
      </c>
      <c r="AJ2400">
        <f t="shared" si="687"/>
        <v>12.670014140407639</v>
      </c>
      <c r="AK2400">
        <f t="shared" si="682"/>
        <v>4.8842230166195308E-2</v>
      </c>
      <c r="AL2400">
        <f t="shared" si="683"/>
        <v>0.59001414040763933</v>
      </c>
      <c r="AM2400">
        <f t="shared" si="688"/>
        <v>9.7521777136068497</v>
      </c>
      <c r="AN2400">
        <f t="shared" si="684"/>
        <v>7.4028382555820449E-2</v>
      </c>
      <c r="AO2400">
        <f t="shared" si="685"/>
        <v>0.67217771360684964</v>
      </c>
    </row>
    <row r="2401" spans="1:41">
      <c r="A2401">
        <v>11995</v>
      </c>
      <c r="B2401">
        <v>8</v>
      </c>
      <c r="C2401">
        <v>7</v>
      </c>
      <c r="D2401">
        <v>55</v>
      </c>
      <c r="E2401">
        <v>9.4499999999999993</v>
      </c>
      <c r="F2401">
        <v>10.08</v>
      </c>
      <c r="G2401">
        <v>9.7200000000000006</v>
      </c>
      <c r="H2401">
        <v>9.8099989999999995</v>
      </c>
      <c r="I2401">
        <v>12.08</v>
      </c>
      <c r="J2401">
        <v>13.6</v>
      </c>
      <c r="K2401">
        <v>8.7100000000000009</v>
      </c>
      <c r="L2401">
        <v>9.08</v>
      </c>
      <c r="M2401">
        <v>9.3699999999999992</v>
      </c>
      <c r="N2401">
        <v>11.116667</v>
      </c>
      <c r="O2401">
        <v>11.915001999999999</v>
      </c>
      <c r="P2401">
        <v>9.2670010000000005</v>
      </c>
      <c r="R2401" s="9">
        <f t="shared" si="673"/>
        <v>10.190045777395486</v>
      </c>
      <c r="S2401">
        <f t="shared" si="674"/>
        <v>7.8311722475712914E-2</v>
      </c>
      <c r="T2401">
        <f t="shared" si="672"/>
        <v>0.74004577739548694</v>
      </c>
      <c r="U2401">
        <f t="shared" si="675"/>
        <v>11.816958600608336</v>
      </c>
      <c r="V2401">
        <f t="shared" si="676"/>
        <v>0.20458305863316975</v>
      </c>
      <c r="W2401">
        <f t="shared" si="677"/>
        <v>2.0069596006083366</v>
      </c>
      <c r="X2401">
        <f t="shared" si="678"/>
        <v>9.2714607543814243</v>
      </c>
      <c r="Y2401">
        <f t="shared" si="679"/>
        <v>6.4461625072494075E-2</v>
      </c>
      <c r="Z2401">
        <f t="shared" si="680"/>
        <v>0.5614607543814234</v>
      </c>
      <c r="AG2401" s="9">
        <f t="shared" si="686"/>
        <v>10.099647784679709</v>
      </c>
      <c r="AH2401">
        <f t="shared" si="681"/>
        <v>6.8745797320604193E-2</v>
      </c>
      <c r="AI2401">
        <f t="shared" si="689"/>
        <v>0.64964778467970952</v>
      </c>
      <c r="AJ2401">
        <f t="shared" si="687"/>
        <v>12.039383342069508</v>
      </c>
      <c r="AK2401">
        <f t="shared" si="682"/>
        <v>0.22725632714840321</v>
      </c>
      <c r="AL2401">
        <f t="shared" si="683"/>
        <v>2.2293843420695083</v>
      </c>
      <c r="AM2401">
        <f t="shared" si="688"/>
        <v>9.2941425309813681</v>
      </c>
      <c r="AN2401">
        <f t="shared" si="684"/>
        <v>6.7065732604060527E-2</v>
      </c>
      <c r="AO2401">
        <f t="shared" si="685"/>
        <v>0.58414253098136726</v>
      </c>
    </row>
    <row r="2402" spans="1:41">
      <c r="A2402">
        <v>12000</v>
      </c>
      <c r="B2402">
        <v>8</v>
      </c>
      <c r="C2402">
        <v>8</v>
      </c>
      <c r="D2402">
        <v>0</v>
      </c>
      <c r="E2402">
        <v>11.110001</v>
      </c>
      <c r="F2402">
        <v>9.4499999999999993</v>
      </c>
      <c r="G2402">
        <v>10.08</v>
      </c>
      <c r="H2402">
        <v>12.89</v>
      </c>
      <c r="I2402">
        <v>9.8099989999999995</v>
      </c>
      <c r="J2402">
        <v>12.08</v>
      </c>
      <c r="K2402">
        <v>11.36</v>
      </c>
      <c r="L2402">
        <v>8.7100000000000009</v>
      </c>
      <c r="M2402">
        <v>9.08</v>
      </c>
      <c r="N2402">
        <v>11.64</v>
      </c>
      <c r="O2402">
        <v>12.505665</v>
      </c>
      <c r="P2402">
        <v>9.2590009999999996</v>
      </c>
      <c r="R2402" s="9">
        <f t="shared" si="673"/>
        <v>9.6824760530586147</v>
      </c>
      <c r="S2402">
        <f t="shared" si="674"/>
        <v>0.12849008266888415</v>
      </c>
      <c r="T2402">
        <f t="shared" si="672"/>
        <v>1.4275249469413858</v>
      </c>
      <c r="U2402">
        <f t="shared" si="675"/>
        <v>9.9807265052825436</v>
      </c>
      <c r="V2402">
        <f t="shared" si="676"/>
        <v>0.22570003837994235</v>
      </c>
      <c r="W2402">
        <f t="shared" si="677"/>
        <v>2.909273494717457</v>
      </c>
      <c r="X2402">
        <f t="shared" si="678"/>
        <v>8.8447129381703782</v>
      </c>
      <c r="Y2402">
        <f t="shared" si="679"/>
        <v>0.22141611459767793</v>
      </c>
      <c r="Z2402">
        <f t="shared" si="680"/>
        <v>2.5152870618296213</v>
      </c>
      <c r="AG2402" s="9">
        <f t="shared" si="686"/>
        <v>9.7758942480453133</v>
      </c>
      <c r="AH2402">
        <f t="shared" si="681"/>
        <v>0.1200816050290803</v>
      </c>
      <c r="AI2402">
        <f t="shared" si="689"/>
        <v>1.3341067519546872</v>
      </c>
      <c r="AJ2402">
        <f t="shared" si="687"/>
        <v>10.309677606432233</v>
      </c>
      <c r="AK2402">
        <f t="shared" si="682"/>
        <v>0.20018017017593231</v>
      </c>
      <c r="AL2402">
        <f t="shared" si="683"/>
        <v>2.5803223935677675</v>
      </c>
      <c r="AM2402">
        <f t="shared" si="688"/>
        <v>8.8974187033897394</v>
      </c>
      <c r="AN2402">
        <f t="shared" si="684"/>
        <v>0.21677652258893135</v>
      </c>
      <c r="AO2402">
        <f t="shared" si="685"/>
        <v>2.46258129661026</v>
      </c>
    </row>
    <row r="2403" spans="1:41">
      <c r="A2403">
        <v>12005</v>
      </c>
      <c r="B2403">
        <v>8</v>
      </c>
      <c r="C2403">
        <v>8</v>
      </c>
      <c r="D2403">
        <v>5</v>
      </c>
      <c r="E2403">
        <v>12.01</v>
      </c>
      <c r="F2403">
        <v>11.110001</v>
      </c>
      <c r="G2403">
        <v>9.4499999999999993</v>
      </c>
      <c r="H2403">
        <v>14.8</v>
      </c>
      <c r="I2403">
        <v>12.89</v>
      </c>
      <c r="J2403">
        <v>9.8099989999999995</v>
      </c>
      <c r="K2403">
        <v>13.03</v>
      </c>
      <c r="L2403">
        <v>11.36</v>
      </c>
      <c r="M2403">
        <v>8.7100000000000009</v>
      </c>
      <c r="N2403">
        <v>11.046665000000001</v>
      </c>
      <c r="O2403">
        <v>11.926999</v>
      </c>
      <c r="P2403">
        <v>9.4119989999999998</v>
      </c>
      <c r="R2403" s="9">
        <f t="shared" si="673"/>
        <v>11.103277665161407</v>
      </c>
      <c r="S2403">
        <f t="shared" si="674"/>
        <v>7.5497280169741277E-2</v>
      </c>
      <c r="T2403">
        <f t="shared" si="672"/>
        <v>0.90672233483859266</v>
      </c>
      <c r="U2403">
        <f t="shared" si="675"/>
        <v>12.585133332156239</v>
      </c>
      <c r="V2403">
        <f t="shared" si="676"/>
        <v>0.14965315323268658</v>
      </c>
      <c r="W2403">
        <f t="shared" si="677"/>
        <v>2.2148666678437614</v>
      </c>
      <c r="X2403">
        <f t="shared" si="678"/>
        <v>11.244278073876051</v>
      </c>
      <c r="Y2403">
        <f t="shared" si="679"/>
        <v>0.13704696286446263</v>
      </c>
      <c r="Z2403">
        <f t="shared" si="680"/>
        <v>1.7857219261239479</v>
      </c>
      <c r="AG2403" s="9">
        <f t="shared" si="686"/>
        <v>10.764799421174573</v>
      </c>
      <c r="AH2403">
        <f t="shared" si="681"/>
        <v>0.103680314639919</v>
      </c>
      <c r="AI2403">
        <f t="shared" si="689"/>
        <v>1.2452005788254272</v>
      </c>
      <c r="AJ2403">
        <f t="shared" si="687"/>
        <v>12.079724609344202</v>
      </c>
      <c r="AK2403">
        <f t="shared" si="682"/>
        <v>0.18380239126052692</v>
      </c>
      <c r="AL2403">
        <f t="shared" si="683"/>
        <v>2.7202753906557984</v>
      </c>
      <c r="AM2403">
        <f t="shared" si="688"/>
        <v>10.801467273268464</v>
      </c>
      <c r="AN2403">
        <f t="shared" si="684"/>
        <v>0.17103090765399348</v>
      </c>
      <c r="AO2403">
        <f t="shared" si="685"/>
        <v>2.2285327267315349</v>
      </c>
    </row>
    <row r="2404" spans="1:41">
      <c r="A2404">
        <v>12010</v>
      </c>
      <c r="B2404">
        <v>8</v>
      </c>
      <c r="C2404">
        <v>8</v>
      </c>
      <c r="D2404">
        <v>10</v>
      </c>
      <c r="E2404">
        <v>14.79</v>
      </c>
      <c r="F2404">
        <v>12.01</v>
      </c>
      <c r="G2404">
        <v>11.110001</v>
      </c>
      <c r="H2404">
        <v>11.97</v>
      </c>
      <c r="I2404">
        <v>14.8</v>
      </c>
      <c r="J2404">
        <v>12.89</v>
      </c>
      <c r="K2404">
        <v>8.93</v>
      </c>
      <c r="L2404">
        <v>13.03</v>
      </c>
      <c r="M2404">
        <v>11.36</v>
      </c>
      <c r="N2404">
        <v>11.840667</v>
      </c>
      <c r="O2404">
        <v>12.286334</v>
      </c>
      <c r="P2404">
        <v>9.4190009999999997</v>
      </c>
      <c r="R2404" s="9">
        <f t="shared" si="673"/>
        <v>11.992024718039922</v>
      </c>
      <c r="S2404">
        <f t="shared" si="674"/>
        <v>0.189180208381344</v>
      </c>
      <c r="T2404">
        <f t="shared" si="672"/>
        <v>2.7979752819600776</v>
      </c>
      <c r="U2404">
        <f t="shared" si="675"/>
        <v>14.251231088269785</v>
      </c>
      <c r="V2404">
        <f t="shared" si="676"/>
        <v>0.19057903828486084</v>
      </c>
      <c r="W2404">
        <f t="shared" si="677"/>
        <v>2.2812310882697844</v>
      </c>
      <c r="X2404">
        <f t="shared" si="678"/>
        <v>12.749160906249354</v>
      </c>
      <c r="Y2404">
        <f t="shared" si="679"/>
        <v>0.42767759308503417</v>
      </c>
      <c r="Z2404">
        <f t="shared" si="680"/>
        <v>3.8191609062493548</v>
      </c>
      <c r="AG2404" s="9">
        <f t="shared" si="686"/>
        <v>11.810696630787998</v>
      </c>
      <c r="AH2404">
        <f t="shared" si="681"/>
        <v>0.20144039007518602</v>
      </c>
      <c r="AI2404">
        <f t="shared" si="689"/>
        <v>2.9793033692120012</v>
      </c>
      <c r="AJ2404">
        <f t="shared" si="687"/>
        <v>13.963523800621171</v>
      </c>
      <c r="AK2404">
        <f t="shared" si="682"/>
        <v>0.16654334173944618</v>
      </c>
      <c r="AL2404">
        <f t="shared" si="683"/>
        <v>1.9935238006211708</v>
      </c>
      <c r="AM2404">
        <f t="shared" si="688"/>
        <v>12.508013289011389</v>
      </c>
      <c r="AN2404">
        <f t="shared" si="684"/>
        <v>0.4006733806283751</v>
      </c>
      <c r="AO2404">
        <f t="shared" si="685"/>
        <v>3.5780132890113894</v>
      </c>
    </row>
    <row r="2405" spans="1:41">
      <c r="A2405">
        <v>12015</v>
      </c>
      <c r="B2405">
        <v>8</v>
      </c>
      <c r="C2405">
        <v>8</v>
      </c>
      <c r="D2405">
        <v>15</v>
      </c>
      <c r="E2405">
        <v>13.160000999999999</v>
      </c>
      <c r="F2405">
        <v>14.79</v>
      </c>
      <c r="G2405">
        <v>12.01</v>
      </c>
      <c r="H2405">
        <v>13.889999</v>
      </c>
      <c r="I2405">
        <v>11.97</v>
      </c>
      <c r="J2405">
        <v>14.8</v>
      </c>
      <c r="K2405">
        <v>8.7899999999999991</v>
      </c>
      <c r="L2405">
        <v>8.93</v>
      </c>
      <c r="M2405">
        <v>13.03</v>
      </c>
      <c r="N2405">
        <v>11.304667</v>
      </c>
      <c r="O2405">
        <v>12.458665999999999</v>
      </c>
      <c r="P2405">
        <v>9.5153339999999993</v>
      </c>
      <c r="R2405" s="9">
        <f t="shared" si="673"/>
        <v>14.420019881536559</v>
      </c>
      <c r="S2405">
        <f t="shared" si="674"/>
        <v>9.5746108342739486E-2</v>
      </c>
      <c r="T2405">
        <f t="shared" si="672"/>
        <v>1.2600188815365598</v>
      </c>
      <c r="U2405">
        <f t="shared" si="675"/>
        <v>12.330123205899648</v>
      </c>
      <c r="V2405">
        <f t="shared" si="676"/>
        <v>0.1123020810944876</v>
      </c>
      <c r="W2405">
        <f t="shared" si="677"/>
        <v>1.5598757941003516</v>
      </c>
      <c r="X2405">
        <f t="shared" si="678"/>
        <v>9.2028505447982383</v>
      </c>
      <c r="Y2405">
        <f t="shared" si="679"/>
        <v>4.6968207599344614E-2</v>
      </c>
      <c r="Z2405">
        <f t="shared" si="680"/>
        <v>0.41285054479823913</v>
      </c>
      <c r="AG2405" s="9">
        <f t="shared" si="686"/>
        <v>13.90783990426605</v>
      </c>
      <c r="AH2405">
        <f t="shared" si="681"/>
        <v>5.6826660139771286E-2</v>
      </c>
      <c r="AI2405">
        <f t="shared" si="689"/>
        <v>0.74783890426605026</v>
      </c>
      <c r="AJ2405">
        <f t="shared" si="687"/>
        <v>12.689478514249231</v>
      </c>
      <c r="AK2405">
        <f t="shared" si="682"/>
        <v>8.6430566751716009E-2</v>
      </c>
      <c r="AL2405">
        <f t="shared" si="683"/>
        <v>1.2005204857507685</v>
      </c>
      <c r="AM2405">
        <f t="shared" si="688"/>
        <v>9.8448041315317862</v>
      </c>
      <c r="AN2405">
        <f t="shared" si="684"/>
        <v>0.12000047002636942</v>
      </c>
      <c r="AO2405">
        <f t="shared" si="685"/>
        <v>1.0548041315317871</v>
      </c>
    </row>
    <row r="2406" spans="1:41">
      <c r="A2406">
        <v>12020</v>
      </c>
      <c r="B2406">
        <v>8</v>
      </c>
      <c r="C2406">
        <v>8</v>
      </c>
      <c r="D2406">
        <v>20</v>
      </c>
      <c r="E2406">
        <v>12.77</v>
      </c>
      <c r="F2406">
        <v>13.160000999999999</v>
      </c>
      <c r="G2406">
        <v>14.79</v>
      </c>
      <c r="H2406">
        <v>14.51</v>
      </c>
      <c r="I2406">
        <v>13.889999</v>
      </c>
      <c r="J2406">
        <v>11.97</v>
      </c>
      <c r="K2406">
        <v>12</v>
      </c>
      <c r="L2406">
        <v>8.7899999999999991</v>
      </c>
      <c r="M2406">
        <v>8.93</v>
      </c>
      <c r="N2406">
        <v>11.620666</v>
      </c>
      <c r="O2406">
        <v>12.689333</v>
      </c>
      <c r="P2406">
        <v>9.9506669999999993</v>
      </c>
      <c r="R2406" s="9">
        <f t="shared" si="673"/>
        <v>12.996595280760282</v>
      </c>
      <c r="S2406">
        <f t="shared" si="674"/>
        <v>1.7744344617093361E-2</v>
      </c>
      <c r="T2406">
        <f t="shared" si="672"/>
        <v>0.22659528076028224</v>
      </c>
      <c r="U2406">
        <f t="shared" si="675"/>
        <v>13.687484093016511</v>
      </c>
      <c r="V2406">
        <f t="shared" si="676"/>
        <v>5.6686141073982663E-2</v>
      </c>
      <c r="W2406">
        <f t="shared" si="677"/>
        <v>0.82251590698348842</v>
      </c>
      <c r="X2406">
        <f t="shared" si="678"/>
        <v>9.2144928399036878</v>
      </c>
      <c r="Y2406">
        <f t="shared" si="679"/>
        <v>0.23212559667469268</v>
      </c>
      <c r="Z2406">
        <f t="shared" si="680"/>
        <v>2.7855071600963122</v>
      </c>
      <c r="AG2406" s="9">
        <f t="shared" si="686"/>
        <v>13.354865086213385</v>
      </c>
      <c r="AH2406">
        <f t="shared" si="681"/>
        <v>4.5799928442708339E-2</v>
      </c>
      <c r="AI2406">
        <f t="shared" si="689"/>
        <v>0.58486508621338551</v>
      </c>
      <c r="AJ2406">
        <f t="shared" si="687"/>
        <v>13.455084517273145</v>
      </c>
      <c r="AK2406">
        <f t="shared" si="682"/>
        <v>7.2702652152092026E-2</v>
      </c>
      <c r="AL2406">
        <f t="shared" si="683"/>
        <v>1.0549154827268552</v>
      </c>
      <c r="AM2406">
        <f t="shared" si="688"/>
        <v>9.1460196074224758</v>
      </c>
      <c r="AN2406">
        <f t="shared" si="684"/>
        <v>0.23783169938146034</v>
      </c>
      <c r="AO2406">
        <f t="shared" si="685"/>
        <v>2.8539803925775242</v>
      </c>
    </row>
    <row r="2407" spans="1:41">
      <c r="A2407">
        <v>12025</v>
      </c>
      <c r="B2407">
        <v>8</v>
      </c>
      <c r="C2407">
        <v>8</v>
      </c>
      <c r="D2407">
        <v>25</v>
      </c>
      <c r="E2407">
        <v>13.05</v>
      </c>
      <c r="F2407">
        <v>12.77</v>
      </c>
      <c r="G2407">
        <v>13.160000999999999</v>
      </c>
      <c r="H2407">
        <v>15.610001</v>
      </c>
      <c r="I2407">
        <v>14.51</v>
      </c>
      <c r="J2407">
        <v>13.889999</v>
      </c>
      <c r="K2407">
        <v>11.06</v>
      </c>
      <c r="L2407">
        <v>12</v>
      </c>
      <c r="M2407">
        <v>8.7899999999999991</v>
      </c>
      <c r="N2407">
        <v>12.153002000000001</v>
      </c>
      <c r="O2407">
        <v>12.823001</v>
      </c>
      <c r="P2407">
        <v>9.4943329999999992</v>
      </c>
      <c r="R2407" s="9">
        <f t="shared" si="673"/>
        <v>12.704503534344722</v>
      </c>
      <c r="S2407">
        <f t="shared" si="674"/>
        <v>2.6474824954427476E-2</v>
      </c>
      <c r="T2407">
        <f t="shared" si="672"/>
        <v>0.34549646565527858</v>
      </c>
      <c r="U2407">
        <f t="shared" si="675"/>
        <v>14.152222100262815</v>
      </c>
      <c r="V2407">
        <f t="shared" si="676"/>
        <v>9.3387495602158213E-2</v>
      </c>
      <c r="W2407">
        <f t="shared" si="677"/>
        <v>1.4577788997371854</v>
      </c>
      <c r="X2407">
        <f t="shared" si="678"/>
        <v>11.887564306892152</v>
      </c>
      <c r="Y2407">
        <f t="shared" si="679"/>
        <v>7.4824982539977519E-2</v>
      </c>
      <c r="Z2407">
        <f t="shared" si="680"/>
        <v>0.82756430689215144</v>
      </c>
      <c r="AG2407" s="9">
        <f t="shared" si="686"/>
        <v>12.794248034908431</v>
      </c>
      <c r="AH2407">
        <f t="shared" si="681"/>
        <v>1.959785173115474E-2</v>
      </c>
      <c r="AI2407">
        <f t="shared" si="689"/>
        <v>0.25575196509156939</v>
      </c>
      <c r="AJ2407">
        <f t="shared" si="687"/>
        <v>14.088567180655271</v>
      </c>
      <c r="AK2407">
        <f t="shared" si="682"/>
        <v>9.7465324912197573E-2</v>
      </c>
      <c r="AL2407">
        <f t="shared" si="683"/>
        <v>1.521433819344729</v>
      </c>
      <c r="AM2407">
        <f t="shared" si="688"/>
        <v>11.373659822267468</v>
      </c>
      <c r="AN2407">
        <f t="shared" si="684"/>
        <v>2.8359839264689674E-2</v>
      </c>
      <c r="AO2407">
        <f t="shared" si="685"/>
        <v>0.3136598222674678</v>
      </c>
    </row>
    <row r="2408" spans="1:41">
      <c r="A2408">
        <v>12030</v>
      </c>
      <c r="B2408">
        <v>8</v>
      </c>
      <c r="C2408">
        <v>8</v>
      </c>
      <c r="D2408">
        <v>30</v>
      </c>
      <c r="E2408">
        <v>12.259999000000001</v>
      </c>
      <c r="F2408">
        <v>13.05</v>
      </c>
      <c r="G2408">
        <v>12.77</v>
      </c>
      <c r="H2408">
        <v>12.2</v>
      </c>
      <c r="I2408">
        <v>15.610001</v>
      </c>
      <c r="J2408">
        <v>14.51</v>
      </c>
      <c r="K2408">
        <v>11.1</v>
      </c>
      <c r="L2408">
        <v>11.06</v>
      </c>
      <c r="M2408">
        <v>12</v>
      </c>
      <c r="N2408">
        <v>11.588666</v>
      </c>
      <c r="O2408">
        <v>12.618335999999999</v>
      </c>
      <c r="P2408">
        <v>9.4873329999999996</v>
      </c>
      <c r="R2408" s="9">
        <f t="shared" si="673"/>
        <v>12.894874355926779</v>
      </c>
      <c r="S2408">
        <f t="shared" si="674"/>
        <v>5.178429100416556E-2</v>
      </c>
      <c r="T2408">
        <f t="shared" si="672"/>
        <v>0.63487535592677879</v>
      </c>
      <c r="U2408">
        <f t="shared" si="675"/>
        <v>15.040306875005685</v>
      </c>
      <c r="V2408">
        <f t="shared" si="676"/>
        <v>0.23281203893489227</v>
      </c>
      <c r="W2408">
        <f t="shared" si="677"/>
        <v>2.8403068750056857</v>
      </c>
      <c r="X2408">
        <f t="shared" si="678"/>
        <v>11.155561097485888</v>
      </c>
      <c r="Y2408">
        <f t="shared" si="679"/>
        <v>5.0055042780079882E-3</v>
      </c>
      <c r="Z2408">
        <f t="shared" si="680"/>
        <v>5.5561097485888666E-2</v>
      </c>
      <c r="AG2408" s="9">
        <f t="shared" si="686"/>
        <v>12.861249895771403</v>
      </c>
      <c r="AH2408">
        <f t="shared" si="681"/>
        <v>4.9041675759631156E-2</v>
      </c>
      <c r="AI2408">
        <f t="shared" si="689"/>
        <v>0.60125089577140223</v>
      </c>
      <c r="AJ2408">
        <f t="shared" si="687"/>
        <v>14.901692915685032</v>
      </c>
      <c r="AK2408">
        <f t="shared" si="682"/>
        <v>0.2214502389905765</v>
      </c>
      <c r="AL2408">
        <f t="shared" si="683"/>
        <v>2.7016929156850331</v>
      </c>
      <c r="AM2408">
        <f t="shared" si="688"/>
        <v>11.282607060706827</v>
      </c>
      <c r="AN2408">
        <f t="shared" si="684"/>
        <v>1.6451086550164602E-2</v>
      </c>
      <c r="AO2408">
        <f t="shared" si="685"/>
        <v>0.18260706070682708</v>
      </c>
    </row>
    <row r="2409" spans="1:41">
      <c r="A2409">
        <v>12035</v>
      </c>
      <c r="B2409">
        <v>8</v>
      </c>
      <c r="C2409">
        <v>8</v>
      </c>
      <c r="D2409">
        <v>35</v>
      </c>
      <c r="E2409">
        <v>11.97</v>
      </c>
      <c r="F2409">
        <v>12.259999000000001</v>
      </c>
      <c r="G2409">
        <v>13.05</v>
      </c>
      <c r="H2409">
        <v>14.830000999999999</v>
      </c>
      <c r="I2409">
        <v>12.2</v>
      </c>
      <c r="J2409">
        <v>15.610001</v>
      </c>
      <c r="K2409">
        <v>10.24</v>
      </c>
      <c r="L2409">
        <v>11.1</v>
      </c>
      <c r="M2409">
        <v>11.06</v>
      </c>
      <c r="N2409">
        <v>11.807002000000001</v>
      </c>
      <c r="O2409">
        <v>12.752999000000001</v>
      </c>
      <c r="P2409">
        <v>9.1449999999999996</v>
      </c>
      <c r="R2409" s="9">
        <f t="shared" si="673"/>
        <v>12.211911806115346</v>
      </c>
      <c r="S2409">
        <f t="shared" si="674"/>
        <v>2.0209841780730587E-2</v>
      </c>
      <c r="T2409">
        <f t="shared" si="672"/>
        <v>0.24191180611534513</v>
      </c>
      <c r="U2409">
        <f t="shared" si="675"/>
        <v>12.240091098775052</v>
      </c>
      <c r="V2409">
        <f t="shared" si="676"/>
        <v>0.1746399006463282</v>
      </c>
      <c r="W2409">
        <f t="shared" si="677"/>
        <v>2.5899099012249476</v>
      </c>
      <c r="X2409">
        <f t="shared" si="678"/>
        <v>10.978211210607686</v>
      </c>
      <c r="Y2409">
        <f t="shared" si="679"/>
        <v>7.2090938535906798E-2</v>
      </c>
      <c r="Z2409">
        <f t="shared" si="680"/>
        <v>0.73821121060768569</v>
      </c>
      <c r="AG2409" s="9">
        <f t="shared" si="686"/>
        <v>12.380811017242966</v>
      </c>
      <c r="AH2409">
        <f t="shared" si="681"/>
        <v>3.4320051565828326E-2</v>
      </c>
      <c r="AI2409">
        <f t="shared" si="689"/>
        <v>0.41081101724296509</v>
      </c>
      <c r="AJ2409">
        <f t="shared" si="687"/>
        <v>12.778083346750362</v>
      </c>
      <c r="AK2409">
        <f t="shared" si="682"/>
        <v>0.13836261057903079</v>
      </c>
      <c r="AL2409">
        <f t="shared" si="683"/>
        <v>2.051917653249637</v>
      </c>
      <c r="AM2409">
        <f t="shared" si="688"/>
        <v>11.019558490128384</v>
      </c>
      <c r="AN2409">
        <f t="shared" si="684"/>
        <v>7.6128758801599986E-2</v>
      </c>
      <c r="AO2409">
        <f t="shared" si="685"/>
        <v>0.77955849012838385</v>
      </c>
    </row>
    <row r="2410" spans="1:41">
      <c r="A2410">
        <v>12040</v>
      </c>
      <c r="B2410">
        <v>8</v>
      </c>
      <c r="C2410">
        <v>8</v>
      </c>
      <c r="D2410">
        <v>40</v>
      </c>
      <c r="E2410">
        <v>13.2</v>
      </c>
      <c r="F2410">
        <v>11.97</v>
      </c>
      <c r="G2410">
        <v>12.259999000000001</v>
      </c>
      <c r="H2410">
        <v>17.280000999999999</v>
      </c>
      <c r="I2410">
        <v>14.830000999999999</v>
      </c>
      <c r="J2410">
        <v>12.2</v>
      </c>
      <c r="K2410">
        <v>16.629999000000002</v>
      </c>
      <c r="L2410">
        <v>10.24</v>
      </c>
      <c r="M2410">
        <v>11.1</v>
      </c>
      <c r="N2410">
        <v>11.286001000000001</v>
      </c>
      <c r="O2410">
        <v>12.569333</v>
      </c>
      <c r="P2410">
        <v>10.046999</v>
      </c>
      <c r="R2410" s="9">
        <f t="shared" si="673"/>
        <v>11.897391147115966</v>
      </c>
      <c r="S2410">
        <f t="shared" si="674"/>
        <v>9.868248885485098E-2</v>
      </c>
      <c r="T2410">
        <f t="shared" si="672"/>
        <v>1.3026088528840329</v>
      </c>
      <c r="U2410">
        <f t="shared" si="675"/>
        <v>14.282259651130472</v>
      </c>
      <c r="V2410">
        <f t="shared" si="676"/>
        <v>0.17348039209427862</v>
      </c>
      <c r="W2410">
        <f t="shared" si="677"/>
        <v>2.9977413488695266</v>
      </c>
      <c r="X2410">
        <f t="shared" si="678"/>
        <v>10.476256199347574</v>
      </c>
      <c r="Y2410">
        <f t="shared" si="679"/>
        <v>0.37003867532718593</v>
      </c>
      <c r="Z2410">
        <f t="shared" si="680"/>
        <v>6.1537428006524273</v>
      </c>
      <c r="AG2410" s="9">
        <f t="shared" si="686"/>
        <v>11.967767193824455</v>
      </c>
      <c r="AH2410">
        <f t="shared" si="681"/>
        <v>9.3350970164813932E-2</v>
      </c>
      <c r="AI2410">
        <f t="shared" si="689"/>
        <v>1.2322328061755439</v>
      </c>
      <c r="AJ2410">
        <f t="shared" si="687"/>
        <v>13.914976653715247</v>
      </c>
      <c r="AK2410">
        <f t="shared" si="682"/>
        <v>0.19473519395541425</v>
      </c>
      <c r="AL2410">
        <f t="shared" si="683"/>
        <v>3.365024346284752</v>
      </c>
      <c r="AM2410">
        <f t="shared" si="688"/>
        <v>10.553520966167397</v>
      </c>
      <c r="AN2410">
        <f t="shared" si="684"/>
        <v>0.36539256760223521</v>
      </c>
      <c r="AO2410">
        <f t="shared" si="685"/>
        <v>6.0764780338326041</v>
      </c>
    </row>
    <row r="2411" spans="1:41">
      <c r="A2411">
        <v>12045</v>
      </c>
      <c r="B2411">
        <v>8</v>
      </c>
      <c r="C2411">
        <v>8</v>
      </c>
      <c r="D2411">
        <v>45</v>
      </c>
      <c r="E2411">
        <v>18.350000000000001</v>
      </c>
      <c r="F2411">
        <v>13.2</v>
      </c>
      <c r="G2411">
        <v>11.97</v>
      </c>
      <c r="H2411">
        <v>20.6</v>
      </c>
      <c r="I2411">
        <v>17.280000999999999</v>
      </c>
      <c r="J2411">
        <v>14.830000999999999</v>
      </c>
      <c r="K2411">
        <v>13.51</v>
      </c>
      <c r="L2411">
        <v>16.629999000000002</v>
      </c>
      <c r="M2411">
        <v>10.24</v>
      </c>
      <c r="N2411">
        <v>11.640333999999999</v>
      </c>
      <c r="O2411">
        <v>12.650334000000001</v>
      </c>
      <c r="P2411">
        <v>9.4460010000000008</v>
      </c>
      <c r="R2411" s="9">
        <f t="shared" si="673"/>
        <v>13.034436074990998</v>
      </c>
      <c r="S2411">
        <f t="shared" si="674"/>
        <v>0.28967650817487756</v>
      </c>
      <c r="T2411">
        <f t="shared" si="672"/>
        <v>5.3155639250090037</v>
      </c>
      <c r="U2411">
        <f t="shared" si="675"/>
        <v>16.392550848868957</v>
      </c>
      <c r="V2411">
        <f t="shared" si="676"/>
        <v>0.20424510442383709</v>
      </c>
      <c r="W2411">
        <f t="shared" si="677"/>
        <v>4.2074491511310441</v>
      </c>
      <c r="X2411">
        <f t="shared" si="678"/>
        <v>15.902771109300607</v>
      </c>
      <c r="Y2411">
        <f t="shared" si="679"/>
        <v>0.177111110977099</v>
      </c>
      <c r="Z2411">
        <f t="shared" si="680"/>
        <v>2.3927711093006074</v>
      </c>
      <c r="AG2411" s="9">
        <f t="shared" si="686"/>
        <v>12.808108704762716</v>
      </c>
      <c r="AH2411">
        <f t="shared" si="681"/>
        <v>0.30201042480857138</v>
      </c>
      <c r="AI2411">
        <f t="shared" si="689"/>
        <v>5.541891295237285</v>
      </c>
      <c r="AJ2411">
        <f t="shared" si="687"/>
        <v>16.040413937177039</v>
      </c>
      <c r="AK2411">
        <f t="shared" si="682"/>
        <v>0.22133912926325058</v>
      </c>
      <c r="AL2411">
        <f t="shared" si="683"/>
        <v>4.5595860628229623</v>
      </c>
      <c r="AM2411">
        <f t="shared" si="688"/>
        <v>14.961505452148527</v>
      </c>
      <c r="AN2411">
        <f t="shared" si="684"/>
        <v>0.10743933768678961</v>
      </c>
      <c r="AO2411">
        <f t="shared" si="685"/>
        <v>1.4515054521485276</v>
      </c>
    </row>
    <row r="2412" spans="1:41">
      <c r="A2412">
        <v>12050</v>
      </c>
      <c r="B2412">
        <v>8</v>
      </c>
      <c r="C2412">
        <v>8</v>
      </c>
      <c r="D2412">
        <v>50</v>
      </c>
      <c r="E2412">
        <v>12.36</v>
      </c>
      <c r="F2412">
        <v>18.350000000000001</v>
      </c>
      <c r="G2412">
        <v>13.2</v>
      </c>
      <c r="H2412">
        <v>13.51</v>
      </c>
      <c r="I2412">
        <v>20.6</v>
      </c>
      <c r="J2412">
        <v>17.280000999999999</v>
      </c>
      <c r="K2412">
        <v>10.55</v>
      </c>
      <c r="L2412">
        <v>13.51</v>
      </c>
      <c r="M2412">
        <v>16.629999000000002</v>
      </c>
      <c r="N2412">
        <v>11.250667</v>
      </c>
      <c r="O2412">
        <v>11.981000999999999</v>
      </c>
      <c r="P2412">
        <v>9.4360009999999992</v>
      </c>
      <c r="R2412" s="9">
        <f t="shared" si="673"/>
        <v>17.596381317265404</v>
      </c>
      <c r="S2412">
        <f t="shared" si="674"/>
        <v>0.42365544638069619</v>
      </c>
      <c r="T2412">
        <f t="shared" si="672"/>
        <v>5.2363813172654048</v>
      </c>
      <c r="U2412">
        <f t="shared" si="675"/>
        <v>19.600073128945283</v>
      </c>
      <c r="V2412">
        <f t="shared" si="676"/>
        <v>0.45078261502185663</v>
      </c>
      <c r="W2412">
        <f t="shared" si="677"/>
        <v>6.0900731289452832</v>
      </c>
      <c r="X2412">
        <f t="shared" si="678"/>
        <v>13.490872813582261</v>
      </c>
      <c r="Y2412">
        <f t="shared" si="679"/>
        <v>0.27875571692722839</v>
      </c>
      <c r="Z2412">
        <f t="shared" si="680"/>
        <v>2.9408728135822599</v>
      </c>
      <c r="AG2412" s="9">
        <f t="shared" si="686"/>
        <v>16.657955970744311</v>
      </c>
      <c r="AH2412">
        <f t="shared" si="681"/>
        <v>0.34773106559419997</v>
      </c>
      <c r="AI2412">
        <f t="shared" si="689"/>
        <v>4.2979559707443116</v>
      </c>
      <c r="AJ2412">
        <f t="shared" si="687"/>
        <v>19.065707118969996</v>
      </c>
      <c r="AK2412">
        <f t="shared" si="682"/>
        <v>0.41122924640784581</v>
      </c>
      <c r="AL2412">
        <f t="shared" si="683"/>
        <v>5.5557071189699965</v>
      </c>
      <c r="AM2412">
        <f t="shared" si="688"/>
        <v>13.974920842641385</v>
      </c>
      <c r="AN2412">
        <f t="shared" si="684"/>
        <v>0.32463704669586579</v>
      </c>
      <c r="AO2412">
        <f t="shared" si="685"/>
        <v>3.4249208426413844</v>
      </c>
    </row>
    <row r="2413" spans="1:41">
      <c r="A2413">
        <v>12055</v>
      </c>
      <c r="B2413">
        <v>8</v>
      </c>
      <c r="C2413">
        <v>8</v>
      </c>
      <c r="D2413">
        <v>55</v>
      </c>
      <c r="E2413">
        <v>13.079999000000001</v>
      </c>
      <c r="F2413">
        <v>12.36</v>
      </c>
      <c r="G2413">
        <v>18.350000000000001</v>
      </c>
      <c r="H2413">
        <v>11.62</v>
      </c>
      <c r="I2413">
        <v>13.51</v>
      </c>
      <c r="J2413">
        <v>20.6</v>
      </c>
      <c r="K2413">
        <v>9.8800000000000008</v>
      </c>
      <c r="L2413">
        <v>10.55</v>
      </c>
      <c r="M2413">
        <v>13.51</v>
      </c>
      <c r="N2413">
        <v>10.539001000000001</v>
      </c>
      <c r="O2413">
        <v>11.500334000000001</v>
      </c>
      <c r="P2413">
        <v>9.1653330000000004</v>
      </c>
      <c r="R2413" s="9">
        <f t="shared" si="673"/>
        <v>12.166694675733478</v>
      </c>
      <c r="S2413">
        <f t="shared" si="674"/>
        <v>6.9824494961087002E-2</v>
      </c>
      <c r="T2413">
        <f t="shared" si="672"/>
        <v>0.91330432426652308</v>
      </c>
      <c r="U2413">
        <f t="shared" si="675"/>
        <v>13.19127215029757</v>
      </c>
      <c r="V2413">
        <f t="shared" si="676"/>
        <v>0.13522135544729522</v>
      </c>
      <c r="W2413">
        <f t="shared" si="677"/>
        <v>1.5712721502975704</v>
      </c>
      <c r="X2413">
        <f t="shared" si="678"/>
        <v>10.579599161132764</v>
      </c>
      <c r="Y2413">
        <f t="shared" si="679"/>
        <v>7.0809631693599509E-2</v>
      </c>
      <c r="Z2413">
        <f t="shared" si="680"/>
        <v>0.69959916113276321</v>
      </c>
      <c r="AG2413" s="9">
        <f t="shared" si="686"/>
        <v>13.421227178546447</v>
      </c>
      <c r="AH2413">
        <f t="shared" si="681"/>
        <v>2.6087783228916618E-2</v>
      </c>
      <c r="AI2413">
        <f t="shared" si="689"/>
        <v>0.34122817854644616</v>
      </c>
      <c r="AJ2413">
        <f t="shared" si="687"/>
        <v>14.466256972829498</v>
      </c>
      <c r="AK2413">
        <f t="shared" si="682"/>
        <v>0.24494466203351972</v>
      </c>
      <c r="AL2413">
        <f t="shared" si="683"/>
        <v>2.8462569728294991</v>
      </c>
      <c r="AM2413">
        <f t="shared" si="688"/>
        <v>11.12433826122731</v>
      </c>
      <c r="AN2413">
        <f t="shared" si="684"/>
        <v>0.1259451681404159</v>
      </c>
      <c r="AO2413">
        <f t="shared" si="685"/>
        <v>1.2443382612273091</v>
      </c>
    </row>
    <row r="2414" spans="1:41">
      <c r="A2414">
        <v>12060</v>
      </c>
      <c r="B2414">
        <v>8</v>
      </c>
      <c r="C2414">
        <v>9</v>
      </c>
      <c r="D2414">
        <v>0</v>
      </c>
      <c r="E2414">
        <v>11.01</v>
      </c>
      <c r="F2414">
        <v>13.079999000000001</v>
      </c>
      <c r="G2414">
        <v>12.36</v>
      </c>
      <c r="H2414">
        <v>15.43</v>
      </c>
      <c r="I2414">
        <v>11.62</v>
      </c>
      <c r="J2414">
        <v>13.51</v>
      </c>
      <c r="K2414">
        <v>10.400001</v>
      </c>
      <c r="L2414">
        <v>9.8800000000000008</v>
      </c>
      <c r="M2414">
        <v>10.55</v>
      </c>
      <c r="N2414">
        <v>10.151334</v>
      </c>
      <c r="O2414">
        <v>10.871</v>
      </c>
      <c r="P2414">
        <v>8.6289999999999996</v>
      </c>
      <c r="R2414" s="9">
        <f t="shared" si="673"/>
        <v>12.769111109620592</v>
      </c>
      <c r="S2414">
        <f t="shared" si="674"/>
        <v>0.15977394274483128</v>
      </c>
      <c r="T2414">
        <f t="shared" si="672"/>
        <v>1.7591111096205925</v>
      </c>
      <c r="U2414">
        <f t="shared" si="675"/>
        <v>11.720793134229357</v>
      </c>
      <c r="V2414">
        <f t="shared" si="676"/>
        <v>0.24038929784644478</v>
      </c>
      <c r="W2414">
        <f t="shared" si="677"/>
        <v>3.7092068657706427</v>
      </c>
      <c r="X2414">
        <f t="shared" si="678"/>
        <v>9.8722766307209255</v>
      </c>
      <c r="Y2414">
        <f t="shared" si="679"/>
        <v>5.0742722936187611E-2</v>
      </c>
      <c r="Z2414">
        <f t="shared" si="680"/>
        <v>0.52772436927907407</v>
      </c>
      <c r="AG2414" s="9">
        <f t="shared" si="686"/>
        <v>12.669236262552278</v>
      </c>
      <c r="AH2414">
        <f t="shared" si="681"/>
        <v>0.15070265781582912</v>
      </c>
      <c r="AI2414">
        <f t="shared" si="689"/>
        <v>1.6592362625522785</v>
      </c>
      <c r="AJ2414">
        <f t="shared" si="687"/>
        <v>12.005328582625792</v>
      </c>
      <c r="AK2414">
        <f t="shared" si="682"/>
        <v>0.22194889289528244</v>
      </c>
      <c r="AL2414">
        <f t="shared" si="683"/>
        <v>3.4246714173742081</v>
      </c>
      <c r="AM2414">
        <f t="shared" si="688"/>
        <v>9.9967519224858137</v>
      </c>
      <c r="AN2414">
        <f t="shared" si="684"/>
        <v>3.8773946032715376E-2</v>
      </c>
      <c r="AO2414">
        <f t="shared" si="685"/>
        <v>0.40324907751418593</v>
      </c>
    </row>
    <row r="2415" spans="1:41">
      <c r="A2415">
        <v>12065</v>
      </c>
      <c r="B2415">
        <v>8</v>
      </c>
      <c r="C2415">
        <v>9</v>
      </c>
      <c r="D2415">
        <v>5</v>
      </c>
      <c r="E2415">
        <v>11.66</v>
      </c>
      <c r="F2415">
        <v>11.01</v>
      </c>
      <c r="G2415">
        <v>13.079999000000001</v>
      </c>
      <c r="H2415">
        <v>12.23</v>
      </c>
      <c r="I2415">
        <v>15.43</v>
      </c>
      <c r="J2415">
        <v>11.62</v>
      </c>
      <c r="K2415">
        <v>10.41</v>
      </c>
      <c r="L2415">
        <v>10.400001</v>
      </c>
      <c r="M2415">
        <v>9.8800000000000008</v>
      </c>
      <c r="N2415">
        <v>9.4086669999999994</v>
      </c>
      <c r="O2415">
        <v>10.579000000000001</v>
      </c>
      <c r="P2415">
        <v>7.9959990000000003</v>
      </c>
      <c r="R2415" s="9">
        <f t="shared" si="673"/>
        <v>10.840012979236297</v>
      </c>
      <c r="S2415">
        <f t="shared" si="674"/>
        <v>7.032478737253027E-2</v>
      </c>
      <c r="T2415">
        <f t="shared" si="672"/>
        <v>0.819987020763703</v>
      </c>
      <c r="U2415">
        <f t="shared" si="675"/>
        <v>14.481295798608944</v>
      </c>
      <c r="V2415">
        <f t="shared" si="676"/>
        <v>0.18407978729427171</v>
      </c>
      <c r="W2415">
        <f t="shared" si="677"/>
        <v>2.2512957986089432</v>
      </c>
      <c r="X2415">
        <f t="shared" si="678"/>
        <v>10.419523473597343</v>
      </c>
      <c r="Y2415">
        <f t="shared" si="679"/>
        <v>9.1483896228073032E-4</v>
      </c>
      <c r="Z2415">
        <f t="shared" si="680"/>
        <v>9.5234735973424023E-3</v>
      </c>
      <c r="AG2415" s="9">
        <f t="shared" si="686"/>
        <v>11.28927443081516</v>
      </c>
      <c r="AH2415">
        <f t="shared" si="681"/>
        <v>3.1794645727687809E-2</v>
      </c>
      <c r="AI2415">
        <f t="shared" si="689"/>
        <v>0.3707255691848399</v>
      </c>
      <c r="AJ2415">
        <f t="shared" si="687"/>
        <v>14.013497047908432</v>
      </c>
      <c r="AK2415">
        <f t="shared" si="682"/>
        <v>0.14582968502930757</v>
      </c>
      <c r="AL2415">
        <f t="shared" si="683"/>
        <v>1.7834970479084316</v>
      </c>
      <c r="AM2415">
        <f t="shared" si="688"/>
        <v>10.302726241462869</v>
      </c>
      <c r="AN2415">
        <f t="shared" si="684"/>
        <v>1.0304875940166288E-2</v>
      </c>
      <c r="AO2415">
        <f t="shared" si="685"/>
        <v>0.10727375853713106</v>
      </c>
    </row>
    <row r="2416" spans="1:41">
      <c r="A2416">
        <v>12070</v>
      </c>
      <c r="B2416">
        <v>8</v>
      </c>
      <c r="C2416">
        <v>9</v>
      </c>
      <c r="D2416">
        <v>10</v>
      </c>
      <c r="E2416">
        <v>10.639999</v>
      </c>
      <c r="F2416">
        <v>11.66</v>
      </c>
      <c r="G2416">
        <v>11.01</v>
      </c>
      <c r="H2416">
        <v>13.83</v>
      </c>
      <c r="I2416">
        <v>12.23</v>
      </c>
      <c r="J2416">
        <v>15.43</v>
      </c>
      <c r="K2416">
        <v>10.199999999999999</v>
      </c>
      <c r="L2416">
        <v>10.41</v>
      </c>
      <c r="M2416">
        <v>10.400001</v>
      </c>
      <c r="N2416">
        <v>9.7013339999999992</v>
      </c>
      <c r="O2416">
        <v>10.632001000000001</v>
      </c>
      <c r="P2416">
        <v>8.0143339999999998</v>
      </c>
      <c r="R2416" s="9">
        <f t="shared" si="673"/>
        <v>11.452080848885798</v>
      </c>
      <c r="S2416">
        <f t="shared" si="674"/>
        <v>7.6323489211399198E-2</v>
      </c>
      <c r="T2416">
        <f t="shared" si="672"/>
        <v>0.81208184888579815</v>
      </c>
      <c r="U2416">
        <f t="shared" si="675"/>
        <v>12.015189537314621</v>
      </c>
      <c r="V2416">
        <f t="shared" si="676"/>
        <v>0.13122273772128557</v>
      </c>
      <c r="W2416">
        <f t="shared" si="677"/>
        <v>1.8148104626853794</v>
      </c>
      <c r="X2416">
        <f t="shared" si="678"/>
        <v>10.273908291360955</v>
      </c>
      <c r="Y2416">
        <f t="shared" si="679"/>
        <v>7.2459109177407961E-3</v>
      </c>
      <c r="Z2416">
        <f t="shared" si="680"/>
        <v>7.3908291360956113E-2</v>
      </c>
      <c r="AG2416" s="9">
        <f t="shared" si="686"/>
        <v>11.350829803839028</v>
      </c>
      <c r="AH2416">
        <f t="shared" si="681"/>
        <v>6.680741265474073E-2</v>
      </c>
      <c r="AI2416">
        <f t="shared" si="689"/>
        <v>0.71083080383902875</v>
      </c>
      <c r="AJ2416">
        <f t="shared" si="687"/>
        <v>12.509694631763583</v>
      </c>
      <c r="AK2416">
        <f t="shared" si="682"/>
        <v>9.5466765599162451E-2</v>
      </c>
      <c r="AL2416">
        <f t="shared" si="683"/>
        <v>1.3203053682364168</v>
      </c>
      <c r="AM2416">
        <f t="shared" si="688"/>
        <v>10.3200650838026</v>
      </c>
      <c r="AN2416">
        <f t="shared" si="684"/>
        <v>1.1771086647313798E-2</v>
      </c>
      <c r="AO2416">
        <f t="shared" si="685"/>
        <v>0.12006508380260072</v>
      </c>
    </row>
    <row r="2417" spans="1:41">
      <c r="A2417">
        <v>12075</v>
      </c>
      <c r="B2417">
        <v>8</v>
      </c>
      <c r="C2417">
        <v>9</v>
      </c>
      <c r="D2417">
        <v>15</v>
      </c>
      <c r="E2417">
        <v>10.719999</v>
      </c>
      <c r="F2417">
        <v>10.639999</v>
      </c>
      <c r="G2417">
        <v>11.66</v>
      </c>
      <c r="H2417">
        <v>9.9499999999999993</v>
      </c>
      <c r="I2417">
        <v>13.83</v>
      </c>
      <c r="J2417">
        <v>12.23</v>
      </c>
      <c r="K2417">
        <v>8.8000000000000007</v>
      </c>
      <c r="L2417">
        <v>10.199999999999999</v>
      </c>
      <c r="M2417">
        <v>10.41</v>
      </c>
      <c r="N2417">
        <v>9.2560009999999995</v>
      </c>
      <c r="O2417">
        <v>9.6710010000000004</v>
      </c>
      <c r="P2417">
        <v>7.6319999999999997</v>
      </c>
      <c r="R2417" s="9">
        <f t="shared" si="673"/>
        <v>10.493082839049766</v>
      </c>
      <c r="S2417">
        <f t="shared" si="674"/>
        <v>2.1167554302032463E-2</v>
      </c>
      <c r="T2417">
        <f t="shared" si="672"/>
        <v>0.2269161609502337</v>
      </c>
      <c r="U2417">
        <f t="shared" si="675"/>
        <v>13.096263552221172</v>
      </c>
      <c r="V2417">
        <f t="shared" si="676"/>
        <v>0.31620739218303251</v>
      </c>
      <c r="W2417">
        <f t="shared" si="677"/>
        <v>3.146263552221173</v>
      </c>
      <c r="X2417">
        <f t="shared" si="678"/>
        <v>10.128393201168779</v>
      </c>
      <c r="Y2417">
        <f t="shared" si="679"/>
        <v>0.15095377286008838</v>
      </c>
      <c r="Z2417">
        <f t="shared" si="680"/>
        <v>1.3283932011687778</v>
      </c>
      <c r="AG2417" s="9">
        <f t="shared" si="686"/>
        <v>10.724083049436821</v>
      </c>
      <c r="AH2417">
        <f t="shared" si="681"/>
        <v>3.8097479643622189E-4</v>
      </c>
      <c r="AI2417">
        <f t="shared" si="689"/>
        <v>4.0840494368215019E-3</v>
      </c>
      <c r="AJ2417">
        <f t="shared" si="687"/>
        <v>12.929713618508154</v>
      </c>
      <c r="AK2417">
        <f t="shared" si="682"/>
        <v>0.29946870537770404</v>
      </c>
      <c r="AL2417">
        <f t="shared" si="683"/>
        <v>2.9797136185081552</v>
      </c>
      <c r="AM2417">
        <f t="shared" si="688"/>
        <v>10.164396421136292</v>
      </c>
      <c r="AN2417">
        <f t="shared" si="684"/>
        <v>0.15504504785639672</v>
      </c>
      <c r="AO2417">
        <f t="shared" si="685"/>
        <v>1.3643964211362913</v>
      </c>
    </row>
    <row r="2418" spans="1:41">
      <c r="A2418">
        <v>12080</v>
      </c>
      <c r="B2418">
        <v>8</v>
      </c>
      <c r="C2418">
        <v>9</v>
      </c>
      <c r="D2418">
        <v>20</v>
      </c>
      <c r="E2418">
        <v>11.23</v>
      </c>
      <c r="F2418">
        <v>10.719999</v>
      </c>
      <c r="G2418">
        <v>10.639999</v>
      </c>
      <c r="H2418">
        <v>11.91</v>
      </c>
      <c r="I2418">
        <v>9.9499999999999993</v>
      </c>
      <c r="J2418">
        <v>13.83</v>
      </c>
      <c r="K2418">
        <v>9.68</v>
      </c>
      <c r="L2418">
        <v>8.8000000000000007</v>
      </c>
      <c r="M2418">
        <v>10.199999999999999</v>
      </c>
      <c r="N2418">
        <v>9.3719999999999999</v>
      </c>
      <c r="O2418">
        <v>10.035666000000001</v>
      </c>
      <c r="P2418">
        <v>7.6906670000000004</v>
      </c>
      <c r="R2418" s="9">
        <f t="shared" si="673"/>
        <v>10.576904257056183</v>
      </c>
      <c r="S2418">
        <f t="shared" si="674"/>
        <v>5.8156343984311409E-2</v>
      </c>
      <c r="T2418">
        <f t="shared" si="672"/>
        <v>0.65309574294381711</v>
      </c>
      <c r="U2418">
        <f t="shared" si="675"/>
        <v>10.039405792467399</v>
      </c>
      <c r="V2418">
        <f t="shared" si="676"/>
        <v>0.15706080667780029</v>
      </c>
      <c r="W2418">
        <f t="shared" si="677"/>
        <v>1.8705942075326014</v>
      </c>
      <c r="X2418">
        <f t="shared" si="678"/>
        <v>8.7683258602582015</v>
      </c>
      <c r="Y2418">
        <f t="shared" si="679"/>
        <v>9.4181212783243623E-2</v>
      </c>
      <c r="Z2418">
        <f t="shared" si="680"/>
        <v>0.91167413974179823</v>
      </c>
      <c r="AG2418" s="9">
        <f t="shared" si="686"/>
        <v>10.582350231449366</v>
      </c>
      <c r="AH2418">
        <f t="shared" si="681"/>
        <v>5.7671395240483897E-2</v>
      </c>
      <c r="AI2418">
        <f t="shared" si="689"/>
        <v>0.64764976855063416</v>
      </c>
      <c r="AJ2418">
        <f t="shared" si="687"/>
        <v>10.632927809304704</v>
      </c>
      <c r="AK2418">
        <f t="shared" si="682"/>
        <v>0.10722688418936158</v>
      </c>
      <c r="AL2418">
        <f t="shared" si="683"/>
        <v>1.2770721906952964</v>
      </c>
      <c r="AM2418">
        <f t="shared" si="688"/>
        <v>9.0335708931828034</v>
      </c>
      <c r="AN2418">
        <f t="shared" si="684"/>
        <v>6.6779866406735167E-2</v>
      </c>
      <c r="AO2418">
        <f t="shared" si="685"/>
        <v>0.64642910681719634</v>
      </c>
    </row>
    <row r="2419" spans="1:41">
      <c r="A2419">
        <v>12085</v>
      </c>
      <c r="B2419">
        <v>8</v>
      </c>
      <c r="C2419">
        <v>9</v>
      </c>
      <c r="D2419">
        <v>25</v>
      </c>
      <c r="E2419">
        <v>9.6300000000000008</v>
      </c>
      <c r="F2419">
        <v>11.23</v>
      </c>
      <c r="G2419">
        <v>10.719999</v>
      </c>
      <c r="H2419">
        <v>10.59</v>
      </c>
      <c r="I2419">
        <v>11.91</v>
      </c>
      <c r="J2419">
        <v>9.9499999999999993</v>
      </c>
      <c r="K2419">
        <v>9.1300000000000008</v>
      </c>
      <c r="L2419">
        <v>9.68</v>
      </c>
      <c r="M2419">
        <v>8.8000000000000007</v>
      </c>
      <c r="N2419">
        <v>9.5559999999999992</v>
      </c>
      <c r="O2419">
        <v>10.071667</v>
      </c>
      <c r="P2419">
        <v>7.7370000000000001</v>
      </c>
      <c r="R2419" s="9">
        <f t="shared" si="673"/>
        <v>11.052299126566156</v>
      </c>
      <c r="S2419">
        <f t="shared" si="674"/>
        <v>0.14769461335058728</v>
      </c>
      <c r="T2419">
        <f t="shared" si="672"/>
        <v>1.4222991265661555</v>
      </c>
      <c r="U2419">
        <f t="shared" si="675"/>
        <v>11.667836012212691</v>
      </c>
      <c r="V2419">
        <f t="shared" si="676"/>
        <v>0.10177866026559876</v>
      </c>
      <c r="W2419">
        <f t="shared" si="677"/>
        <v>1.0778360122126909</v>
      </c>
      <c r="X2419">
        <f t="shared" si="678"/>
        <v>9.6129615200313179</v>
      </c>
      <c r="Y2419">
        <f t="shared" si="679"/>
        <v>5.2898304494120162E-2</v>
      </c>
      <c r="Z2419">
        <f t="shared" si="680"/>
        <v>0.48296152003131709</v>
      </c>
      <c r="AG2419" s="9">
        <f t="shared" si="686"/>
        <v>10.975075385891955</v>
      </c>
      <c r="AH2419">
        <f t="shared" si="681"/>
        <v>0.13967553332211363</v>
      </c>
      <c r="AI2419">
        <f t="shared" si="689"/>
        <v>1.3450753858919544</v>
      </c>
      <c r="AJ2419">
        <f t="shared" si="687"/>
        <v>11.378643807848221</v>
      </c>
      <c r="AK2419">
        <f t="shared" si="682"/>
        <v>7.4470614527688453E-2</v>
      </c>
      <c r="AL2419">
        <f t="shared" si="683"/>
        <v>0.78864380784822075</v>
      </c>
      <c r="AM2419">
        <f t="shared" si="688"/>
        <v>9.4632873122252317</v>
      </c>
      <c r="AN2419">
        <f t="shared" si="684"/>
        <v>3.6504634416783227E-2</v>
      </c>
      <c r="AO2419">
        <f t="shared" si="685"/>
        <v>0.33328731222523089</v>
      </c>
    </row>
    <row r="2420" spans="1:41">
      <c r="A2420">
        <v>12090</v>
      </c>
      <c r="B2420">
        <v>8</v>
      </c>
      <c r="C2420">
        <v>9</v>
      </c>
      <c r="D2420">
        <v>30</v>
      </c>
      <c r="E2420">
        <v>11.81</v>
      </c>
      <c r="F2420">
        <v>9.6300000000000008</v>
      </c>
      <c r="G2420">
        <v>11.23</v>
      </c>
      <c r="H2420">
        <v>10.71</v>
      </c>
      <c r="I2420">
        <v>10.59</v>
      </c>
      <c r="J2420">
        <v>11.91</v>
      </c>
      <c r="K2420">
        <v>8.4499999999999993</v>
      </c>
      <c r="L2420">
        <v>9.1300000000000008</v>
      </c>
      <c r="M2420">
        <v>9.68</v>
      </c>
      <c r="N2420">
        <v>9.0749999999999993</v>
      </c>
      <c r="O2420">
        <v>9.9053339999999999</v>
      </c>
      <c r="P2420">
        <v>7.7966660000000001</v>
      </c>
      <c r="R2420" s="9">
        <f t="shared" si="673"/>
        <v>9.5710848358687084</v>
      </c>
      <c r="S2420">
        <f t="shared" si="674"/>
        <v>0.18957791398232784</v>
      </c>
      <c r="T2420">
        <f t="shared" si="672"/>
        <v>2.2389151641312921</v>
      </c>
      <c r="U2420">
        <f t="shared" si="675"/>
        <v>10.406708925412266</v>
      </c>
      <c r="V2420">
        <f t="shared" si="676"/>
        <v>2.8318494359265624E-2</v>
      </c>
      <c r="W2420">
        <f t="shared" si="677"/>
        <v>0.30329107458773485</v>
      </c>
      <c r="X2420">
        <f t="shared" si="678"/>
        <v>9.0784750824708151</v>
      </c>
      <c r="Y2420">
        <f t="shared" si="679"/>
        <v>7.4375749404830285E-2</v>
      </c>
      <c r="Z2420">
        <f t="shared" si="680"/>
        <v>0.62847508247081585</v>
      </c>
      <c r="AG2420" s="9">
        <f t="shared" si="686"/>
        <v>9.9072949604433358</v>
      </c>
      <c r="AH2420">
        <f t="shared" si="681"/>
        <v>0.1611096561860004</v>
      </c>
      <c r="AI2420">
        <f t="shared" si="689"/>
        <v>1.9027050395566647</v>
      </c>
      <c r="AJ2420">
        <f t="shared" si="687"/>
        <v>10.661286005629954</v>
      </c>
      <c r="AK2420">
        <f t="shared" si="682"/>
        <v>4.5484588580809501E-3</v>
      </c>
      <c r="AL2420">
        <f t="shared" si="683"/>
        <v>4.8713994370046976E-2</v>
      </c>
      <c r="AM2420">
        <f t="shared" si="688"/>
        <v>9.1899376978805023</v>
      </c>
      <c r="AN2420">
        <f t="shared" si="684"/>
        <v>8.7566591465148294E-2</v>
      </c>
      <c r="AO2420">
        <f t="shared" si="685"/>
        <v>0.73993769788050301</v>
      </c>
    </row>
    <row r="2421" spans="1:41">
      <c r="A2421">
        <v>12095</v>
      </c>
      <c r="B2421">
        <v>8</v>
      </c>
      <c r="C2421">
        <v>9</v>
      </c>
      <c r="D2421">
        <v>35</v>
      </c>
      <c r="E2421">
        <v>10.52</v>
      </c>
      <c r="F2421">
        <v>11.81</v>
      </c>
      <c r="G2421">
        <v>9.6300000000000008</v>
      </c>
      <c r="H2421">
        <v>10.33</v>
      </c>
      <c r="I2421">
        <v>10.71</v>
      </c>
      <c r="J2421">
        <v>10.59</v>
      </c>
      <c r="K2421">
        <v>7.68</v>
      </c>
      <c r="L2421">
        <v>8.4499999999999993</v>
      </c>
      <c r="M2421">
        <v>9.1300000000000008</v>
      </c>
      <c r="N2421">
        <v>9.3429990000000007</v>
      </c>
      <c r="O2421">
        <v>10.27</v>
      </c>
      <c r="P2421">
        <v>8.0446659999999994</v>
      </c>
      <c r="R2421" s="9">
        <f t="shared" si="673"/>
        <v>11.548119335446735</v>
      </c>
      <c r="S2421">
        <f t="shared" si="674"/>
        <v>9.7729974852351284E-2</v>
      </c>
      <c r="T2421">
        <f t="shared" si="672"/>
        <v>1.0281193354467355</v>
      </c>
      <c r="U2421">
        <f t="shared" si="675"/>
        <v>10.790916045761758</v>
      </c>
      <c r="V2421">
        <f t="shared" si="676"/>
        <v>4.4619171903364764E-2</v>
      </c>
      <c r="W2421">
        <f t="shared" si="677"/>
        <v>0.46091604576175804</v>
      </c>
      <c r="X2421">
        <f t="shared" si="678"/>
        <v>8.5577142910346673</v>
      </c>
      <c r="Y2421">
        <f t="shared" si="679"/>
        <v>0.11428571497847234</v>
      </c>
      <c r="Z2421">
        <f t="shared" si="680"/>
        <v>0.87771429103466758</v>
      </c>
      <c r="AG2421" s="9">
        <f t="shared" si="686"/>
        <v>11.142176878282308</v>
      </c>
      <c r="AH2421">
        <f t="shared" si="681"/>
        <v>5.9142288810105394E-2</v>
      </c>
      <c r="AI2421">
        <f t="shared" si="689"/>
        <v>0.62217687828230872</v>
      </c>
      <c r="AJ2421">
        <f t="shared" si="687"/>
        <v>10.723568360246961</v>
      </c>
      <c r="AK2421">
        <f t="shared" si="682"/>
        <v>3.8099550846753268E-2</v>
      </c>
      <c r="AL2421">
        <f t="shared" si="683"/>
        <v>0.39356836024696129</v>
      </c>
      <c r="AM2421">
        <f t="shared" si="688"/>
        <v>8.6449867200264059</v>
      </c>
      <c r="AN2421">
        <f t="shared" si="684"/>
        <v>0.1256493125034383</v>
      </c>
      <c r="AO2421">
        <f t="shared" si="685"/>
        <v>0.96498672002640618</v>
      </c>
    </row>
    <row r="2422" spans="1:41">
      <c r="A2422">
        <v>12100</v>
      </c>
      <c r="B2422">
        <v>8</v>
      </c>
      <c r="C2422">
        <v>9</v>
      </c>
      <c r="D2422">
        <v>40</v>
      </c>
      <c r="E2422">
        <v>9.4499999999999993</v>
      </c>
      <c r="F2422">
        <v>10.52</v>
      </c>
      <c r="G2422">
        <v>11.81</v>
      </c>
      <c r="H2422">
        <v>9.9299990000000005</v>
      </c>
      <c r="I2422">
        <v>10.33</v>
      </c>
      <c r="J2422">
        <v>10.71</v>
      </c>
      <c r="K2422">
        <v>7.51</v>
      </c>
      <c r="L2422">
        <v>7.68</v>
      </c>
      <c r="M2422">
        <v>8.4499999999999993</v>
      </c>
      <c r="N2422">
        <v>9.924334</v>
      </c>
      <c r="O2422">
        <v>10.507667</v>
      </c>
      <c r="P2422">
        <v>8.3386669999999992</v>
      </c>
      <c r="R2422" s="9">
        <f t="shared" si="673"/>
        <v>10.456767999716343</v>
      </c>
      <c r="S2422">
        <f t="shared" si="674"/>
        <v>0.10653629626627974</v>
      </c>
      <c r="T2422">
        <f t="shared" si="672"/>
        <v>1.0067679997163435</v>
      </c>
      <c r="U2422">
        <f t="shared" si="675"/>
        <v>10.359243848907509</v>
      </c>
      <c r="V2422">
        <f t="shared" si="676"/>
        <v>4.322707876481241E-2</v>
      </c>
      <c r="W2422">
        <f t="shared" si="677"/>
        <v>0.42924484890750847</v>
      </c>
      <c r="X2422">
        <f t="shared" si="678"/>
        <v>7.9145755810002614</v>
      </c>
      <c r="Y2422">
        <f t="shared" si="679"/>
        <v>5.3871582024002877E-2</v>
      </c>
      <c r="Z2422">
        <f t="shared" si="680"/>
        <v>0.40457558100026159</v>
      </c>
      <c r="AG2422" s="9">
        <f t="shared" si="686"/>
        <v>10.730234906109361</v>
      </c>
      <c r="AH2422">
        <f t="shared" si="681"/>
        <v>0.13547459323908592</v>
      </c>
      <c r="AI2422">
        <f t="shared" si="689"/>
        <v>1.2802349061093619</v>
      </c>
      <c r="AJ2422">
        <f t="shared" si="687"/>
        <v>10.451768546801786</v>
      </c>
      <c r="AK2422">
        <f t="shared" si="682"/>
        <v>5.2544773348092488E-2</v>
      </c>
      <c r="AL2422">
        <f t="shared" si="683"/>
        <v>0.52176954680178511</v>
      </c>
      <c r="AM2422">
        <f t="shared" si="688"/>
        <v>8.0020843885704203</v>
      </c>
      <c r="AN2422">
        <f t="shared" si="684"/>
        <v>6.5523886627219766E-2</v>
      </c>
      <c r="AO2422">
        <f t="shared" si="685"/>
        <v>0.49208438857042047</v>
      </c>
    </row>
    <row r="2423" spans="1:41">
      <c r="A2423">
        <v>12105</v>
      </c>
      <c r="B2423">
        <v>8</v>
      </c>
      <c r="C2423">
        <v>9</v>
      </c>
      <c r="D2423">
        <v>45</v>
      </c>
      <c r="E2423">
        <v>10.61</v>
      </c>
      <c r="F2423">
        <v>9.4499999999999993</v>
      </c>
      <c r="G2423">
        <v>10.52</v>
      </c>
      <c r="H2423">
        <v>11.14</v>
      </c>
      <c r="I2423">
        <v>9.9299990000000005</v>
      </c>
      <c r="J2423">
        <v>10.33</v>
      </c>
      <c r="K2423">
        <v>7.65</v>
      </c>
      <c r="L2423">
        <v>7.51</v>
      </c>
      <c r="M2423">
        <v>7.68</v>
      </c>
      <c r="N2423">
        <v>9.8283339999999999</v>
      </c>
      <c r="O2423">
        <v>11.186335</v>
      </c>
      <c r="P2423">
        <v>8.5086659999999998</v>
      </c>
      <c r="R2423" s="9">
        <f t="shared" si="673"/>
        <v>9.4901614589305385</v>
      </c>
      <c r="S2423">
        <f t="shared" si="674"/>
        <v>0.10554557408760236</v>
      </c>
      <c r="T2423">
        <f t="shared" si="672"/>
        <v>1.1198385410694609</v>
      </c>
      <c r="U2423">
        <f t="shared" si="675"/>
        <v>9.9589361213801517</v>
      </c>
      <c r="V2423">
        <f t="shared" si="676"/>
        <v>0.10602009682404388</v>
      </c>
      <c r="W2423">
        <f t="shared" si="677"/>
        <v>1.1810638786198489</v>
      </c>
      <c r="X2423">
        <f t="shared" si="678"/>
        <v>7.7637324176517133</v>
      </c>
      <c r="Y2423">
        <f t="shared" si="679"/>
        <v>1.4866982699570317E-2</v>
      </c>
      <c r="Z2423">
        <f t="shared" si="680"/>
        <v>0.11373241765171294</v>
      </c>
      <c r="AG2423" s="9">
        <f t="shared" si="686"/>
        <v>9.7028769371445218</v>
      </c>
      <c r="AH2423">
        <f t="shared" si="681"/>
        <v>8.5496989901553036E-2</v>
      </c>
      <c r="AI2423">
        <f t="shared" si="689"/>
        <v>0.90712306285547761</v>
      </c>
      <c r="AJ2423">
        <f t="shared" si="687"/>
        <v>10.034071763258211</v>
      </c>
      <c r="AK2423">
        <f t="shared" si="682"/>
        <v>9.9275425201237819E-2</v>
      </c>
      <c r="AL2423">
        <f t="shared" si="683"/>
        <v>1.1059282367417893</v>
      </c>
      <c r="AM2423">
        <f t="shared" si="688"/>
        <v>7.7483970792997328</v>
      </c>
      <c r="AN2423">
        <f t="shared" si="684"/>
        <v>1.2862363307154562E-2</v>
      </c>
      <c r="AO2423">
        <f t="shared" si="685"/>
        <v>9.8397079299732404E-2</v>
      </c>
    </row>
    <row r="2424" spans="1:41">
      <c r="A2424">
        <v>12110</v>
      </c>
      <c r="B2424">
        <v>8</v>
      </c>
      <c r="C2424">
        <v>9</v>
      </c>
      <c r="D2424">
        <v>50</v>
      </c>
      <c r="E2424">
        <v>10.28</v>
      </c>
      <c r="F2424">
        <v>10.61</v>
      </c>
      <c r="G2424">
        <v>9.4499999999999993</v>
      </c>
      <c r="H2424">
        <v>12.57</v>
      </c>
      <c r="I2424">
        <v>11.14</v>
      </c>
      <c r="J2424">
        <v>9.9299990000000005</v>
      </c>
      <c r="K2424">
        <v>9.4700000000000006</v>
      </c>
      <c r="L2424">
        <v>7.65</v>
      </c>
      <c r="M2424">
        <v>7.51</v>
      </c>
      <c r="N2424">
        <v>9.6566659999999995</v>
      </c>
      <c r="O2424">
        <v>10.802999</v>
      </c>
      <c r="P2424">
        <v>8.7250010000000007</v>
      </c>
      <c r="R2424" s="9">
        <f t="shared" si="673"/>
        <v>10.508800307960465</v>
      </c>
      <c r="S2424">
        <f t="shared" si="674"/>
        <v>2.2256839295765145E-2</v>
      </c>
      <c r="T2424">
        <f t="shared" si="672"/>
        <v>0.22880030796046569</v>
      </c>
      <c r="U2424">
        <f t="shared" si="675"/>
        <v>11.032521884761675</v>
      </c>
      <c r="V2424">
        <f t="shared" si="676"/>
        <v>0.12231329476836322</v>
      </c>
      <c r="W2424">
        <f t="shared" si="677"/>
        <v>1.5374781152383257</v>
      </c>
      <c r="X2424">
        <f t="shared" si="678"/>
        <v>7.9702843726065575</v>
      </c>
      <c r="Y2424">
        <f t="shared" si="679"/>
        <v>0.15836490257586516</v>
      </c>
      <c r="Z2424">
        <f t="shared" si="680"/>
        <v>1.4997156273934431</v>
      </c>
      <c r="AG2424" s="9">
        <f t="shared" si="686"/>
        <v>10.286980246778686</v>
      </c>
      <c r="AH2424">
        <f t="shared" si="681"/>
        <v>6.7901233255708224E-4</v>
      </c>
      <c r="AI2424">
        <f t="shared" si="689"/>
        <v>6.980246778686805E-3</v>
      </c>
      <c r="AJ2424">
        <f t="shared" si="687"/>
        <v>10.821669418748417</v>
      </c>
      <c r="AK2424">
        <f t="shared" si="682"/>
        <v>0.1390875561854879</v>
      </c>
      <c r="AL2424">
        <f t="shared" si="683"/>
        <v>1.748330581251583</v>
      </c>
      <c r="AM2424">
        <f t="shared" si="688"/>
        <v>7.8766600211581537</v>
      </c>
      <c r="AN2424">
        <f t="shared" si="684"/>
        <v>0.16825131772353188</v>
      </c>
      <c r="AO2424">
        <f t="shared" si="685"/>
        <v>1.593339978841847</v>
      </c>
    </row>
    <row r="2425" spans="1:41">
      <c r="A2425">
        <v>12115</v>
      </c>
      <c r="B2425">
        <v>8</v>
      </c>
      <c r="C2425">
        <v>9</v>
      </c>
      <c r="D2425">
        <v>55</v>
      </c>
      <c r="E2425">
        <v>10.01</v>
      </c>
      <c r="F2425">
        <v>10.28</v>
      </c>
      <c r="G2425">
        <v>10.61</v>
      </c>
      <c r="H2425">
        <v>10.39</v>
      </c>
      <c r="I2425">
        <v>12.57</v>
      </c>
      <c r="J2425">
        <v>11.14</v>
      </c>
      <c r="K2425">
        <v>7.81</v>
      </c>
      <c r="L2425">
        <v>9.4700000000000006</v>
      </c>
      <c r="M2425">
        <v>7.65</v>
      </c>
      <c r="N2425">
        <v>9.1323340000000002</v>
      </c>
      <c r="O2425">
        <v>10.240665999999999</v>
      </c>
      <c r="P2425">
        <v>7.7923330000000002</v>
      </c>
      <c r="R2425" s="9">
        <f t="shared" si="673"/>
        <v>10.158171295931703</v>
      </c>
      <c r="S2425">
        <f t="shared" si="674"/>
        <v>1.480232726590446E-2</v>
      </c>
      <c r="T2425">
        <f t="shared" ref="T2425:T2488" si="690">ABS(E2425-R2425)</f>
        <v>0.14817129593170364</v>
      </c>
      <c r="U2425">
        <f t="shared" si="675"/>
        <v>12.08679325476332</v>
      </c>
      <c r="V2425">
        <f t="shared" si="676"/>
        <v>0.16331022663747058</v>
      </c>
      <c r="W2425">
        <f t="shared" si="677"/>
        <v>1.6967932547633193</v>
      </c>
      <c r="X2425">
        <f t="shared" si="678"/>
        <v>9.4690043851822576</v>
      </c>
      <c r="Y2425">
        <f t="shared" si="679"/>
        <v>0.21242053587480897</v>
      </c>
      <c r="Z2425">
        <f t="shared" si="680"/>
        <v>1.659004385182258</v>
      </c>
      <c r="AG2425" s="9">
        <f t="shared" si="686"/>
        <v>10.244229408821218</v>
      </c>
      <c r="AH2425">
        <f t="shared" si="681"/>
        <v>2.3399541340781E-2</v>
      </c>
      <c r="AI2425">
        <f t="shared" si="689"/>
        <v>0.23422940882121779</v>
      </c>
      <c r="AJ2425">
        <f t="shared" si="687"/>
        <v>11.906033734039775</v>
      </c>
      <c r="AK2425">
        <f t="shared" si="682"/>
        <v>0.14591277517225937</v>
      </c>
      <c r="AL2425">
        <f t="shared" si="683"/>
        <v>1.5160337340397749</v>
      </c>
      <c r="AM2425">
        <f t="shared" si="688"/>
        <v>9.1578352871199904</v>
      </c>
      <c r="AN2425">
        <f t="shared" si="684"/>
        <v>0.17257814175672098</v>
      </c>
      <c r="AO2425">
        <f t="shared" si="685"/>
        <v>1.3478352871199908</v>
      </c>
    </row>
    <row r="2426" spans="1:41">
      <c r="A2426">
        <v>12120</v>
      </c>
      <c r="B2426">
        <v>8</v>
      </c>
      <c r="C2426">
        <v>10</v>
      </c>
      <c r="D2426">
        <v>0</v>
      </c>
      <c r="E2426">
        <v>9.0499989999999997</v>
      </c>
      <c r="F2426">
        <v>10.01</v>
      </c>
      <c r="G2426">
        <v>10.28</v>
      </c>
      <c r="H2426">
        <v>9.68</v>
      </c>
      <c r="I2426">
        <v>10.39</v>
      </c>
      <c r="J2426">
        <v>12.57</v>
      </c>
      <c r="K2426">
        <v>7.87</v>
      </c>
      <c r="L2426">
        <v>7.81</v>
      </c>
      <c r="M2426">
        <v>9.4700000000000006</v>
      </c>
      <c r="N2426">
        <v>8.2533320000000003</v>
      </c>
      <c r="O2426">
        <v>9.4843329999999995</v>
      </c>
      <c r="P2426">
        <v>7.6383340000000004</v>
      </c>
      <c r="R2426" s="9">
        <f t="shared" si="673"/>
        <v>9.8235236332537124</v>
      </c>
      <c r="S2426">
        <f t="shared" si="674"/>
        <v>8.5472344610614065E-2</v>
      </c>
      <c r="T2426">
        <f t="shared" si="690"/>
        <v>0.77352463325371268</v>
      </c>
      <c r="U2426">
        <f t="shared" si="675"/>
        <v>10.251540002935327</v>
      </c>
      <c r="V2426">
        <f t="shared" si="676"/>
        <v>5.9043388732988353E-2</v>
      </c>
      <c r="W2426">
        <f t="shared" si="677"/>
        <v>0.57154000293532725</v>
      </c>
      <c r="X2426">
        <f t="shared" si="678"/>
        <v>7.9472377106148659</v>
      </c>
      <c r="Y2426">
        <f t="shared" si="679"/>
        <v>9.8141944872764727E-3</v>
      </c>
      <c r="Z2426">
        <f t="shared" si="680"/>
        <v>7.723771061486584E-2</v>
      </c>
      <c r="AG2426" s="9">
        <f t="shared" si="686"/>
        <v>9.9071628284223312</v>
      </c>
      <c r="AH2426">
        <f t="shared" si="681"/>
        <v>9.4714245650450515E-2</v>
      </c>
      <c r="AI2426">
        <f t="shared" si="689"/>
        <v>0.85716382842233152</v>
      </c>
      <c r="AJ2426">
        <f t="shared" si="687"/>
        <v>10.606642246375213</v>
      </c>
      <c r="AK2426">
        <f t="shared" si="682"/>
        <v>9.5727504790827783E-2</v>
      </c>
      <c r="AL2426">
        <f t="shared" si="683"/>
        <v>0.92664224637521286</v>
      </c>
      <c r="AM2426">
        <f t="shared" si="688"/>
        <v>8.2121209461810594</v>
      </c>
      <c r="AN2426">
        <f t="shared" si="684"/>
        <v>4.3471530645623792E-2</v>
      </c>
      <c r="AO2426">
        <f t="shared" si="685"/>
        <v>0.34212094618105926</v>
      </c>
    </row>
    <row r="2427" spans="1:41">
      <c r="A2427">
        <v>12125</v>
      </c>
      <c r="B2427">
        <v>8</v>
      </c>
      <c r="C2427">
        <v>10</v>
      </c>
      <c r="D2427">
        <v>5</v>
      </c>
      <c r="E2427">
        <v>9.4700000000000006</v>
      </c>
      <c r="F2427">
        <v>9.0499989999999997</v>
      </c>
      <c r="G2427">
        <v>10.01</v>
      </c>
      <c r="H2427">
        <v>10.17</v>
      </c>
      <c r="I2427">
        <v>9.68</v>
      </c>
      <c r="J2427">
        <v>10.39</v>
      </c>
      <c r="K2427">
        <v>8.1999999999999993</v>
      </c>
      <c r="L2427">
        <v>7.87</v>
      </c>
      <c r="M2427">
        <v>7.81</v>
      </c>
      <c r="N2427">
        <v>8.1260010000000005</v>
      </c>
      <c r="O2427">
        <v>9.0559989999999999</v>
      </c>
      <c r="P2427">
        <v>7.0913329999999997</v>
      </c>
      <c r="R2427" s="9">
        <f t="shared" si="673"/>
        <v>8.9519134255369615</v>
      </c>
      <c r="S2427">
        <f t="shared" si="674"/>
        <v>5.4708191601165697E-2</v>
      </c>
      <c r="T2427">
        <f t="shared" si="690"/>
        <v>0.51808657446303918</v>
      </c>
      <c r="U2427">
        <f t="shared" si="675"/>
        <v>9.5396422860428043</v>
      </c>
      <c r="V2427">
        <f t="shared" si="676"/>
        <v>6.1982076101985806E-2</v>
      </c>
      <c r="W2427">
        <f t="shared" si="677"/>
        <v>0.63035771395719564</v>
      </c>
      <c r="X2427">
        <f t="shared" si="678"/>
        <v>7.8982906783566973</v>
      </c>
      <c r="Y2427">
        <f t="shared" si="679"/>
        <v>3.6793819712597806E-2</v>
      </c>
      <c r="Z2427">
        <f t="shared" si="680"/>
        <v>0.301709321643302</v>
      </c>
      <c r="AG2427" s="9">
        <f t="shared" si="686"/>
        <v>9.163200704325746</v>
      </c>
      <c r="AH2427">
        <f t="shared" si="681"/>
        <v>3.2396968920195848E-2</v>
      </c>
      <c r="AI2427">
        <f t="shared" si="689"/>
        <v>0.30679929567425468</v>
      </c>
      <c r="AJ2427">
        <f t="shared" si="687"/>
        <v>9.6835513988632691</v>
      </c>
      <c r="AK2427">
        <f t="shared" si="682"/>
        <v>4.7831720859068914E-2</v>
      </c>
      <c r="AL2427">
        <f t="shared" si="683"/>
        <v>0.48644860113673083</v>
      </c>
      <c r="AM2427">
        <f t="shared" si="688"/>
        <v>7.8891886580811192</v>
      </c>
      <c r="AN2427">
        <f t="shared" si="684"/>
        <v>3.790382218522928E-2</v>
      </c>
      <c r="AO2427">
        <f t="shared" si="685"/>
        <v>0.31081134191888005</v>
      </c>
    </row>
    <row r="2428" spans="1:41">
      <c r="A2428">
        <v>12130</v>
      </c>
      <c r="B2428">
        <v>8</v>
      </c>
      <c r="C2428">
        <v>10</v>
      </c>
      <c r="D2428">
        <v>10</v>
      </c>
      <c r="E2428">
        <v>6.87</v>
      </c>
      <c r="F2428">
        <v>9.4700000000000006</v>
      </c>
      <c r="G2428">
        <v>9.0499989999999997</v>
      </c>
      <c r="H2428">
        <v>8.42</v>
      </c>
      <c r="I2428">
        <v>10.17</v>
      </c>
      <c r="J2428">
        <v>9.68</v>
      </c>
      <c r="K2428">
        <v>8.3099989999999995</v>
      </c>
      <c r="L2428">
        <v>8.1999999999999993</v>
      </c>
      <c r="M2428">
        <v>7.87</v>
      </c>
      <c r="N2428">
        <v>7.9173330000000002</v>
      </c>
      <c r="O2428">
        <v>8.9936659999999993</v>
      </c>
      <c r="P2428">
        <v>7.8586669999999996</v>
      </c>
      <c r="R2428" s="9">
        <f t="shared" si="673"/>
        <v>9.3051790429797467</v>
      </c>
      <c r="S2428">
        <f t="shared" si="674"/>
        <v>0.3544656539999631</v>
      </c>
      <c r="T2428">
        <f t="shared" si="690"/>
        <v>2.4351790429797466</v>
      </c>
      <c r="U2428">
        <f t="shared" si="675"/>
        <v>9.9729837036339415</v>
      </c>
      <c r="V2428">
        <f t="shared" si="676"/>
        <v>0.18443986979025434</v>
      </c>
      <c r="W2428">
        <f t="shared" si="677"/>
        <v>1.5529837036339416</v>
      </c>
      <c r="X2428">
        <f t="shared" si="678"/>
        <v>8.2781773573174764</v>
      </c>
      <c r="Y2428">
        <f t="shared" si="679"/>
        <v>3.8293196765153735E-3</v>
      </c>
      <c r="Z2428">
        <f t="shared" si="680"/>
        <v>3.1821642682523077E-2</v>
      </c>
      <c r="AG2428" s="9">
        <f t="shared" si="686"/>
        <v>9.2443991824811178</v>
      </c>
      <c r="AH2428">
        <f t="shared" si="681"/>
        <v>0.34561851273378713</v>
      </c>
      <c r="AI2428">
        <f t="shared" si="689"/>
        <v>2.3743991824811177</v>
      </c>
      <c r="AJ2428">
        <f t="shared" si="687"/>
        <v>9.9033577864384661</v>
      </c>
      <c r="AK2428">
        <f t="shared" si="682"/>
        <v>0.17617075848437841</v>
      </c>
      <c r="AL2428">
        <f t="shared" si="683"/>
        <v>1.4833577864384662</v>
      </c>
      <c r="AM2428">
        <f t="shared" si="688"/>
        <v>8.2047997792244107</v>
      </c>
      <c r="AN2428">
        <f t="shared" si="684"/>
        <v>1.2659354203964255E-2</v>
      </c>
      <c r="AO2428">
        <f t="shared" si="685"/>
        <v>0.10519922077558874</v>
      </c>
    </row>
    <row r="2429" spans="1:41">
      <c r="A2429">
        <v>12135</v>
      </c>
      <c r="B2429">
        <v>8</v>
      </c>
      <c r="C2429">
        <v>10</v>
      </c>
      <c r="D2429">
        <v>15</v>
      </c>
      <c r="E2429">
        <v>6.84</v>
      </c>
      <c r="F2429">
        <v>6.87</v>
      </c>
      <c r="G2429">
        <v>9.4700000000000006</v>
      </c>
      <c r="H2429">
        <v>7.4600010000000001</v>
      </c>
      <c r="I2429">
        <v>8.42</v>
      </c>
      <c r="J2429">
        <v>10.17</v>
      </c>
      <c r="K2429">
        <v>6.3</v>
      </c>
      <c r="L2429">
        <v>8.3099989999999995</v>
      </c>
      <c r="M2429">
        <v>8.1999999999999993</v>
      </c>
      <c r="N2429">
        <v>8.1209989999999994</v>
      </c>
      <c r="O2429">
        <v>9.1213339999999992</v>
      </c>
      <c r="P2429">
        <v>7.41</v>
      </c>
      <c r="R2429" s="9">
        <f t="shared" si="673"/>
        <v>7.0027978584019515</v>
      </c>
      <c r="S2429">
        <f t="shared" si="674"/>
        <v>2.3800856491513391E-2</v>
      </c>
      <c r="T2429">
        <f t="shared" si="690"/>
        <v>0.1627978584019516</v>
      </c>
      <c r="U2429">
        <f t="shared" si="675"/>
        <v>8.2802049969742093</v>
      </c>
      <c r="V2429">
        <f t="shared" si="676"/>
        <v>0.10994690174628786</v>
      </c>
      <c r="W2429">
        <f t="shared" si="677"/>
        <v>0.8202039969742092</v>
      </c>
      <c r="X2429">
        <f t="shared" si="678"/>
        <v>8.2188901684626057</v>
      </c>
      <c r="Y2429">
        <f t="shared" si="679"/>
        <v>0.30458574102581049</v>
      </c>
      <c r="Z2429">
        <f t="shared" si="680"/>
        <v>1.9188901684626058</v>
      </c>
      <c r="AG2429" s="9">
        <f t="shared" si="686"/>
        <v>7.5143107204006743</v>
      </c>
      <c r="AH2429">
        <f t="shared" si="681"/>
        <v>9.8583438655069355E-2</v>
      </c>
      <c r="AI2429">
        <f t="shared" si="689"/>
        <v>0.67431072040067441</v>
      </c>
      <c r="AJ2429">
        <f t="shared" si="687"/>
        <v>8.6080443409196512</v>
      </c>
      <c r="AK2429">
        <f t="shared" si="682"/>
        <v>0.15389318860944537</v>
      </c>
      <c r="AL2429">
        <f t="shared" si="683"/>
        <v>1.1480433409196511</v>
      </c>
      <c r="AM2429">
        <f t="shared" si="688"/>
        <v>8.2336572413694036</v>
      </c>
      <c r="AN2429">
        <f t="shared" si="684"/>
        <v>0.30692972085228631</v>
      </c>
      <c r="AO2429">
        <f t="shared" si="685"/>
        <v>1.9336572413694038</v>
      </c>
    </row>
    <row r="2430" spans="1:41">
      <c r="A2430">
        <v>12140</v>
      </c>
      <c r="B2430">
        <v>8</v>
      </c>
      <c r="C2430">
        <v>10</v>
      </c>
      <c r="D2430">
        <v>20</v>
      </c>
      <c r="E2430">
        <v>4.21</v>
      </c>
      <c r="F2430">
        <v>6.84</v>
      </c>
      <c r="G2430">
        <v>6.87</v>
      </c>
      <c r="H2430">
        <v>8.7899999999999991</v>
      </c>
      <c r="I2430">
        <v>7.4600010000000001</v>
      </c>
      <c r="J2430">
        <v>8.42</v>
      </c>
      <c r="K2430">
        <v>6.52</v>
      </c>
      <c r="L2430">
        <v>6.3</v>
      </c>
      <c r="M2430">
        <v>8.3099989999999995</v>
      </c>
      <c r="N2430">
        <v>7.989001</v>
      </c>
      <c r="O2430">
        <v>8.8496679999999994</v>
      </c>
      <c r="P2430">
        <v>7.3680009999999996</v>
      </c>
      <c r="R2430" s="9">
        <f t="shared" si="673"/>
        <v>6.961970418922558</v>
      </c>
      <c r="S2430">
        <f t="shared" si="674"/>
        <v>0.65367468382958627</v>
      </c>
      <c r="T2430">
        <f t="shared" si="690"/>
        <v>2.751970418922558</v>
      </c>
      <c r="U2430">
        <f t="shared" si="675"/>
        <v>7.490476555086274</v>
      </c>
      <c r="V2430">
        <f t="shared" si="676"/>
        <v>0.14784112001293803</v>
      </c>
      <c r="W2430">
        <f t="shared" si="677"/>
        <v>1.2995234449137252</v>
      </c>
      <c r="X2430">
        <f t="shared" si="678"/>
        <v>6.4810967095991687</v>
      </c>
      <c r="Y2430">
        <f t="shared" si="679"/>
        <v>5.9667623314157746E-3</v>
      </c>
      <c r="Z2430">
        <f t="shared" si="680"/>
        <v>3.8903290400830848E-2</v>
      </c>
      <c r="AG2430" s="9">
        <f t="shared" si="686"/>
        <v>6.9495177941578614</v>
      </c>
      <c r="AH2430">
        <f t="shared" si="681"/>
        <v>0.65071681571445639</v>
      </c>
      <c r="AI2430">
        <f t="shared" si="689"/>
        <v>2.7395177941578615</v>
      </c>
      <c r="AJ2430">
        <f t="shared" si="687"/>
        <v>7.6198075160596632</v>
      </c>
      <c r="AK2430">
        <f t="shared" si="682"/>
        <v>0.13312770010697794</v>
      </c>
      <c r="AL2430">
        <f t="shared" si="683"/>
        <v>1.1701924839403359</v>
      </c>
      <c r="AM2430">
        <f t="shared" si="688"/>
        <v>6.7854985437686368</v>
      </c>
      <c r="AN2430">
        <f t="shared" si="684"/>
        <v>4.0720635547337E-2</v>
      </c>
      <c r="AO2430">
        <f t="shared" si="685"/>
        <v>0.26549854376863724</v>
      </c>
    </row>
    <row r="2431" spans="1:41">
      <c r="A2431">
        <v>12145</v>
      </c>
      <c r="B2431">
        <v>8</v>
      </c>
      <c r="C2431">
        <v>10</v>
      </c>
      <c r="D2431">
        <v>25</v>
      </c>
      <c r="E2431">
        <v>6.64</v>
      </c>
      <c r="F2431">
        <v>4.21</v>
      </c>
      <c r="G2431">
        <v>6.84</v>
      </c>
      <c r="H2431">
        <v>7.56</v>
      </c>
      <c r="I2431">
        <v>8.7899999999999991</v>
      </c>
      <c r="J2431">
        <v>7.4600010000000001</v>
      </c>
      <c r="K2431">
        <v>5.9</v>
      </c>
      <c r="L2431">
        <v>6.52</v>
      </c>
      <c r="M2431">
        <v>6.3</v>
      </c>
      <c r="N2431">
        <v>8.1790000000000003</v>
      </c>
      <c r="O2431">
        <v>8.9176669999999998</v>
      </c>
      <c r="P2431">
        <v>7.4520020000000002</v>
      </c>
      <c r="R2431" s="9">
        <f t="shared" si="673"/>
        <v>4.6313230386254061</v>
      </c>
      <c r="S2431">
        <f t="shared" si="674"/>
        <v>0.30251159056846288</v>
      </c>
      <c r="T2431">
        <f t="shared" si="690"/>
        <v>2.0086769613745936</v>
      </c>
      <c r="U2431">
        <f t="shared" si="675"/>
        <v>8.2453705338406813</v>
      </c>
      <c r="V2431">
        <f t="shared" si="676"/>
        <v>9.0657478021254193E-2</v>
      </c>
      <c r="W2431">
        <f t="shared" si="677"/>
        <v>0.68537053384068169</v>
      </c>
      <c r="X2431">
        <f t="shared" si="678"/>
        <v>6.7214083505901439</v>
      </c>
      <c r="Y2431">
        <f t="shared" si="679"/>
        <v>0.13922175433731246</v>
      </c>
      <c r="Z2431">
        <f t="shared" si="680"/>
        <v>0.8214083505901435</v>
      </c>
      <c r="AG2431" s="9">
        <f t="shared" si="686"/>
        <v>5.1050004348791473</v>
      </c>
      <c r="AH2431">
        <f t="shared" si="681"/>
        <v>0.2311746333013332</v>
      </c>
      <c r="AI2431">
        <f t="shared" si="689"/>
        <v>1.5349995651208523</v>
      </c>
      <c r="AJ2431">
        <f t="shared" si="687"/>
        <v>8.1033454046738722</v>
      </c>
      <c r="AK2431">
        <f t="shared" si="682"/>
        <v>7.1871085274321775E-2</v>
      </c>
      <c r="AL2431">
        <f t="shared" si="683"/>
        <v>0.5433454046738726</v>
      </c>
      <c r="AM2431">
        <f t="shared" si="688"/>
        <v>6.6407030395122613</v>
      </c>
      <c r="AN2431">
        <f t="shared" si="684"/>
        <v>0.12554288805292557</v>
      </c>
      <c r="AO2431">
        <f t="shared" si="685"/>
        <v>0.74070303951226091</v>
      </c>
    </row>
    <row r="2432" spans="1:41">
      <c r="A2432">
        <v>12150</v>
      </c>
      <c r="B2432">
        <v>8</v>
      </c>
      <c r="C2432">
        <v>10</v>
      </c>
      <c r="D2432">
        <v>30</v>
      </c>
      <c r="E2432">
        <v>7.3299989999999999</v>
      </c>
      <c r="F2432">
        <v>6.64</v>
      </c>
      <c r="G2432">
        <v>4.21</v>
      </c>
      <c r="H2432">
        <v>8.4</v>
      </c>
      <c r="I2432">
        <v>7.56</v>
      </c>
      <c r="J2432">
        <v>8.7899999999999991</v>
      </c>
      <c r="K2432">
        <v>6.37</v>
      </c>
      <c r="L2432">
        <v>5.9</v>
      </c>
      <c r="M2432">
        <v>6.52</v>
      </c>
      <c r="N2432">
        <v>8.2036660000000001</v>
      </c>
      <c r="O2432">
        <v>9.0403330000000004</v>
      </c>
      <c r="P2432">
        <v>7.6763339999999998</v>
      </c>
      <c r="R2432" s="9">
        <f t="shared" si="673"/>
        <v>6.8059885388045451</v>
      </c>
      <c r="S2432">
        <f t="shared" si="674"/>
        <v>7.1488476491668659E-2</v>
      </c>
      <c r="T2432">
        <f t="shared" si="690"/>
        <v>0.5240104611954548</v>
      </c>
      <c r="U2432">
        <f t="shared" si="675"/>
        <v>7.5627176819634601</v>
      </c>
      <c r="V2432">
        <f t="shared" si="676"/>
        <v>9.9676466432921454E-2</v>
      </c>
      <c r="W2432">
        <f t="shared" si="677"/>
        <v>0.8372823180365403</v>
      </c>
      <c r="X2432">
        <f t="shared" si="678"/>
        <v>6.1811575191760024</v>
      </c>
      <c r="Y2432">
        <f t="shared" si="679"/>
        <v>2.9645601385242963E-2</v>
      </c>
      <c r="Z2432">
        <f t="shared" si="680"/>
        <v>0.18884248082399768</v>
      </c>
      <c r="AG2432" s="9">
        <f t="shared" si="686"/>
        <v>6.2837091634648656</v>
      </c>
      <c r="AH2432">
        <f t="shared" si="681"/>
        <v>0.14274078844146285</v>
      </c>
      <c r="AI2432">
        <f t="shared" si="689"/>
        <v>1.0462898365351343</v>
      </c>
      <c r="AJ2432">
        <f t="shared" si="687"/>
        <v>7.6644555113876871</v>
      </c>
      <c r="AK2432">
        <f t="shared" si="682"/>
        <v>8.7564820072894428E-2</v>
      </c>
      <c r="AL2432">
        <f t="shared" si="683"/>
        <v>0.73554448861231325</v>
      </c>
      <c r="AM2432">
        <f t="shared" si="688"/>
        <v>6.2371617515893458</v>
      </c>
      <c r="AN2432">
        <f t="shared" si="684"/>
        <v>2.0853728164937878E-2</v>
      </c>
      <c r="AO2432">
        <f t="shared" si="685"/>
        <v>0.13283824841065428</v>
      </c>
    </row>
    <row r="2433" spans="1:41">
      <c r="A2433">
        <v>12155</v>
      </c>
      <c r="B2433">
        <v>8</v>
      </c>
      <c r="C2433">
        <v>10</v>
      </c>
      <c r="D2433">
        <v>35</v>
      </c>
      <c r="E2433">
        <v>6.8</v>
      </c>
      <c r="F2433">
        <v>7.3299989999999999</v>
      </c>
      <c r="G2433">
        <v>6.64</v>
      </c>
      <c r="H2433">
        <v>7.22</v>
      </c>
      <c r="I2433">
        <v>8.4</v>
      </c>
      <c r="J2433">
        <v>7.56</v>
      </c>
      <c r="K2433">
        <v>5.56</v>
      </c>
      <c r="L2433">
        <v>6.37</v>
      </c>
      <c r="M2433">
        <v>5.9</v>
      </c>
      <c r="N2433">
        <v>8.4640000000000004</v>
      </c>
      <c r="O2433">
        <v>9.4756669999999996</v>
      </c>
      <c r="P2433">
        <v>7.544333</v>
      </c>
      <c r="R2433" s="9">
        <f t="shared" si="673"/>
        <v>7.4503771171892801</v>
      </c>
      <c r="S2433">
        <f t="shared" si="674"/>
        <v>9.5643693704305921E-2</v>
      </c>
      <c r="T2433">
        <f t="shared" si="690"/>
        <v>0.65037711718928026</v>
      </c>
      <c r="U2433">
        <f t="shared" si="675"/>
        <v>8.3485047171027258</v>
      </c>
      <c r="V2433">
        <f t="shared" si="676"/>
        <v>0.15630259239649946</v>
      </c>
      <c r="W2433">
        <f t="shared" si="677"/>
        <v>1.128504717102726</v>
      </c>
      <c r="X2433">
        <f t="shared" si="678"/>
        <v>6.6114262390245324</v>
      </c>
      <c r="Y2433">
        <f t="shared" si="679"/>
        <v>0.18910543867347715</v>
      </c>
      <c r="Z2433">
        <f t="shared" si="680"/>
        <v>1.0514262390245328</v>
      </c>
      <c r="AG2433" s="9">
        <f t="shared" si="686"/>
        <v>7.2909131919688752</v>
      </c>
      <c r="AH2433">
        <f t="shared" si="681"/>
        <v>7.2193116466011092E-2</v>
      </c>
      <c r="AI2433">
        <f t="shared" si="689"/>
        <v>0.4909131919688754</v>
      </c>
      <c r="AJ2433">
        <f t="shared" si="687"/>
        <v>8.1863935301470896</v>
      </c>
      <c r="AK2433">
        <f t="shared" si="682"/>
        <v>0.13384951941095427</v>
      </c>
      <c r="AL2433">
        <f t="shared" si="683"/>
        <v>0.96639353014708984</v>
      </c>
      <c r="AM2433">
        <f t="shared" si="688"/>
        <v>6.4812213039357633</v>
      </c>
      <c r="AN2433">
        <f t="shared" si="684"/>
        <v>0.16568728488053305</v>
      </c>
      <c r="AO2433">
        <f t="shared" si="685"/>
        <v>0.92122130393576374</v>
      </c>
    </row>
    <row r="2434" spans="1:41">
      <c r="A2434">
        <v>12160</v>
      </c>
      <c r="B2434">
        <v>8</v>
      </c>
      <c r="C2434">
        <v>10</v>
      </c>
      <c r="D2434">
        <v>40</v>
      </c>
      <c r="E2434">
        <v>7</v>
      </c>
      <c r="F2434">
        <v>6.8</v>
      </c>
      <c r="G2434">
        <v>7.3299989999999999</v>
      </c>
      <c r="H2434">
        <v>8.1</v>
      </c>
      <c r="I2434">
        <v>7.22</v>
      </c>
      <c r="J2434">
        <v>8.4</v>
      </c>
      <c r="K2434">
        <v>6.27</v>
      </c>
      <c r="L2434">
        <v>5.56</v>
      </c>
      <c r="M2434">
        <v>6.37</v>
      </c>
      <c r="N2434">
        <v>9.1000010000000007</v>
      </c>
      <c r="O2434">
        <v>9.6943330000000003</v>
      </c>
      <c r="P2434">
        <v>7.5993339999999998</v>
      </c>
      <c r="R2434" s="9">
        <f t="shared" si="673"/>
        <v>7.0441530385894371</v>
      </c>
      <c r="S2434">
        <f t="shared" si="674"/>
        <v>6.3075769413481553E-3</v>
      </c>
      <c r="T2434">
        <f t="shared" si="690"/>
        <v>4.4153038589437088E-2</v>
      </c>
      <c r="U2434">
        <f t="shared" si="675"/>
        <v>7.3688840448209874</v>
      </c>
      <c r="V2434">
        <f t="shared" si="676"/>
        <v>9.0261229034445972E-2</v>
      </c>
      <c r="W2434">
        <f t="shared" si="677"/>
        <v>0.73111595517901229</v>
      </c>
      <c r="X2434">
        <f t="shared" si="678"/>
        <v>5.8764663053901165</v>
      </c>
      <c r="Y2434">
        <f t="shared" si="679"/>
        <v>6.2764544594877694E-2</v>
      </c>
      <c r="Z2434">
        <f t="shared" si="680"/>
        <v>0.39353369460988308</v>
      </c>
      <c r="AG2434" s="9">
        <f t="shared" si="686"/>
        <v>7.1153394956369072</v>
      </c>
      <c r="AH2434">
        <f t="shared" si="681"/>
        <v>1.6477070805272449E-2</v>
      </c>
      <c r="AI2434">
        <f t="shared" si="689"/>
        <v>0.11533949563690715</v>
      </c>
      <c r="AJ2434">
        <f t="shared" si="687"/>
        <v>7.530603672749538</v>
      </c>
      <c r="AK2434">
        <f t="shared" si="682"/>
        <v>7.0295842870427366E-2</v>
      </c>
      <c r="AL2434">
        <f t="shared" si="683"/>
        <v>0.56939632725046163</v>
      </c>
      <c r="AM2434">
        <f t="shared" si="688"/>
        <v>5.9604362673841909</v>
      </c>
      <c r="AN2434">
        <f t="shared" si="684"/>
        <v>4.9372206158821173E-2</v>
      </c>
      <c r="AO2434">
        <f t="shared" si="685"/>
        <v>0.30956373261580872</v>
      </c>
    </row>
    <row r="2435" spans="1:41">
      <c r="A2435">
        <v>12165</v>
      </c>
      <c r="B2435">
        <v>8</v>
      </c>
      <c r="C2435">
        <v>10</v>
      </c>
      <c r="D2435">
        <v>45</v>
      </c>
      <c r="E2435">
        <v>7.49</v>
      </c>
      <c r="F2435">
        <v>7</v>
      </c>
      <c r="G2435">
        <v>6.8</v>
      </c>
      <c r="H2435">
        <v>7.99</v>
      </c>
      <c r="I2435">
        <v>8.1</v>
      </c>
      <c r="J2435">
        <v>7.22</v>
      </c>
      <c r="K2435">
        <v>6.17</v>
      </c>
      <c r="L2435">
        <v>6.27</v>
      </c>
      <c r="M2435">
        <v>5.56</v>
      </c>
      <c r="N2435">
        <v>8.4636659999999999</v>
      </c>
      <c r="O2435">
        <v>9.5353340000000006</v>
      </c>
      <c r="P2435">
        <v>7.6986660000000002</v>
      </c>
      <c r="R2435" s="9">
        <f t="shared" ref="R2435:R2498" si="691">(F2435*$AC$2+N2435*$AC$3)/($AC$2+$AC$3)</f>
        <v>7.1553731939160237</v>
      </c>
      <c r="S2435">
        <f t="shared" ref="S2435:S2498" si="692">ABS(E2435-R2435)/E2435</f>
        <v>4.4676476112680448E-2</v>
      </c>
      <c r="T2435">
        <f t="shared" si="690"/>
        <v>0.33462680608397655</v>
      </c>
      <c r="U2435">
        <f t="shared" ref="U2435:U2498" si="693">(I2435*$AC$4+O2435*$AC$5+R2435*$AC$6)/($AC$4+$AC$5+$AC$6)</f>
        <v>8.0742135149093421</v>
      </c>
      <c r="V2435">
        <f t="shared" ref="V2435:V2498" si="694">ABS(H2435-U2435)/H2435</f>
        <v>1.0539864193910129E-2</v>
      </c>
      <c r="W2435">
        <f t="shared" ref="W2435:W2498" si="695">ABS(H2435-U2435)</f>
        <v>8.4213514909341924E-2</v>
      </c>
      <c r="X2435">
        <f t="shared" ref="X2435:X2498" si="696">(L2435*$AC$7+P2435*$AC$8+U2435*$AC$9)/($AC$7+$AC$8+$AC$9)</f>
        <v>6.5256292274196968</v>
      </c>
      <c r="Y2435">
        <f t="shared" ref="Y2435:Y2498" si="697">ABS(K2435-X2435)/K2435</f>
        <v>5.7638448528313908E-2</v>
      </c>
      <c r="Z2435">
        <f t="shared" ref="Z2435:Z2498" si="698">ABS(K2435-X2435)</f>
        <v>0.35562922741969683</v>
      </c>
      <c r="AG2435" s="9">
        <f t="shared" si="686"/>
        <v>7.0907904804581259</v>
      </c>
      <c r="AH2435">
        <f t="shared" ref="AH2435:AH2498" si="699">ABS(E2435-AG2435)/E2435</f>
        <v>5.3299001273948508E-2</v>
      </c>
      <c r="AI2435">
        <f t="shared" si="689"/>
        <v>0.39920951954187434</v>
      </c>
      <c r="AJ2435">
        <f t="shared" si="687"/>
        <v>7.9144936220864857</v>
      </c>
      <c r="AK2435">
        <f t="shared" ref="AK2435:AK2498" si="700">ABS(H2435-AJ2435)/H2435</f>
        <v>9.4501098765349886E-3</v>
      </c>
      <c r="AL2435">
        <f t="shared" ref="AL2435:AL2498" si="701">ABS(H2435-AJ2435)</f>
        <v>7.5506377913514555E-2</v>
      </c>
      <c r="AM2435">
        <f t="shared" si="688"/>
        <v>6.3536850552095343</v>
      </c>
      <c r="AN2435">
        <f t="shared" ref="AN2435:AN2498" si="702">ABS(K2435-AM2435)/K2435</f>
        <v>2.9770673453733288E-2</v>
      </c>
      <c r="AO2435">
        <f t="shared" ref="AO2435:AO2498" si="703">ABS(K2435-AM2435)</f>
        <v>0.18368505520953438</v>
      </c>
    </row>
    <row r="2436" spans="1:41">
      <c r="A2436">
        <v>12170</v>
      </c>
      <c r="B2436">
        <v>8</v>
      </c>
      <c r="C2436">
        <v>10</v>
      </c>
      <c r="D2436">
        <v>50</v>
      </c>
      <c r="E2436">
        <v>6.87</v>
      </c>
      <c r="F2436">
        <v>7.49</v>
      </c>
      <c r="G2436">
        <v>7</v>
      </c>
      <c r="H2436">
        <v>7.99</v>
      </c>
      <c r="I2436">
        <v>7.99</v>
      </c>
      <c r="J2436">
        <v>8.1</v>
      </c>
      <c r="K2436">
        <v>6.48</v>
      </c>
      <c r="L2436">
        <v>6.17</v>
      </c>
      <c r="M2436">
        <v>6.27</v>
      </c>
      <c r="N2436">
        <v>8.6726670000000006</v>
      </c>
      <c r="O2436">
        <v>9.8443339999999999</v>
      </c>
      <c r="P2436">
        <v>7.3289999999999997</v>
      </c>
      <c r="R2436" s="9">
        <f t="shared" si="691"/>
        <v>7.6155441809327273</v>
      </c>
      <c r="S2436">
        <f t="shared" si="692"/>
        <v>0.10852171483736932</v>
      </c>
      <c r="T2436">
        <f t="shared" si="690"/>
        <v>0.74554418093272723</v>
      </c>
      <c r="U2436">
        <f t="shared" si="693"/>
        <v>8.0692783606325484</v>
      </c>
      <c r="V2436">
        <f t="shared" si="694"/>
        <v>9.9221978263514671E-3</v>
      </c>
      <c r="W2436">
        <f t="shared" si="695"/>
        <v>7.9278360632548228E-2</v>
      </c>
      <c r="X2436">
        <f t="shared" si="696"/>
        <v>6.4049005857557271</v>
      </c>
      <c r="Y2436">
        <f t="shared" si="697"/>
        <v>1.1589415778437246E-2</v>
      </c>
      <c r="Z2436">
        <f t="shared" si="698"/>
        <v>7.5099414244273355E-2</v>
      </c>
      <c r="AG2436" s="9">
        <f t="shared" si="686"/>
        <v>7.4961966826458246</v>
      </c>
      <c r="AH2436">
        <f t="shared" si="699"/>
        <v>9.1149444344370376E-2</v>
      </c>
      <c r="AI2436">
        <f t="shared" si="689"/>
        <v>0.62619668264582451</v>
      </c>
      <c r="AJ2436">
        <f t="shared" si="687"/>
        <v>8.0489843740432452</v>
      </c>
      <c r="AK2436">
        <f t="shared" si="700"/>
        <v>7.3822745986539384E-3</v>
      </c>
      <c r="AL2436">
        <f t="shared" si="701"/>
        <v>5.8984374043244969E-2</v>
      </c>
      <c r="AM2436">
        <f t="shared" si="688"/>
        <v>6.3770132064012524</v>
      </c>
      <c r="AN2436">
        <f t="shared" si="702"/>
        <v>1.5893023703510503E-2</v>
      </c>
      <c r="AO2436">
        <f t="shared" si="703"/>
        <v>0.10298679359874807</v>
      </c>
    </row>
    <row r="2437" spans="1:41">
      <c r="A2437">
        <v>12175</v>
      </c>
      <c r="B2437">
        <v>8</v>
      </c>
      <c r="C2437">
        <v>10</v>
      </c>
      <c r="D2437">
        <v>55</v>
      </c>
      <c r="E2437">
        <v>6.55</v>
      </c>
      <c r="F2437">
        <v>6.87</v>
      </c>
      <c r="G2437">
        <v>7.49</v>
      </c>
      <c r="H2437">
        <v>7.09</v>
      </c>
      <c r="I2437">
        <v>7.99</v>
      </c>
      <c r="J2437">
        <v>7.99</v>
      </c>
      <c r="K2437">
        <v>5.57</v>
      </c>
      <c r="L2437">
        <v>6.48</v>
      </c>
      <c r="M2437">
        <v>6.17</v>
      </c>
      <c r="N2437">
        <v>9.4886660000000003</v>
      </c>
      <c r="O2437">
        <v>9.9163320000000006</v>
      </c>
      <c r="P2437">
        <v>8.1803340000000002</v>
      </c>
      <c r="R2437" s="9">
        <f t="shared" si="691"/>
        <v>7.1479804273784424</v>
      </c>
      <c r="S2437">
        <f t="shared" si="692"/>
        <v>9.1294721737166809E-2</v>
      </c>
      <c r="T2437">
        <f t="shared" si="690"/>
        <v>0.59798042737844259</v>
      </c>
      <c r="U2437">
        <f t="shared" si="693"/>
        <v>8.012058989744661</v>
      </c>
      <c r="V2437">
        <f t="shared" si="694"/>
        <v>0.13005063325030483</v>
      </c>
      <c r="W2437">
        <f t="shared" si="695"/>
        <v>0.92205898974466116</v>
      </c>
      <c r="X2437">
        <f t="shared" si="696"/>
        <v>6.7453678020327823</v>
      </c>
      <c r="Y2437">
        <f t="shared" si="697"/>
        <v>0.21101755871324632</v>
      </c>
      <c r="Z2437">
        <f t="shared" si="698"/>
        <v>1.175367802032782</v>
      </c>
      <c r="AG2437" s="9">
        <f t="shared" ref="AG2437:AG2500" si="704">(F2437*$AR$2+N2437*$AR$3+G2437*$AR$4)/($AR$2+$AR$3+$AR$4)</f>
        <v>7.2324185874919023</v>
      </c>
      <c r="AH2437">
        <f t="shared" si="699"/>
        <v>0.10418604389189351</v>
      </c>
      <c r="AI2437">
        <f t="shared" si="689"/>
        <v>0.68241858749190243</v>
      </c>
      <c r="AJ2437">
        <f t="shared" ref="AJ2437:AJ2500" si="705">(I2437*$AR$5+O2437*$AR$6+AG2437*$AR$7+J2437*$AR$8)/($AR$5+$AR$6+$AR$7+$AR$8)</f>
        <v>8.0012253991911173</v>
      </c>
      <c r="AK2437">
        <f t="shared" si="700"/>
        <v>0.1285226232991703</v>
      </c>
      <c r="AL2437">
        <f t="shared" si="701"/>
        <v>0.91122539919111745</v>
      </c>
      <c r="AM2437">
        <f t="shared" ref="AM2437:AM2500" si="706">(L2437*$AR$9+P2437*$AR$10+AJ2437*$AR$11+M2437*$AR$12)/($AR$9+$AR$10+$AR$11+$AR$12)</f>
        <v>6.6454190211383644</v>
      </c>
      <c r="AN2437">
        <f t="shared" si="702"/>
        <v>0.19307343287941903</v>
      </c>
      <c r="AO2437">
        <f t="shared" si="703"/>
        <v>1.0754190211383641</v>
      </c>
    </row>
    <row r="2438" spans="1:41">
      <c r="A2438">
        <v>12180</v>
      </c>
      <c r="B2438">
        <v>8</v>
      </c>
      <c r="C2438">
        <v>11</v>
      </c>
      <c r="D2438">
        <v>0</v>
      </c>
      <c r="E2438">
        <v>5.91</v>
      </c>
      <c r="F2438">
        <v>6.55</v>
      </c>
      <c r="G2438">
        <v>6.87</v>
      </c>
      <c r="H2438">
        <v>6.8</v>
      </c>
      <c r="I2438">
        <v>7.09</v>
      </c>
      <c r="J2438">
        <v>7.99</v>
      </c>
      <c r="K2438">
        <v>5.27</v>
      </c>
      <c r="L2438">
        <v>5.57</v>
      </c>
      <c r="M2438">
        <v>6.48</v>
      </c>
      <c r="N2438">
        <v>8.7366670000000006</v>
      </c>
      <c r="O2438">
        <v>9.642334</v>
      </c>
      <c r="P2438">
        <v>8.2416669999999996</v>
      </c>
      <c r="R2438" s="9">
        <f t="shared" si="691"/>
        <v>6.7821222436134798</v>
      </c>
      <c r="S2438">
        <f t="shared" si="692"/>
        <v>0.14756721550143478</v>
      </c>
      <c r="T2438">
        <f t="shared" si="690"/>
        <v>0.87212224361347968</v>
      </c>
      <c r="U2438">
        <f t="shared" si="693"/>
        <v>7.226742029625874</v>
      </c>
      <c r="V2438">
        <f t="shared" si="694"/>
        <v>6.2756180827334432E-2</v>
      </c>
      <c r="W2438">
        <f t="shared" si="695"/>
        <v>0.42674202962587415</v>
      </c>
      <c r="X2438">
        <f t="shared" si="696"/>
        <v>5.9395438296782119</v>
      </c>
      <c r="Y2438">
        <f t="shared" si="697"/>
        <v>0.12704816502432872</v>
      </c>
      <c r="Z2438">
        <f t="shared" si="698"/>
        <v>0.66954382967821235</v>
      </c>
      <c r="AG2438" s="9">
        <f t="shared" si="704"/>
        <v>6.8121932576382545</v>
      </c>
      <c r="AH2438">
        <f t="shared" si="699"/>
        <v>0.15265537354285183</v>
      </c>
      <c r="AI2438">
        <f t="shared" si="689"/>
        <v>0.90219325763825431</v>
      </c>
      <c r="AJ2438">
        <f t="shared" si="705"/>
        <v>7.339243463775162</v>
      </c>
      <c r="AK2438">
        <f t="shared" si="700"/>
        <v>7.9300509378700326E-2</v>
      </c>
      <c r="AL2438">
        <f t="shared" si="701"/>
        <v>0.53924346377516219</v>
      </c>
      <c r="AM2438">
        <f t="shared" si="706"/>
        <v>6.0282242291957413</v>
      </c>
      <c r="AN2438">
        <f t="shared" si="702"/>
        <v>0.14387556531228496</v>
      </c>
      <c r="AO2438">
        <f t="shared" si="703"/>
        <v>0.75822422919574173</v>
      </c>
    </row>
    <row r="2439" spans="1:41">
      <c r="A2439">
        <v>12185</v>
      </c>
      <c r="B2439">
        <v>8</v>
      </c>
      <c r="C2439">
        <v>11</v>
      </c>
      <c r="D2439">
        <v>5</v>
      </c>
      <c r="E2439">
        <v>7.13</v>
      </c>
      <c r="F2439">
        <v>5.91</v>
      </c>
      <c r="G2439">
        <v>6.55</v>
      </c>
      <c r="H2439">
        <v>7.86</v>
      </c>
      <c r="I2439">
        <v>6.8</v>
      </c>
      <c r="J2439">
        <v>7.09</v>
      </c>
      <c r="K2439">
        <v>6.23</v>
      </c>
      <c r="L2439">
        <v>5.27</v>
      </c>
      <c r="M2439">
        <v>5.57</v>
      </c>
      <c r="N2439">
        <v>8.7433340000000008</v>
      </c>
      <c r="O2439">
        <v>9.4943329999999992</v>
      </c>
      <c r="P2439">
        <v>7.8479999999999999</v>
      </c>
      <c r="R2439" s="9">
        <f t="shared" si="691"/>
        <v>6.2107681759437341</v>
      </c>
      <c r="S2439">
        <f t="shared" si="692"/>
        <v>0.12892451950298259</v>
      </c>
      <c r="T2439">
        <f t="shared" si="690"/>
        <v>0.9192318240562658</v>
      </c>
      <c r="U2439">
        <f t="shared" si="693"/>
        <v>6.9091813372536404</v>
      </c>
      <c r="V2439">
        <f t="shared" si="694"/>
        <v>0.12096929551480406</v>
      </c>
      <c r="W2439">
        <f t="shared" si="695"/>
        <v>0.95081866274635995</v>
      </c>
      <c r="X2439">
        <f t="shared" si="696"/>
        <v>5.6291481402933634</v>
      </c>
      <c r="Y2439">
        <f t="shared" si="697"/>
        <v>9.6444921301225839E-2</v>
      </c>
      <c r="Z2439">
        <f t="shared" si="698"/>
        <v>0.60085185970663701</v>
      </c>
      <c r="AG2439" s="9">
        <f t="shared" si="704"/>
        <v>6.2958238911249831</v>
      </c>
      <c r="AH2439">
        <f t="shared" si="699"/>
        <v>0.11699524668653813</v>
      </c>
      <c r="AI2439">
        <f t="shared" si="689"/>
        <v>0.83417610887501681</v>
      </c>
      <c r="AJ2439">
        <f t="shared" si="705"/>
        <v>6.9340209823839567</v>
      </c>
      <c r="AK2439">
        <f t="shared" si="700"/>
        <v>0.11780903532010732</v>
      </c>
      <c r="AL2439">
        <f t="shared" si="701"/>
        <v>0.92597901761604362</v>
      </c>
      <c r="AM2439">
        <f t="shared" si="706"/>
        <v>5.6147735304375077</v>
      </c>
      <c r="AN2439">
        <f t="shared" si="702"/>
        <v>9.8752242305376034E-2</v>
      </c>
      <c r="AO2439">
        <f t="shared" si="703"/>
        <v>0.61522646956249272</v>
      </c>
    </row>
    <row r="2440" spans="1:41">
      <c r="A2440">
        <v>12190</v>
      </c>
      <c r="B2440">
        <v>8</v>
      </c>
      <c r="C2440">
        <v>11</v>
      </c>
      <c r="D2440">
        <v>10</v>
      </c>
      <c r="E2440">
        <v>6.03</v>
      </c>
      <c r="F2440">
        <v>7.13</v>
      </c>
      <c r="G2440">
        <v>5.91</v>
      </c>
      <c r="H2440">
        <v>6.8</v>
      </c>
      <c r="I2440">
        <v>7.86</v>
      </c>
      <c r="J2440">
        <v>6.8</v>
      </c>
      <c r="K2440">
        <v>5.29</v>
      </c>
      <c r="L2440">
        <v>6.23</v>
      </c>
      <c r="M2440">
        <v>5.27</v>
      </c>
      <c r="N2440">
        <v>8.4700000000000006</v>
      </c>
      <c r="O2440">
        <v>9.4676679999999998</v>
      </c>
      <c r="P2440">
        <v>7.6640009999999998</v>
      </c>
      <c r="R2440" s="9">
        <f t="shared" si="691"/>
        <v>7.272245621506185</v>
      </c>
      <c r="S2440">
        <f t="shared" si="692"/>
        <v>0.20601088250517161</v>
      </c>
      <c r="T2440">
        <f t="shared" si="690"/>
        <v>1.2422456215061848</v>
      </c>
      <c r="U2440">
        <f t="shared" si="693"/>
        <v>7.8937128729209514</v>
      </c>
      <c r="V2440">
        <f t="shared" si="694"/>
        <v>0.16084012837072817</v>
      </c>
      <c r="W2440">
        <f t="shared" si="695"/>
        <v>1.0937128729209515</v>
      </c>
      <c r="X2440">
        <f t="shared" si="696"/>
        <v>6.4772812956367734</v>
      </c>
      <c r="Y2440">
        <f t="shared" si="697"/>
        <v>0.22443880824891746</v>
      </c>
      <c r="Z2440">
        <f t="shared" si="698"/>
        <v>1.1872812956367733</v>
      </c>
      <c r="AG2440" s="9">
        <f t="shared" si="704"/>
        <v>7.0010534665937252</v>
      </c>
      <c r="AH2440">
        <f t="shared" si="699"/>
        <v>0.16103705913660446</v>
      </c>
      <c r="AI2440">
        <f t="shared" si="689"/>
        <v>0.97105346659372493</v>
      </c>
      <c r="AJ2440">
        <f t="shared" si="705"/>
        <v>7.676977442277483</v>
      </c>
      <c r="AK2440">
        <f t="shared" si="700"/>
        <v>0.12896727092315929</v>
      </c>
      <c r="AL2440">
        <f t="shared" si="701"/>
        <v>0.8769774422774832</v>
      </c>
      <c r="AM2440">
        <f t="shared" si="706"/>
        <v>6.2628725417159812</v>
      </c>
      <c r="AN2440">
        <f t="shared" si="702"/>
        <v>0.18390785287636693</v>
      </c>
      <c r="AO2440">
        <f t="shared" si="703"/>
        <v>0.97287254171598114</v>
      </c>
    </row>
    <row r="2441" spans="1:41">
      <c r="A2441">
        <v>12195</v>
      </c>
      <c r="B2441">
        <v>8</v>
      </c>
      <c r="C2441">
        <v>11</v>
      </c>
      <c r="D2441">
        <v>15</v>
      </c>
      <c r="E2441">
        <v>6.52</v>
      </c>
      <c r="F2441">
        <v>6.03</v>
      </c>
      <c r="G2441">
        <v>7.13</v>
      </c>
      <c r="H2441">
        <v>7.03</v>
      </c>
      <c r="I2441">
        <v>6.8</v>
      </c>
      <c r="J2441">
        <v>7.86</v>
      </c>
      <c r="K2441">
        <v>5.73</v>
      </c>
      <c r="L2441">
        <v>5.29</v>
      </c>
      <c r="M2441">
        <v>6.23</v>
      </c>
      <c r="N2441">
        <v>8.076333</v>
      </c>
      <c r="O2441">
        <v>9.2013339999999992</v>
      </c>
      <c r="P2441">
        <v>7.6866669999999999</v>
      </c>
      <c r="R2441" s="9">
        <f t="shared" si="691"/>
        <v>6.247225305517623</v>
      </c>
      <c r="S2441">
        <f t="shared" si="692"/>
        <v>4.1836609583186593E-2</v>
      </c>
      <c r="T2441">
        <f t="shared" si="690"/>
        <v>0.27277469448237657</v>
      </c>
      <c r="U2441">
        <f t="shared" si="693"/>
        <v>6.8936320835032028</v>
      </c>
      <c r="V2441">
        <f t="shared" si="694"/>
        <v>1.9397996656727947E-2</v>
      </c>
      <c r="W2441">
        <f t="shared" si="695"/>
        <v>0.13636791649679747</v>
      </c>
      <c r="X2441">
        <f t="shared" si="696"/>
        <v>5.6289246714647447</v>
      </c>
      <c r="Y2441">
        <f t="shared" si="697"/>
        <v>1.7639673391842178E-2</v>
      </c>
      <c r="Z2441">
        <f t="shared" si="698"/>
        <v>0.10107532853525569</v>
      </c>
      <c r="AG2441" s="9">
        <f t="shared" si="704"/>
        <v>6.4390919552045869</v>
      </c>
      <c r="AH2441">
        <f t="shared" si="699"/>
        <v>1.24092093244498E-2</v>
      </c>
      <c r="AI2441">
        <f t="shared" si="689"/>
        <v>8.0908044795412692E-2</v>
      </c>
      <c r="AJ2441">
        <f t="shared" si="705"/>
        <v>7.0538808354675586</v>
      </c>
      <c r="AK2441">
        <f t="shared" si="700"/>
        <v>3.3969893979457141E-3</v>
      </c>
      <c r="AL2441">
        <f t="shared" si="701"/>
        <v>2.388083546755837E-2</v>
      </c>
      <c r="AM2441">
        <f t="shared" si="706"/>
        <v>5.7304459309548399</v>
      </c>
      <c r="AN2441">
        <f t="shared" si="702"/>
        <v>7.7823901368144596E-5</v>
      </c>
      <c r="AO2441">
        <f t="shared" si="703"/>
        <v>4.4593095483946854E-4</v>
      </c>
    </row>
    <row r="2442" spans="1:41">
      <c r="A2442">
        <v>12200</v>
      </c>
      <c r="B2442">
        <v>8</v>
      </c>
      <c r="C2442">
        <v>11</v>
      </c>
      <c r="D2442">
        <v>20</v>
      </c>
      <c r="E2442">
        <v>6.43</v>
      </c>
      <c r="F2442">
        <v>6.52</v>
      </c>
      <c r="G2442">
        <v>6.03</v>
      </c>
      <c r="H2442">
        <v>7.09</v>
      </c>
      <c r="I2442">
        <v>7.03</v>
      </c>
      <c r="J2442">
        <v>6.8</v>
      </c>
      <c r="K2442">
        <v>5.64</v>
      </c>
      <c r="L2442">
        <v>5.73</v>
      </c>
      <c r="M2442">
        <v>5.29</v>
      </c>
      <c r="N2442">
        <v>8.2270000000000003</v>
      </c>
      <c r="O2442">
        <v>8.8046670000000002</v>
      </c>
      <c r="P2442">
        <v>7.8490000000000002</v>
      </c>
      <c r="R2442" s="9">
        <f t="shared" si="691"/>
        <v>6.7012039372470573</v>
      </c>
      <c r="S2442">
        <f t="shared" si="692"/>
        <v>4.217790625926246E-2</v>
      </c>
      <c r="T2442">
        <f t="shared" si="690"/>
        <v>0.2712039372470576</v>
      </c>
      <c r="U2442">
        <f t="shared" si="693"/>
        <v>7.1098084049469108</v>
      </c>
      <c r="V2442">
        <f t="shared" si="694"/>
        <v>2.7938511913837717E-3</v>
      </c>
      <c r="W2442">
        <f t="shared" si="695"/>
        <v>1.980840494691094E-2</v>
      </c>
      <c r="X2442">
        <f t="shared" si="696"/>
        <v>6.0272553918013454</v>
      </c>
      <c r="Y2442">
        <f t="shared" si="697"/>
        <v>6.8662303510876904E-2</v>
      </c>
      <c r="Z2442">
        <f t="shared" si="698"/>
        <v>0.38725539180134572</v>
      </c>
      <c r="AG2442" s="9">
        <f t="shared" si="704"/>
        <v>6.5733739270674114</v>
      </c>
      <c r="AH2442">
        <f t="shared" si="699"/>
        <v>2.2297655842521261E-2</v>
      </c>
      <c r="AI2442">
        <f t="shared" si="689"/>
        <v>0.1433739270674117</v>
      </c>
      <c r="AJ2442">
        <f t="shared" si="705"/>
        <v>7.037267423724753</v>
      </c>
      <c r="AK2442">
        <f t="shared" si="700"/>
        <v>7.4375989104720529E-3</v>
      </c>
      <c r="AL2442">
        <f t="shared" si="701"/>
        <v>5.2732576275246856E-2</v>
      </c>
      <c r="AM2442">
        <f t="shared" si="706"/>
        <v>5.8972574825972659</v>
      </c>
      <c r="AN2442">
        <f t="shared" si="702"/>
        <v>4.5613028829302522E-2</v>
      </c>
      <c r="AO2442">
        <f t="shared" si="703"/>
        <v>0.25725748259726622</v>
      </c>
    </row>
    <row r="2443" spans="1:41">
      <c r="A2443">
        <v>12205</v>
      </c>
      <c r="B2443">
        <v>8</v>
      </c>
      <c r="C2443">
        <v>11</v>
      </c>
      <c r="D2443">
        <v>25</v>
      </c>
      <c r="E2443">
        <v>6.72</v>
      </c>
      <c r="F2443">
        <v>6.43</v>
      </c>
      <c r="G2443">
        <v>6.52</v>
      </c>
      <c r="H2443">
        <v>7.48</v>
      </c>
      <c r="I2443">
        <v>7.09</v>
      </c>
      <c r="J2443">
        <v>7.03</v>
      </c>
      <c r="K2443">
        <v>5.8</v>
      </c>
      <c r="L2443">
        <v>5.64</v>
      </c>
      <c r="M2443">
        <v>5.73</v>
      </c>
      <c r="N2443">
        <v>8.5236680000000007</v>
      </c>
      <c r="O2443">
        <v>9.5229999999999997</v>
      </c>
      <c r="P2443">
        <v>7.9290000000000003</v>
      </c>
      <c r="R2443" s="9">
        <f t="shared" si="691"/>
        <v>6.6522500790206047</v>
      </c>
      <c r="S2443">
        <f t="shared" si="692"/>
        <v>1.0081833479076641E-2</v>
      </c>
      <c r="T2443">
        <f t="shared" si="690"/>
        <v>6.7749920979395029E-2</v>
      </c>
      <c r="U2443">
        <f t="shared" si="693"/>
        <v>7.2011467775577795</v>
      </c>
      <c r="V2443">
        <f t="shared" si="694"/>
        <v>3.7279842572489418E-2</v>
      </c>
      <c r="W2443">
        <f t="shared" si="695"/>
        <v>0.27885322244222088</v>
      </c>
      <c r="X2443">
        <f t="shared" si="696"/>
        <v>5.9655662736637254</v>
      </c>
      <c r="Y2443">
        <f t="shared" si="697"/>
        <v>2.8545909252366476E-2</v>
      </c>
      <c r="Z2443">
        <f t="shared" si="698"/>
        <v>0.16556627366372556</v>
      </c>
      <c r="AG2443" s="9">
        <f t="shared" si="704"/>
        <v>6.6367860779566303</v>
      </c>
      <c r="AH2443">
        <f t="shared" si="699"/>
        <v>1.238302411359664E-2</v>
      </c>
      <c r="AI2443">
        <f t="shared" si="689"/>
        <v>8.3213922043369415E-2</v>
      </c>
      <c r="AJ2443">
        <f t="shared" si="705"/>
        <v>7.1620393334095667</v>
      </c>
      <c r="AK2443">
        <f t="shared" si="700"/>
        <v>4.2508110506742476E-2</v>
      </c>
      <c r="AL2443">
        <f t="shared" si="701"/>
        <v>0.31796066659043376</v>
      </c>
      <c r="AM2443">
        <f t="shared" si="706"/>
        <v>5.919361139705317</v>
      </c>
      <c r="AN2443">
        <f t="shared" si="702"/>
        <v>2.0579506845744337E-2</v>
      </c>
      <c r="AO2443">
        <f t="shared" si="703"/>
        <v>0.11936113970531714</v>
      </c>
    </row>
    <row r="2444" spans="1:41">
      <c r="A2444">
        <v>12210</v>
      </c>
      <c r="B2444">
        <v>8</v>
      </c>
      <c r="C2444">
        <v>11</v>
      </c>
      <c r="D2444">
        <v>30</v>
      </c>
      <c r="E2444">
        <v>6.52</v>
      </c>
      <c r="F2444">
        <v>6.72</v>
      </c>
      <c r="G2444">
        <v>6.43</v>
      </c>
      <c r="H2444">
        <v>7.55</v>
      </c>
      <c r="I2444">
        <v>7.48</v>
      </c>
      <c r="J2444">
        <v>7.09</v>
      </c>
      <c r="K2444">
        <v>5.93</v>
      </c>
      <c r="L2444">
        <v>5.8</v>
      </c>
      <c r="M2444">
        <v>5.64</v>
      </c>
      <c r="N2444">
        <v>8.9029989999999994</v>
      </c>
      <c r="O2444">
        <v>9.6670020000000001</v>
      </c>
      <c r="P2444">
        <v>8.2423330000000004</v>
      </c>
      <c r="R2444" s="9">
        <f t="shared" si="691"/>
        <v>6.9517328727629693</v>
      </c>
      <c r="S2444">
        <f t="shared" si="692"/>
        <v>6.6216698276529096E-2</v>
      </c>
      <c r="T2444">
        <f t="shared" si="690"/>
        <v>0.43173287276296968</v>
      </c>
      <c r="U2444">
        <f t="shared" si="693"/>
        <v>7.561969974300232</v>
      </c>
      <c r="V2444">
        <f t="shared" si="694"/>
        <v>1.5854270596333997E-3</v>
      </c>
      <c r="W2444">
        <f t="shared" si="695"/>
        <v>1.1969974300232167E-2</v>
      </c>
      <c r="X2444">
        <f t="shared" si="696"/>
        <v>6.1534558325610389</v>
      </c>
      <c r="Y2444">
        <f t="shared" si="697"/>
        <v>3.7682265187359051E-2</v>
      </c>
      <c r="Z2444">
        <f t="shared" si="698"/>
        <v>0.22345583256103918</v>
      </c>
      <c r="AG2444" s="9">
        <f t="shared" si="704"/>
        <v>6.8571062208786815</v>
      </c>
      <c r="AH2444">
        <f t="shared" si="699"/>
        <v>5.1703408110227292E-2</v>
      </c>
      <c r="AI2444">
        <f t="shared" si="689"/>
        <v>0.33710622087868192</v>
      </c>
      <c r="AJ2444">
        <f t="shared" si="705"/>
        <v>7.4646385047016901</v>
      </c>
      <c r="AK2444">
        <f t="shared" si="700"/>
        <v>1.1306158317656917E-2</v>
      </c>
      <c r="AL2444">
        <f t="shared" si="701"/>
        <v>8.536149529830972E-2</v>
      </c>
      <c r="AM2444">
        <f t="shared" si="706"/>
        <v>6.0579967792420657</v>
      </c>
      <c r="AN2444">
        <f t="shared" si="702"/>
        <v>2.1584617072861044E-2</v>
      </c>
      <c r="AO2444">
        <f t="shared" si="703"/>
        <v>0.12799677924206598</v>
      </c>
    </row>
    <row r="2445" spans="1:41">
      <c r="A2445">
        <v>12215</v>
      </c>
      <c r="B2445">
        <v>8</v>
      </c>
      <c r="C2445">
        <v>11</v>
      </c>
      <c r="D2445">
        <v>35</v>
      </c>
      <c r="E2445">
        <v>7.75</v>
      </c>
      <c r="F2445">
        <v>6.52</v>
      </c>
      <c r="G2445">
        <v>6.72</v>
      </c>
      <c r="H2445">
        <v>8.89</v>
      </c>
      <c r="I2445">
        <v>7.55</v>
      </c>
      <c r="J2445">
        <v>7.48</v>
      </c>
      <c r="K2445">
        <v>6.52</v>
      </c>
      <c r="L2445">
        <v>5.93</v>
      </c>
      <c r="M2445">
        <v>5.8</v>
      </c>
      <c r="N2445">
        <v>8.4529999999999994</v>
      </c>
      <c r="O2445">
        <v>9.6326660000000004</v>
      </c>
      <c r="P2445">
        <v>7.4786669999999997</v>
      </c>
      <c r="R2445" s="9">
        <f t="shared" si="691"/>
        <v>6.7251946166951138</v>
      </c>
      <c r="S2445">
        <f t="shared" si="692"/>
        <v>0.13223295268450144</v>
      </c>
      <c r="T2445">
        <f t="shared" si="690"/>
        <v>1.0248053833048862</v>
      </c>
      <c r="U2445">
        <f t="shared" si="693"/>
        <v>7.5852358213511613</v>
      </c>
      <c r="V2445">
        <f t="shared" si="694"/>
        <v>0.14676762414497629</v>
      </c>
      <c r="W2445">
        <f t="shared" si="695"/>
        <v>1.3047641786488393</v>
      </c>
      <c r="X2445">
        <f t="shared" si="696"/>
        <v>6.1881137708405021</v>
      </c>
      <c r="Y2445">
        <f t="shared" si="697"/>
        <v>5.0902795883358519E-2</v>
      </c>
      <c r="Z2445">
        <f t="shared" si="698"/>
        <v>0.3318862291594975</v>
      </c>
      <c r="AG2445" s="9">
        <f t="shared" si="704"/>
        <v>6.7348270223511379</v>
      </c>
      <c r="AH2445">
        <f t="shared" si="699"/>
        <v>0.13099006163211124</v>
      </c>
      <c r="AI2445">
        <f t="shared" si="689"/>
        <v>1.0151729776488621</v>
      </c>
      <c r="AJ2445">
        <f t="shared" si="705"/>
        <v>7.5519421252453611</v>
      </c>
      <c r="AK2445">
        <f t="shared" si="700"/>
        <v>0.15051269682279408</v>
      </c>
      <c r="AL2445">
        <f t="shared" si="701"/>
        <v>1.3380578747546394</v>
      </c>
      <c r="AM2445">
        <f t="shared" si="706"/>
        <v>6.11782031360777</v>
      </c>
      <c r="AN2445">
        <f t="shared" si="702"/>
        <v>6.168400098040331E-2</v>
      </c>
      <c r="AO2445">
        <f t="shared" si="703"/>
        <v>0.40217968639222956</v>
      </c>
    </row>
    <row r="2446" spans="1:41">
      <c r="A2446">
        <v>12220</v>
      </c>
      <c r="B2446">
        <v>8</v>
      </c>
      <c r="C2446">
        <v>11</v>
      </c>
      <c r="D2446">
        <v>40</v>
      </c>
      <c r="E2446">
        <v>6.59</v>
      </c>
      <c r="F2446">
        <v>7.75</v>
      </c>
      <c r="G2446">
        <v>6.52</v>
      </c>
      <c r="H2446">
        <v>7.61</v>
      </c>
      <c r="I2446">
        <v>8.89</v>
      </c>
      <c r="J2446">
        <v>7.55</v>
      </c>
      <c r="K2446">
        <v>6.61</v>
      </c>
      <c r="L2446">
        <v>6.52</v>
      </c>
      <c r="M2446">
        <v>5.93</v>
      </c>
      <c r="N2446">
        <v>8.9833339999999993</v>
      </c>
      <c r="O2446">
        <v>9.6916670000000007</v>
      </c>
      <c r="P2446">
        <v>8.2103339999999996</v>
      </c>
      <c r="R2446" s="9">
        <f t="shared" si="691"/>
        <v>7.8809226577273943</v>
      </c>
      <c r="S2446">
        <f t="shared" si="692"/>
        <v>0.19589114684785955</v>
      </c>
      <c r="T2446">
        <f t="shared" si="690"/>
        <v>1.2909226577273945</v>
      </c>
      <c r="U2446">
        <f t="shared" si="693"/>
        <v>8.8115125631991429</v>
      </c>
      <c r="V2446">
        <f t="shared" si="694"/>
        <v>0.15788601356099113</v>
      </c>
      <c r="W2446">
        <f t="shared" si="695"/>
        <v>1.2015125631991426</v>
      </c>
      <c r="X2446">
        <f t="shared" si="696"/>
        <v>6.832358761079524</v>
      </c>
      <c r="Y2446">
        <f t="shared" si="697"/>
        <v>3.3639752054390876E-2</v>
      </c>
      <c r="Z2446">
        <f t="shared" si="698"/>
        <v>0.22235876107952368</v>
      </c>
      <c r="AG2446" s="9">
        <f t="shared" si="704"/>
        <v>7.6094109185648025</v>
      </c>
      <c r="AH2446">
        <f t="shared" si="699"/>
        <v>0.15469057944837672</v>
      </c>
      <c r="AI2446">
        <f t="shared" si="689"/>
        <v>1.0194109185648026</v>
      </c>
      <c r="AJ2446">
        <f t="shared" si="705"/>
        <v>8.5611054584542465</v>
      </c>
      <c r="AK2446">
        <f t="shared" si="700"/>
        <v>0.12498100636718083</v>
      </c>
      <c r="AL2446">
        <f t="shared" si="701"/>
        <v>0.95110545845424621</v>
      </c>
      <c r="AM2446">
        <f t="shared" si="706"/>
        <v>6.6650526913787562</v>
      </c>
      <c r="AN2446">
        <f t="shared" si="702"/>
        <v>8.328697636725552E-3</v>
      </c>
      <c r="AO2446">
        <f t="shared" si="703"/>
        <v>5.5052691378755902E-2</v>
      </c>
    </row>
    <row r="2447" spans="1:41">
      <c r="A2447">
        <v>12225</v>
      </c>
      <c r="B2447">
        <v>8</v>
      </c>
      <c r="C2447">
        <v>11</v>
      </c>
      <c r="D2447">
        <v>45</v>
      </c>
      <c r="E2447">
        <v>6.73</v>
      </c>
      <c r="F2447">
        <v>6.59</v>
      </c>
      <c r="G2447">
        <v>7.75</v>
      </c>
      <c r="H2447">
        <v>7.39</v>
      </c>
      <c r="I2447">
        <v>7.61</v>
      </c>
      <c r="J2447">
        <v>8.89</v>
      </c>
      <c r="K2447">
        <v>5.44</v>
      </c>
      <c r="L2447">
        <v>6.61</v>
      </c>
      <c r="M2447">
        <v>6.52</v>
      </c>
      <c r="N2447">
        <v>8.8986669999999997</v>
      </c>
      <c r="O2447">
        <v>9.6936660000000003</v>
      </c>
      <c r="P2447">
        <v>8.3550000000000004</v>
      </c>
      <c r="R2447" s="9">
        <f t="shared" si="691"/>
        <v>6.8350729643774768</v>
      </c>
      <c r="S2447">
        <f t="shared" si="692"/>
        <v>1.561262472176469E-2</v>
      </c>
      <c r="T2447">
        <f t="shared" si="690"/>
        <v>0.10507296437747637</v>
      </c>
      <c r="U2447">
        <f t="shared" si="693"/>
        <v>7.6519442490864842</v>
      </c>
      <c r="V2447">
        <f t="shared" si="694"/>
        <v>3.5445771188969487E-2</v>
      </c>
      <c r="W2447">
        <f t="shared" si="695"/>
        <v>0.2619442490864845</v>
      </c>
      <c r="X2447">
        <f t="shared" si="696"/>
        <v>6.8488305098778728</v>
      </c>
      <c r="Y2447">
        <f t="shared" si="697"/>
        <v>0.25897619666872651</v>
      </c>
      <c r="Z2447">
        <f t="shared" si="698"/>
        <v>1.4088305098778724</v>
      </c>
      <c r="AG2447" s="9">
        <f t="shared" si="704"/>
        <v>7.0349668292467431</v>
      </c>
      <c r="AH2447">
        <f t="shared" si="699"/>
        <v>4.5314536292235162E-2</v>
      </c>
      <c r="AI2447">
        <f t="shared" si="689"/>
        <v>0.30496682924674268</v>
      </c>
      <c r="AJ2447">
        <f t="shared" si="705"/>
        <v>7.8505613090480839</v>
      </c>
      <c r="AK2447">
        <f t="shared" si="700"/>
        <v>6.2322233971323984E-2</v>
      </c>
      <c r="AL2447">
        <f t="shared" si="701"/>
        <v>0.46056130904808423</v>
      </c>
      <c r="AM2447">
        <f t="shared" si="706"/>
        <v>6.8009525854235555</v>
      </c>
      <c r="AN2447">
        <f t="shared" si="702"/>
        <v>0.25017510761462408</v>
      </c>
      <c r="AO2447">
        <f t="shared" si="703"/>
        <v>1.3609525854235551</v>
      </c>
    </row>
    <row r="2448" spans="1:41">
      <c r="A2448">
        <v>12230</v>
      </c>
      <c r="B2448">
        <v>8</v>
      </c>
      <c r="C2448">
        <v>11</v>
      </c>
      <c r="D2448">
        <v>50</v>
      </c>
      <c r="E2448">
        <v>3.06</v>
      </c>
      <c r="F2448">
        <v>6.73</v>
      </c>
      <c r="G2448">
        <v>6.59</v>
      </c>
      <c r="H2448">
        <v>7.92</v>
      </c>
      <c r="I2448">
        <v>7.39</v>
      </c>
      <c r="J2448">
        <v>7.61</v>
      </c>
      <c r="K2448">
        <v>6.08</v>
      </c>
      <c r="L2448">
        <v>5.44</v>
      </c>
      <c r="M2448">
        <v>6.61</v>
      </c>
      <c r="N2448">
        <v>8.9696660000000001</v>
      </c>
      <c r="O2448">
        <v>9.8496670000000002</v>
      </c>
      <c r="P2448">
        <v>8.4406669999999995</v>
      </c>
      <c r="R2448" s="9">
        <f t="shared" si="691"/>
        <v>6.9677482702509472</v>
      </c>
      <c r="S2448">
        <f t="shared" si="692"/>
        <v>1.2770419183826625</v>
      </c>
      <c r="T2448">
        <f t="shared" si="690"/>
        <v>3.9077482702509472</v>
      </c>
      <c r="U2448">
        <f t="shared" si="693"/>
        <v>7.5050664220405539</v>
      </c>
      <c r="V2448">
        <f t="shared" si="694"/>
        <v>5.2390603277707837E-2</v>
      </c>
      <c r="W2448">
        <f t="shared" si="695"/>
        <v>0.41493357795944608</v>
      </c>
      <c r="X2448">
        <f t="shared" si="696"/>
        <v>5.8679590704342317</v>
      </c>
      <c r="Y2448">
        <f t="shared" si="697"/>
        <v>3.4875152889106642E-2</v>
      </c>
      <c r="Z2448">
        <f t="shared" si="698"/>
        <v>0.21204092956576837</v>
      </c>
      <c r="AG2448" s="9">
        <f t="shared" si="704"/>
        <v>6.9028828278102958</v>
      </c>
      <c r="AH2448">
        <f t="shared" si="699"/>
        <v>1.2558440613759136</v>
      </c>
      <c r="AI2448">
        <f t="shared" si="689"/>
        <v>3.8428828278102958</v>
      </c>
      <c r="AJ2448">
        <f t="shared" si="705"/>
        <v>7.5019266179743944</v>
      </c>
      <c r="AK2448">
        <f t="shared" si="700"/>
        <v>5.2787043185051202E-2</v>
      </c>
      <c r="AL2448">
        <f t="shared" si="701"/>
        <v>0.41807338202560551</v>
      </c>
      <c r="AM2448">
        <f t="shared" si="706"/>
        <v>5.9828295827144808</v>
      </c>
      <c r="AN2448">
        <f t="shared" si="702"/>
        <v>1.5981976527223558E-2</v>
      </c>
      <c r="AO2448">
        <f t="shared" si="703"/>
        <v>9.7170417285519228E-2</v>
      </c>
    </row>
    <row r="2449" spans="1:41">
      <c r="A2449">
        <v>12235</v>
      </c>
      <c r="B2449">
        <v>8</v>
      </c>
      <c r="C2449">
        <v>11</v>
      </c>
      <c r="D2449">
        <v>55</v>
      </c>
      <c r="E2449">
        <v>6.49</v>
      </c>
      <c r="F2449">
        <v>3.06</v>
      </c>
      <c r="G2449">
        <v>6.73</v>
      </c>
      <c r="H2449">
        <v>7.73</v>
      </c>
      <c r="I2449">
        <v>7.92</v>
      </c>
      <c r="J2449">
        <v>7.39</v>
      </c>
      <c r="K2449">
        <v>5.73</v>
      </c>
      <c r="L2449">
        <v>6.08</v>
      </c>
      <c r="M2449">
        <v>5.44</v>
      </c>
      <c r="N2449">
        <v>8.853999</v>
      </c>
      <c r="O2449">
        <v>10.431334</v>
      </c>
      <c r="P2449">
        <v>8.3583339999999993</v>
      </c>
      <c r="R2449" s="9">
        <f t="shared" si="691"/>
        <v>3.6750529766874691</v>
      </c>
      <c r="S2449">
        <f t="shared" si="692"/>
        <v>0.43373605906202328</v>
      </c>
      <c r="T2449">
        <f t="shared" si="690"/>
        <v>2.8149470233125311</v>
      </c>
      <c r="U2449">
        <f t="shared" si="693"/>
        <v>7.5298641183890984</v>
      </c>
      <c r="V2449">
        <f t="shared" si="694"/>
        <v>2.5890799690931696E-2</v>
      </c>
      <c r="W2449">
        <f t="shared" si="695"/>
        <v>0.20013588161090201</v>
      </c>
      <c r="X2449">
        <f t="shared" si="696"/>
        <v>6.3974779886544466</v>
      </c>
      <c r="Y2449">
        <f t="shared" si="697"/>
        <v>0.11648830517529601</v>
      </c>
      <c r="Z2449">
        <f t="shared" si="698"/>
        <v>0.66747798865444619</v>
      </c>
      <c r="AG2449" s="9">
        <f t="shared" si="704"/>
        <v>4.3319065209702856</v>
      </c>
      <c r="AH2449">
        <f t="shared" si="699"/>
        <v>0.33252595978886201</v>
      </c>
      <c r="AI2449">
        <f t="shared" si="689"/>
        <v>2.1580934790297146</v>
      </c>
      <c r="AJ2449">
        <f t="shared" si="705"/>
        <v>7.5073543832397496</v>
      </c>
      <c r="AK2449">
        <f t="shared" si="700"/>
        <v>2.8802796476099721E-2</v>
      </c>
      <c r="AL2449">
        <f t="shared" si="701"/>
        <v>0.22264561676025085</v>
      </c>
      <c r="AM2449">
        <f t="shared" si="706"/>
        <v>6.2334653746861095</v>
      </c>
      <c r="AN2449">
        <f t="shared" si="702"/>
        <v>8.7864812336144682E-2</v>
      </c>
      <c r="AO2449">
        <f t="shared" si="703"/>
        <v>0.50346537468610908</v>
      </c>
    </row>
    <row r="2450" spans="1:41">
      <c r="A2450">
        <v>12240</v>
      </c>
      <c r="B2450">
        <v>8</v>
      </c>
      <c r="C2450">
        <v>12</v>
      </c>
      <c r="D2450">
        <v>0</v>
      </c>
      <c r="E2450">
        <v>6.06</v>
      </c>
      <c r="F2450">
        <v>6.49</v>
      </c>
      <c r="G2450">
        <v>3.06</v>
      </c>
      <c r="H2450">
        <v>6.78</v>
      </c>
      <c r="I2450">
        <v>7.73</v>
      </c>
      <c r="J2450">
        <v>7.92</v>
      </c>
      <c r="K2450">
        <v>6.17</v>
      </c>
      <c r="L2450">
        <v>5.73</v>
      </c>
      <c r="M2450">
        <v>6.08</v>
      </c>
      <c r="N2450">
        <v>9.575666</v>
      </c>
      <c r="O2450">
        <v>10.897335999999999</v>
      </c>
      <c r="P2450">
        <v>8.2993330000000007</v>
      </c>
      <c r="R2450" s="9">
        <f t="shared" si="691"/>
        <v>6.8175540880078369</v>
      </c>
      <c r="S2450">
        <f t="shared" si="692"/>
        <v>0.12500892541383454</v>
      </c>
      <c r="T2450">
        <f t="shared" si="690"/>
        <v>0.7575540880078373</v>
      </c>
      <c r="U2450">
        <f t="shared" si="693"/>
        <v>7.8290970851793684</v>
      </c>
      <c r="V2450">
        <f t="shared" si="694"/>
        <v>0.1547340833597888</v>
      </c>
      <c r="W2450">
        <f t="shared" si="695"/>
        <v>1.0490970851793682</v>
      </c>
      <c r="X2450">
        <f t="shared" si="696"/>
        <v>6.117346419119805</v>
      </c>
      <c r="Y2450">
        <f t="shared" si="697"/>
        <v>8.5338056531920406E-3</v>
      </c>
      <c r="Z2450">
        <f t="shared" si="698"/>
        <v>5.2653580880194895E-2</v>
      </c>
      <c r="AG2450" s="9">
        <f t="shared" si="704"/>
        <v>6.0661325428670434</v>
      </c>
      <c r="AH2450">
        <f t="shared" si="699"/>
        <v>1.0119707701392391E-3</v>
      </c>
      <c r="AI2450">
        <f t="shared" si="689"/>
        <v>6.1325428670437887E-3</v>
      </c>
      <c r="AJ2450">
        <f t="shared" si="705"/>
        <v>7.7218584467738589</v>
      </c>
      <c r="AK2450">
        <f t="shared" si="700"/>
        <v>0.13891717504039214</v>
      </c>
      <c r="AL2450">
        <f t="shared" si="701"/>
        <v>0.94185844677385866</v>
      </c>
      <c r="AM2450">
        <f t="shared" si="706"/>
        <v>6.0990408412071719</v>
      </c>
      <c r="AN2450">
        <f t="shared" si="702"/>
        <v>1.1500674034494002E-2</v>
      </c>
      <c r="AO2450">
        <f t="shared" si="703"/>
        <v>7.0959158792827992E-2</v>
      </c>
    </row>
    <row r="2451" spans="1:41">
      <c r="A2451">
        <v>12245</v>
      </c>
      <c r="B2451">
        <v>8</v>
      </c>
      <c r="C2451">
        <v>12</v>
      </c>
      <c r="D2451">
        <v>5</v>
      </c>
      <c r="E2451">
        <v>6.72</v>
      </c>
      <c r="F2451">
        <v>6.06</v>
      </c>
      <c r="G2451">
        <v>6.49</v>
      </c>
      <c r="H2451">
        <v>7.23</v>
      </c>
      <c r="I2451">
        <v>6.78</v>
      </c>
      <c r="J2451">
        <v>7.73</v>
      </c>
      <c r="K2451">
        <v>5.49</v>
      </c>
      <c r="L2451">
        <v>6.17</v>
      </c>
      <c r="M2451">
        <v>5.73</v>
      </c>
      <c r="N2451">
        <v>9.0443350000000002</v>
      </c>
      <c r="O2451">
        <v>10.460998999999999</v>
      </c>
      <c r="P2451">
        <v>8.3849990000000005</v>
      </c>
      <c r="R2451" s="9">
        <f t="shared" si="691"/>
        <v>6.3767974528788489</v>
      </c>
      <c r="S2451">
        <f t="shared" si="692"/>
        <v>5.1071807607314113E-2</v>
      </c>
      <c r="T2451">
        <f t="shared" si="690"/>
        <v>0.34320254712115084</v>
      </c>
      <c r="U2451">
        <f t="shared" si="693"/>
        <v>6.9826439171357304</v>
      </c>
      <c r="V2451">
        <f t="shared" si="694"/>
        <v>3.421245959395159E-2</v>
      </c>
      <c r="W2451">
        <f t="shared" si="695"/>
        <v>0.24735608286427002</v>
      </c>
      <c r="X2451">
        <f t="shared" si="696"/>
        <v>6.4409392722027148</v>
      </c>
      <c r="Y2451">
        <f t="shared" si="697"/>
        <v>0.17321298218628681</v>
      </c>
      <c r="Z2451">
        <f t="shared" si="698"/>
        <v>0.95093927220271457</v>
      </c>
      <c r="AG2451" s="9">
        <f t="shared" si="704"/>
        <v>6.4164611831878773</v>
      </c>
      <c r="AH2451">
        <f t="shared" si="699"/>
        <v>4.516946678751823E-2</v>
      </c>
      <c r="AI2451">
        <f t="shared" si="689"/>
        <v>0.30353881681212247</v>
      </c>
      <c r="AJ2451">
        <f t="shared" si="705"/>
        <v>7.0911487732783884</v>
      </c>
      <c r="AK2451">
        <f t="shared" si="700"/>
        <v>1.9204872298978142E-2</v>
      </c>
      <c r="AL2451">
        <f t="shared" si="701"/>
        <v>0.13885122672161199</v>
      </c>
      <c r="AM2451">
        <f t="shared" si="706"/>
        <v>6.3253734372967401</v>
      </c>
      <c r="AN2451">
        <f t="shared" si="702"/>
        <v>0.15216273903401453</v>
      </c>
      <c r="AO2451">
        <f t="shared" si="703"/>
        <v>0.83537343729673985</v>
      </c>
    </row>
    <row r="2452" spans="1:41">
      <c r="A2452">
        <v>12250</v>
      </c>
      <c r="B2452">
        <v>8</v>
      </c>
      <c r="C2452">
        <v>12</v>
      </c>
      <c r="D2452">
        <v>10</v>
      </c>
      <c r="E2452">
        <v>5.88</v>
      </c>
      <c r="F2452">
        <v>6.72</v>
      </c>
      <c r="G2452">
        <v>6.06</v>
      </c>
      <c r="H2452">
        <v>6.88</v>
      </c>
      <c r="I2452">
        <v>7.23</v>
      </c>
      <c r="J2452">
        <v>6.78</v>
      </c>
      <c r="K2452">
        <v>4.83</v>
      </c>
      <c r="L2452">
        <v>5.49</v>
      </c>
      <c r="M2452">
        <v>6.17</v>
      </c>
      <c r="N2452">
        <v>9.2680009999999999</v>
      </c>
      <c r="O2452">
        <v>10.947335000000001</v>
      </c>
      <c r="P2452">
        <v>8.1343329999999998</v>
      </c>
      <c r="R2452" s="9">
        <f t="shared" si="691"/>
        <v>6.9904790939129695</v>
      </c>
      <c r="S2452">
        <f t="shared" si="692"/>
        <v>0.18885698876070911</v>
      </c>
      <c r="T2452">
        <f t="shared" si="690"/>
        <v>1.1104790939129696</v>
      </c>
      <c r="U2452">
        <f t="shared" si="693"/>
        <v>7.4569600044060662</v>
      </c>
      <c r="V2452">
        <f t="shared" si="694"/>
        <v>8.3860465756695687E-2</v>
      </c>
      <c r="W2452">
        <f t="shared" si="695"/>
        <v>0.57696000440606632</v>
      </c>
      <c r="X2452">
        <f t="shared" si="696"/>
        <v>5.8764335281686204</v>
      </c>
      <c r="Y2452">
        <f t="shared" si="697"/>
        <v>0.21665290438273713</v>
      </c>
      <c r="Z2452">
        <f t="shared" si="698"/>
        <v>1.0464335281686203</v>
      </c>
      <c r="AG2452" s="9">
        <f t="shared" si="704"/>
        <v>6.8142752600729839</v>
      </c>
      <c r="AH2452">
        <f t="shared" si="699"/>
        <v>0.15889035035254831</v>
      </c>
      <c r="AI2452">
        <f t="shared" si="689"/>
        <v>0.934275260072984</v>
      </c>
      <c r="AJ2452">
        <f t="shared" si="705"/>
        <v>7.3220707643016079</v>
      </c>
      <c r="AK2452">
        <f t="shared" si="700"/>
        <v>6.4254471555466278E-2</v>
      </c>
      <c r="AL2452">
        <f t="shared" si="701"/>
        <v>0.44207076430160797</v>
      </c>
      <c r="AM2452">
        <f t="shared" si="706"/>
        <v>5.911333950791251</v>
      </c>
      <c r="AN2452">
        <f t="shared" si="702"/>
        <v>0.22387866476009335</v>
      </c>
      <c r="AO2452">
        <f t="shared" si="703"/>
        <v>1.0813339507912509</v>
      </c>
    </row>
    <row r="2453" spans="1:41">
      <c r="A2453">
        <v>12255</v>
      </c>
      <c r="B2453">
        <v>8</v>
      </c>
      <c r="C2453">
        <v>12</v>
      </c>
      <c r="D2453">
        <v>15</v>
      </c>
      <c r="E2453">
        <v>6.83</v>
      </c>
      <c r="F2453">
        <v>5.88</v>
      </c>
      <c r="G2453">
        <v>6.72</v>
      </c>
      <c r="H2453">
        <v>7.51</v>
      </c>
      <c r="I2453">
        <v>6.88</v>
      </c>
      <c r="J2453">
        <v>7.23</v>
      </c>
      <c r="K2453">
        <v>6.24</v>
      </c>
      <c r="L2453">
        <v>4.83</v>
      </c>
      <c r="M2453">
        <v>5.49</v>
      </c>
      <c r="N2453">
        <v>9.7133339999999997</v>
      </c>
      <c r="O2453">
        <v>10.919002000000001</v>
      </c>
      <c r="P2453">
        <v>8.1623339999999995</v>
      </c>
      <c r="R2453" s="9">
        <f t="shared" si="691"/>
        <v>6.2869216248289455</v>
      </c>
      <c r="S2453">
        <f t="shared" si="692"/>
        <v>7.9513671328119276E-2</v>
      </c>
      <c r="T2453">
        <f t="shared" si="690"/>
        <v>0.54307837517105462</v>
      </c>
      <c r="U2453">
        <f t="shared" si="693"/>
        <v>7.0822994417954312</v>
      </c>
      <c r="V2453">
        <f t="shared" si="694"/>
        <v>5.6950806685029103E-2</v>
      </c>
      <c r="W2453">
        <f t="shared" si="695"/>
        <v>0.42770055820456854</v>
      </c>
      <c r="X2453">
        <f t="shared" si="696"/>
        <v>5.3026701405464438</v>
      </c>
      <c r="Y2453">
        <f t="shared" si="697"/>
        <v>0.1502131185021725</v>
      </c>
      <c r="Z2453">
        <f t="shared" si="698"/>
        <v>0.9373298594535564</v>
      </c>
      <c r="AG2453" s="9">
        <f t="shared" si="704"/>
        <v>6.3967035574154885</v>
      </c>
      <c r="AH2453">
        <f t="shared" si="699"/>
        <v>6.3440181930382367E-2</v>
      </c>
      <c r="AI2453">
        <f t="shared" si="689"/>
        <v>0.43329644258451161</v>
      </c>
      <c r="AJ2453">
        <f t="shared" si="705"/>
        <v>7.1042160865985613</v>
      </c>
      <c r="AK2453">
        <f t="shared" si="700"/>
        <v>5.4032478482215512E-2</v>
      </c>
      <c r="AL2453">
        <f t="shared" si="701"/>
        <v>0.40578391340143849</v>
      </c>
      <c r="AM2453">
        <f t="shared" si="706"/>
        <v>5.3267714316790196</v>
      </c>
      <c r="AN2453">
        <f t="shared" si="702"/>
        <v>0.14635073210272126</v>
      </c>
      <c r="AO2453">
        <f t="shared" si="703"/>
        <v>0.91322856832098065</v>
      </c>
    </row>
    <row r="2454" spans="1:41">
      <c r="A2454">
        <v>12260</v>
      </c>
      <c r="B2454">
        <v>8</v>
      </c>
      <c r="C2454">
        <v>12</v>
      </c>
      <c r="D2454">
        <v>20</v>
      </c>
      <c r="E2454">
        <v>6.76</v>
      </c>
      <c r="F2454">
        <v>6.83</v>
      </c>
      <c r="G2454">
        <v>5.88</v>
      </c>
      <c r="H2454">
        <v>7.4600010000000001</v>
      </c>
      <c r="I2454">
        <v>7.51</v>
      </c>
      <c r="J2454">
        <v>6.88</v>
      </c>
      <c r="K2454">
        <v>5.97</v>
      </c>
      <c r="L2454">
        <v>6.24</v>
      </c>
      <c r="M2454">
        <v>4.83</v>
      </c>
      <c r="N2454">
        <v>9.4896670000000007</v>
      </c>
      <c r="O2454">
        <v>10.898334999999999</v>
      </c>
      <c r="P2454">
        <v>8.2643339999999998</v>
      </c>
      <c r="R2454" s="9">
        <f t="shared" si="691"/>
        <v>7.1123328249361863</v>
      </c>
      <c r="S2454">
        <f t="shared" si="692"/>
        <v>5.2120240375175528E-2</v>
      </c>
      <c r="T2454">
        <f t="shared" si="690"/>
        <v>0.35233282493618656</v>
      </c>
      <c r="U2454">
        <f t="shared" si="693"/>
        <v>7.693002310472731</v>
      </c>
      <c r="V2454">
        <f t="shared" si="694"/>
        <v>3.1233415447629413E-2</v>
      </c>
      <c r="W2454">
        <f t="shared" si="695"/>
        <v>0.23300131047273087</v>
      </c>
      <c r="X2454">
        <f t="shared" si="696"/>
        <v>6.5324945470017104</v>
      </c>
      <c r="Y2454">
        <f t="shared" si="697"/>
        <v>9.4220192127589725E-2</v>
      </c>
      <c r="Z2454">
        <f t="shared" si="698"/>
        <v>0.56249454700171064</v>
      </c>
      <c r="AG2454" s="9">
        <f t="shared" si="704"/>
        <v>6.8750117822687731</v>
      </c>
      <c r="AH2454">
        <f t="shared" si="699"/>
        <v>1.7013577258694273E-2</v>
      </c>
      <c r="AI2454">
        <f t="shared" si="689"/>
        <v>0.11501178226877329</v>
      </c>
      <c r="AJ2454">
        <f t="shared" si="705"/>
        <v>7.5261950476795727</v>
      </c>
      <c r="AK2454">
        <f t="shared" si="700"/>
        <v>8.8731955504526873E-3</v>
      </c>
      <c r="AL2454">
        <f t="shared" si="701"/>
        <v>6.6194047679572598E-2</v>
      </c>
      <c r="AM2454">
        <f t="shared" si="706"/>
        <v>6.2387510863700673</v>
      </c>
      <c r="AN2454">
        <f t="shared" si="702"/>
        <v>4.5016932390296069E-2</v>
      </c>
      <c r="AO2454">
        <f t="shared" si="703"/>
        <v>0.2687510863700675</v>
      </c>
    </row>
    <row r="2455" spans="1:41">
      <c r="A2455">
        <v>12265</v>
      </c>
      <c r="B2455">
        <v>8</v>
      </c>
      <c r="C2455">
        <v>12</v>
      </c>
      <c r="D2455">
        <v>25</v>
      </c>
      <c r="E2455">
        <v>6.12</v>
      </c>
      <c r="F2455">
        <v>6.76</v>
      </c>
      <c r="G2455">
        <v>6.83</v>
      </c>
      <c r="H2455">
        <v>6.8</v>
      </c>
      <c r="I2455">
        <v>7.4600010000000001</v>
      </c>
      <c r="J2455">
        <v>7.51</v>
      </c>
      <c r="K2455">
        <v>5.65</v>
      </c>
      <c r="L2455">
        <v>5.97</v>
      </c>
      <c r="M2455">
        <v>6.24</v>
      </c>
      <c r="N2455">
        <v>9.67</v>
      </c>
      <c r="O2455">
        <v>10.506335</v>
      </c>
      <c r="P2455">
        <v>8.109667</v>
      </c>
      <c r="R2455" s="9">
        <f t="shared" si="691"/>
        <v>7.0689065362559669</v>
      </c>
      <c r="S2455">
        <f t="shared" si="692"/>
        <v>0.15505008762352399</v>
      </c>
      <c r="T2455">
        <f t="shared" si="690"/>
        <v>0.94890653625596677</v>
      </c>
      <c r="U2455">
        <f t="shared" si="693"/>
        <v>7.6200644096129952</v>
      </c>
      <c r="V2455">
        <f t="shared" si="694"/>
        <v>0.12059770729602874</v>
      </c>
      <c r="W2455">
        <f t="shared" si="695"/>
        <v>0.82006440961299543</v>
      </c>
      <c r="X2455">
        <f t="shared" si="696"/>
        <v>6.286379136426441</v>
      </c>
      <c r="Y2455">
        <f t="shared" si="697"/>
        <v>0.11263347547370629</v>
      </c>
      <c r="Z2455">
        <f t="shared" si="698"/>
        <v>0.63637913642644062</v>
      </c>
      <c r="AG2455" s="9">
        <f t="shared" si="704"/>
        <v>7.0361457519210964</v>
      </c>
      <c r="AH2455">
        <f t="shared" si="699"/>
        <v>0.14969701828776083</v>
      </c>
      <c r="AI2455">
        <f t="shared" si="689"/>
        <v>0.91614575192109626</v>
      </c>
      <c r="AJ2455">
        <f t="shared" si="705"/>
        <v>7.588466110180625</v>
      </c>
      <c r="AK2455">
        <f t="shared" si="700"/>
        <v>0.11595089855597429</v>
      </c>
      <c r="AL2455">
        <f t="shared" si="701"/>
        <v>0.78846611018062518</v>
      </c>
      <c r="AM2455">
        <f t="shared" si="706"/>
        <v>6.2717338329296091</v>
      </c>
      <c r="AN2455">
        <f t="shared" si="702"/>
        <v>0.11004138635922277</v>
      </c>
      <c r="AO2455">
        <f t="shared" si="703"/>
        <v>0.62173383292960871</v>
      </c>
    </row>
    <row r="2456" spans="1:41">
      <c r="A2456">
        <v>12270</v>
      </c>
      <c r="B2456">
        <v>8</v>
      </c>
      <c r="C2456">
        <v>12</v>
      </c>
      <c r="D2456">
        <v>30</v>
      </c>
      <c r="E2456">
        <v>6.91</v>
      </c>
      <c r="F2456">
        <v>6.12</v>
      </c>
      <c r="G2456">
        <v>6.76</v>
      </c>
      <c r="H2456">
        <v>7.79</v>
      </c>
      <c r="I2456">
        <v>6.8</v>
      </c>
      <c r="J2456">
        <v>7.4600010000000001</v>
      </c>
      <c r="K2456">
        <v>6.16</v>
      </c>
      <c r="L2456">
        <v>5.65</v>
      </c>
      <c r="M2456">
        <v>5.97</v>
      </c>
      <c r="N2456">
        <v>9.0393340000000002</v>
      </c>
      <c r="O2456">
        <v>9.9413319999999992</v>
      </c>
      <c r="P2456">
        <v>7.8533330000000001</v>
      </c>
      <c r="R2456" s="9">
        <f t="shared" si="691"/>
        <v>6.4298973725478614</v>
      </c>
      <c r="S2456">
        <f t="shared" si="692"/>
        <v>6.9479396158051918E-2</v>
      </c>
      <c r="T2456">
        <f t="shared" si="690"/>
        <v>0.48010262745213872</v>
      </c>
      <c r="U2456">
        <f t="shared" si="693"/>
        <v>6.9694721840743261</v>
      </c>
      <c r="V2456">
        <f t="shared" si="694"/>
        <v>0.10533091346927778</v>
      </c>
      <c r="W2456">
        <f t="shared" si="695"/>
        <v>0.82052781592567392</v>
      </c>
      <c r="X2456">
        <f t="shared" si="696"/>
        <v>5.9518041667683503</v>
      </c>
      <c r="Y2456">
        <f t="shared" si="697"/>
        <v>3.3798024875267826E-2</v>
      </c>
      <c r="Z2456">
        <f t="shared" si="698"/>
        <v>0.20819583323164981</v>
      </c>
      <c r="AG2456" s="9">
        <f t="shared" si="704"/>
        <v>6.5135618039022756</v>
      </c>
      <c r="AH2456">
        <f t="shared" si="699"/>
        <v>5.7371663689974609E-2</v>
      </c>
      <c r="AI2456">
        <f t="shared" si="689"/>
        <v>0.39643819609772457</v>
      </c>
      <c r="AJ2456">
        <f t="shared" si="705"/>
        <v>7.0456351328202347</v>
      </c>
      <c r="AK2456">
        <f t="shared" si="700"/>
        <v>9.555389822590056E-2</v>
      </c>
      <c r="AL2456">
        <f t="shared" si="701"/>
        <v>0.74436486717976535</v>
      </c>
      <c r="AM2456">
        <f t="shared" si="706"/>
        <v>5.9537821633346066</v>
      </c>
      <c r="AN2456">
        <f t="shared" si="702"/>
        <v>3.3476921536589856E-2</v>
      </c>
      <c r="AO2456">
        <f t="shared" si="703"/>
        <v>0.20621783666539351</v>
      </c>
    </row>
    <row r="2457" spans="1:41">
      <c r="A2457">
        <v>12275</v>
      </c>
      <c r="B2457">
        <v>8</v>
      </c>
      <c r="C2457">
        <v>12</v>
      </c>
      <c r="D2457">
        <v>35</v>
      </c>
      <c r="E2457">
        <v>6.68</v>
      </c>
      <c r="F2457">
        <v>6.91</v>
      </c>
      <c r="G2457">
        <v>6.12</v>
      </c>
      <c r="H2457">
        <v>7.13</v>
      </c>
      <c r="I2457">
        <v>7.79</v>
      </c>
      <c r="J2457">
        <v>6.8</v>
      </c>
      <c r="K2457">
        <v>5.73</v>
      </c>
      <c r="L2457">
        <v>6.16</v>
      </c>
      <c r="M2457">
        <v>5.65</v>
      </c>
      <c r="N2457">
        <v>9.5969979999999993</v>
      </c>
      <c r="O2457">
        <v>10.344334</v>
      </c>
      <c r="P2457">
        <v>8.1733340000000005</v>
      </c>
      <c r="R2457" s="9">
        <f t="shared" si="691"/>
        <v>7.1952341048476667</v>
      </c>
      <c r="S2457">
        <f t="shared" si="692"/>
        <v>7.7130854019111822E-2</v>
      </c>
      <c r="T2457">
        <f t="shared" si="690"/>
        <v>0.51523410484766696</v>
      </c>
      <c r="U2457">
        <f t="shared" si="693"/>
        <v>7.8886965423165325</v>
      </c>
      <c r="V2457">
        <f t="shared" si="694"/>
        <v>0.10640905221830751</v>
      </c>
      <c r="W2457">
        <f t="shared" si="695"/>
        <v>0.75869654231653261</v>
      </c>
      <c r="X2457">
        <f t="shared" si="696"/>
        <v>6.4688223939979936</v>
      </c>
      <c r="Y2457">
        <f t="shared" si="697"/>
        <v>0.12893933577626407</v>
      </c>
      <c r="Z2457">
        <f t="shared" si="698"/>
        <v>0.73882239399799321</v>
      </c>
      <c r="AG2457" s="9">
        <f t="shared" si="704"/>
        <v>6.99019405800213</v>
      </c>
      <c r="AH2457">
        <f t="shared" si="699"/>
        <v>4.6436236227863817E-2</v>
      </c>
      <c r="AI2457">
        <f t="shared" si="689"/>
        <v>0.31019405800213029</v>
      </c>
      <c r="AJ2457">
        <f t="shared" si="705"/>
        <v>7.6806401330884198</v>
      </c>
      <c r="AK2457">
        <f t="shared" si="700"/>
        <v>7.7228630166678802E-2</v>
      </c>
      <c r="AL2457">
        <f t="shared" si="701"/>
        <v>0.55064013308841986</v>
      </c>
      <c r="AM2457">
        <f t="shared" si="706"/>
        <v>6.3180054825501033</v>
      </c>
      <c r="AN2457">
        <f t="shared" si="702"/>
        <v>0.10261875786214709</v>
      </c>
      <c r="AO2457">
        <f t="shared" si="703"/>
        <v>0.58800548255010288</v>
      </c>
    </row>
    <row r="2458" spans="1:41">
      <c r="A2458">
        <v>12280</v>
      </c>
      <c r="B2458">
        <v>8</v>
      </c>
      <c r="C2458">
        <v>12</v>
      </c>
      <c r="D2458">
        <v>40</v>
      </c>
      <c r="E2458">
        <v>6.76</v>
      </c>
      <c r="F2458">
        <v>6.68</v>
      </c>
      <c r="G2458">
        <v>6.91</v>
      </c>
      <c r="H2458">
        <v>7.49</v>
      </c>
      <c r="I2458">
        <v>7.13</v>
      </c>
      <c r="J2458">
        <v>7.79</v>
      </c>
      <c r="K2458">
        <v>5.81</v>
      </c>
      <c r="L2458">
        <v>5.73</v>
      </c>
      <c r="M2458">
        <v>6.16</v>
      </c>
      <c r="N2458">
        <v>9.5846669999999996</v>
      </c>
      <c r="O2458">
        <v>10.381999</v>
      </c>
      <c r="P2458">
        <v>8.3063330000000004</v>
      </c>
      <c r="R2458" s="9">
        <f t="shared" si="691"/>
        <v>6.9883404199130625</v>
      </c>
      <c r="S2458">
        <f t="shared" si="692"/>
        <v>3.3778168626192713E-2</v>
      </c>
      <c r="T2458">
        <f t="shared" si="690"/>
        <v>0.22834041991306275</v>
      </c>
      <c r="U2458">
        <f t="shared" si="693"/>
        <v>7.3375837108413622</v>
      </c>
      <c r="V2458">
        <f t="shared" si="694"/>
        <v>2.0349304293543126E-2</v>
      </c>
      <c r="W2458">
        <f t="shared" si="695"/>
        <v>0.15241628915863803</v>
      </c>
      <c r="X2458">
        <f t="shared" si="696"/>
        <v>6.0869865311987876</v>
      </c>
      <c r="Y2458">
        <f t="shared" si="697"/>
        <v>4.7674101755385202E-2</v>
      </c>
      <c r="Z2458">
        <f t="shared" si="698"/>
        <v>0.27698653119878802</v>
      </c>
      <c r="AG2458" s="9">
        <f t="shared" si="704"/>
        <v>6.9883890604107624</v>
      </c>
      <c r="AH2458">
        <f t="shared" si="699"/>
        <v>3.3785363966089138E-2</v>
      </c>
      <c r="AI2458">
        <f t="shared" si="689"/>
        <v>0.22838906041076257</v>
      </c>
      <c r="AJ2458">
        <f t="shared" si="705"/>
        <v>7.4013531583406031</v>
      </c>
      <c r="AK2458">
        <f t="shared" si="700"/>
        <v>1.183535936707571E-2</v>
      </c>
      <c r="AL2458">
        <f t="shared" si="701"/>
        <v>8.8646841659397069E-2</v>
      </c>
      <c r="AM2458">
        <f t="shared" si="706"/>
        <v>6.0964155877314861</v>
      </c>
      <c r="AN2458">
        <f t="shared" si="702"/>
        <v>4.9297003051890963E-2</v>
      </c>
      <c r="AO2458">
        <f t="shared" si="703"/>
        <v>0.28641558773148645</v>
      </c>
    </row>
    <row r="2459" spans="1:41">
      <c r="A2459">
        <v>12285</v>
      </c>
      <c r="B2459">
        <v>8</v>
      </c>
      <c r="C2459">
        <v>12</v>
      </c>
      <c r="D2459">
        <v>45</v>
      </c>
      <c r="E2459">
        <v>6.21</v>
      </c>
      <c r="F2459">
        <v>6.76</v>
      </c>
      <c r="G2459">
        <v>6.68</v>
      </c>
      <c r="H2459">
        <v>6.83</v>
      </c>
      <c r="I2459">
        <v>7.49</v>
      </c>
      <c r="J2459">
        <v>7.13</v>
      </c>
      <c r="K2459">
        <v>5.51</v>
      </c>
      <c r="L2459">
        <v>5.81</v>
      </c>
      <c r="M2459">
        <v>5.73</v>
      </c>
      <c r="N2459">
        <v>9.2350010000000005</v>
      </c>
      <c r="O2459">
        <v>10.228999999999999</v>
      </c>
      <c r="P2459">
        <v>8.706334</v>
      </c>
      <c r="R2459" s="9">
        <f t="shared" si="691"/>
        <v>7.0227298921443486</v>
      </c>
      <c r="S2459">
        <f t="shared" si="692"/>
        <v>0.1308743787672059</v>
      </c>
      <c r="T2459">
        <f t="shared" si="690"/>
        <v>0.81272989214434865</v>
      </c>
      <c r="U2459">
        <f t="shared" si="693"/>
        <v>7.6185246040068977</v>
      </c>
      <c r="V2459">
        <f t="shared" si="694"/>
        <v>0.1154501616408342</v>
      </c>
      <c r="W2459">
        <f t="shared" si="695"/>
        <v>0.78852460400689761</v>
      </c>
      <c r="X2459">
        <f t="shared" si="696"/>
        <v>6.2114070920799982</v>
      </c>
      <c r="Y2459">
        <f t="shared" si="697"/>
        <v>0.1272971129001812</v>
      </c>
      <c r="Z2459">
        <f t="shared" si="698"/>
        <v>0.70140709207999841</v>
      </c>
      <c r="AG2459" s="9">
        <f t="shared" si="704"/>
        <v>6.9663284471190323</v>
      </c>
      <c r="AH2459">
        <f t="shared" si="699"/>
        <v>0.12179202047005352</v>
      </c>
      <c r="AI2459">
        <f t="shared" si="689"/>
        <v>0.75632844711903235</v>
      </c>
      <c r="AJ2459">
        <f t="shared" si="705"/>
        <v>7.5245535802558488</v>
      </c>
      <c r="AK2459">
        <f t="shared" si="700"/>
        <v>0.10169159300964109</v>
      </c>
      <c r="AL2459">
        <f t="shared" si="701"/>
        <v>0.69455358025584868</v>
      </c>
      <c r="AM2459">
        <f t="shared" si="706"/>
        <v>6.1207700474183806</v>
      </c>
      <c r="AN2459">
        <f t="shared" si="702"/>
        <v>0.11084755851513264</v>
      </c>
      <c r="AO2459">
        <f t="shared" si="703"/>
        <v>0.61077004741838081</v>
      </c>
    </row>
    <row r="2460" spans="1:41">
      <c r="A2460">
        <v>12290</v>
      </c>
      <c r="B2460">
        <v>8</v>
      </c>
      <c r="C2460">
        <v>12</v>
      </c>
      <c r="D2460">
        <v>50</v>
      </c>
      <c r="E2460">
        <v>6.24</v>
      </c>
      <c r="F2460">
        <v>6.21</v>
      </c>
      <c r="G2460">
        <v>6.76</v>
      </c>
      <c r="H2460">
        <v>7.68</v>
      </c>
      <c r="I2460">
        <v>6.83</v>
      </c>
      <c r="J2460">
        <v>7.49</v>
      </c>
      <c r="K2460">
        <v>5.84</v>
      </c>
      <c r="L2460">
        <v>5.51</v>
      </c>
      <c r="M2460">
        <v>5.81</v>
      </c>
      <c r="N2460">
        <v>10.071668000000001</v>
      </c>
      <c r="O2460">
        <v>11.449666000000001</v>
      </c>
      <c r="P2460">
        <v>9.3373329999999992</v>
      </c>
      <c r="R2460" s="9">
        <f t="shared" si="691"/>
        <v>6.619929376649659</v>
      </c>
      <c r="S2460">
        <f t="shared" si="692"/>
        <v>6.0886118052829924E-2</v>
      </c>
      <c r="T2460">
        <f t="shared" si="690"/>
        <v>0.37992937664965876</v>
      </c>
      <c r="U2460">
        <f t="shared" si="693"/>
        <v>7.1237096596446179</v>
      </c>
      <c r="V2460">
        <f t="shared" si="694"/>
        <v>7.2433638067107009E-2</v>
      </c>
      <c r="W2460">
        <f t="shared" si="695"/>
        <v>0.55629034035538183</v>
      </c>
      <c r="X2460">
        <f t="shared" si="696"/>
        <v>5.9913984628792747</v>
      </c>
      <c r="Y2460">
        <f t="shared" si="697"/>
        <v>2.592439432864295E-2</v>
      </c>
      <c r="Z2460">
        <f t="shared" si="698"/>
        <v>0.15139846287927483</v>
      </c>
      <c r="AG2460" s="9">
        <f t="shared" si="704"/>
        <v>6.6699422220815423</v>
      </c>
      <c r="AH2460">
        <f t="shared" si="699"/>
        <v>6.8900997128452254E-2</v>
      </c>
      <c r="AI2460">
        <f t="shared" ref="AI2460:AI2523" si="707">ABS(E2460-AG2460)</f>
        <v>0.42994222208154209</v>
      </c>
      <c r="AJ2460">
        <f t="shared" si="705"/>
        <v>7.1784691984597613</v>
      </c>
      <c r="AK2460">
        <f t="shared" si="700"/>
        <v>6.5303489783885213E-2</v>
      </c>
      <c r="AL2460">
        <f t="shared" si="701"/>
        <v>0.50153080154023844</v>
      </c>
      <c r="AM2460">
        <f t="shared" si="706"/>
        <v>5.9569632493715448</v>
      </c>
      <c r="AN2460">
        <f t="shared" si="702"/>
        <v>2.0027953659511114E-2</v>
      </c>
      <c r="AO2460">
        <f t="shared" si="703"/>
        <v>0.1169632493715449</v>
      </c>
    </row>
    <row r="2461" spans="1:41">
      <c r="A2461">
        <v>12295</v>
      </c>
      <c r="B2461">
        <v>8</v>
      </c>
      <c r="C2461">
        <v>12</v>
      </c>
      <c r="D2461">
        <v>55</v>
      </c>
      <c r="E2461">
        <v>6.25</v>
      </c>
      <c r="F2461">
        <v>6.24</v>
      </c>
      <c r="G2461">
        <v>6.21</v>
      </c>
      <c r="H2461">
        <v>7</v>
      </c>
      <c r="I2461">
        <v>7.68</v>
      </c>
      <c r="J2461">
        <v>6.83</v>
      </c>
      <c r="K2461">
        <v>5.68</v>
      </c>
      <c r="L2461">
        <v>5.84</v>
      </c>
      <c r="M2461">
        <v>5.51</v>
      </c>
      <c r="N2461">
        <v>10.097332</v>
      </c>
      <c r="O2461">
        <v>11.242998999999999</v>
      </c>
      <c r="P2461">
        <v>9.424334</v>
      </c>
      <c r="R2461" s="9">
        <f t="shared" si="691"/>
        <v>6.6494690952952924</v>
      </c>
      <c r="S2461">
        <f t="shared" si="692"/>
        <v>6.3915055247246777E-2</v>
      </c>
      <c r="T2461">
        <f t="shared" si="690"/>
        <v>0.3994690952952924</v>
      </c>
      <c r="U2461">
        <f t="shared" si="693"/>
        <v>7.7909302418727808</v>
      </c>
      <c r="V2461">
        <f t="shared" si="694"/>
        <v>0.1129900345532544</v>
      </c>
      <c r="W2461">
        <f t="shared" si="695"/>
        <v>0.79093024187278083</v>
      </c>
      <c r="X2461">
        <f t="shared" si="696"/>
        <v>6.3186130312448681</v>
      </c>
      <c r="Y2461">
        <f t="shared" si="697"/>
        <v>0.11243187169804021</v>
      </c>
      <c r="Z2461">
        <f t="shared" si="698"/>
        <v>0.63861303124486835</v>
      </c>
      <c r="AG2461" s="9">
        <f t="shared" si="704"/>
        <v>6.5809306719826468</v>
      </c>
      <c r="AH2461">
        <f t="shared" si="699"/>
        <v>5.294890751722349E-2</v>
      </c>
      <c r="AI2461">
        <f t="shared" si="707"/>
        <v>0.33093067198264681</v>
      </c>
      <c r="AJ2461">
        <f t="shared" si="705"/>
        <v>7.6109112277213793</v>
      </c>
      <c r="AK2461">
        <f t="shared" si="700"/>
        <v>8.7273032531625619E-2</v>
      </c>
      <c r="AL2461">
        <f t="shared" si="701"/>
        <v>0.61091122772137929</v>
      </c>
      <c r="AM2461">
        <f t="shared" si="706"/>
        <v>6.1686374727112323</v>
      </c>
      <c r="AN2461">
        <f t="shared" si="702"/>
        <v>8.6027724068878986E-2</v>
      </c>
      <c r="AO2461">
        <f t="shared" si="703"/>
        <v>0.48863747271123259</v>
      </c>
    </row>
    <row r="2462" spans="1:41">
      <c r="A2462">
        <v>12300</v>
      </c>
      <c r="B2462">
        <v>8</v>
      </c>
      <c r="C2462">
        <v>13</v>
      </c>
      <c r="D2462">
        <v>0</v>
      </c>
      <c r="E2462">
        <v>5.13</v>
      </c>
      <c r="F2462">
        <v>6.25</v>
      </c>
      <c r="G2462">
        <v>6.24</v>
      </c>
      <c r="H2462">
        <v>5.91</v>
      </c>
      <c r="I2462">
        <v>7</v>
      </c>
      <c r="J2462">
        <v>7.68</v>
      </c>
      <c r="K2462">
        <v>4.7699999999999996</v>
      </c>
      <c r="L2462">
        <v>5.68</v>
      </c>
      <c r="M2462">
        <v>5.84</v>
      </c>
      <c r="N2462">
        <v>10.180332999999999</v>
      </c>
      <c r="O2462">
        <v>11.046334</v>
      </c>
      <c r="P2462">
        <v>9.0559999999999992</v>
      </c>
      <c r="R2462" s="9">
        <f t="shared" si="691"/>
        <v>6.6672184032173627</v>
      </c>
      <c r="S2462">
        <f t="shared" si="692"/>
        <v>0.29965271017882317</v>
      </c>
      <c r="T2462">
        <f t="shared" si="690"/>
        <v>1.5372184032173628</v>
      </c>
      <c r="U2462">
        <f t="shared" si="693"/>
        <v>7.2374554174134662</v>
      </c>
      <c r="V2462">
        <f t="shared" si="694"/>
        <v>0.22461174575523959</v>
      </c>
      <c r="W2462">
        <f t="shared" si="695"/>
        <v>1.3274554174134661</v>
      </c>
      <c r="X2462">
        <f t="shared" si="696"/>
        <v>6.113098887840307</v>
      </c>
      <c r="Y2462">
        <f t="shared" si="697"/>
        <v>0.28157209388685694</v>
      </c>
      <c r="Z2462">
        <f t="shared" si="698"/>
        <v>1.3430988878403074</v>
      </c>
      <c r="AG2462" s="9">
        <f t="shared" si="704"/>
        <v>6.6015893838782782</v>
      </c>
      <c r="AH2462">
        <f t="shared" si="699"/>
        <v>0.2868595290211069</v>
      </c>
      <c r="AI2462">
        <f t="shared" si="707"/>
        <v>1.4715893838782783</v>
      </c>
      <c r="AJ2462">
        <f t="shared" si="705"/>
        <v>7.2864433421247501</v>
      </c>
      <c r="AK2462">
        <f t="shared" si="700"/>
        <v>0.23290073470807951</v>
      </c>
      <c r="AL2462">
        <f t="shared" si="701"/>
        <v>1.3764433421247499</v>
      </c>
      <c r="AM2462">
        <f t="shared" si="706"/>
        <v>6.0639106244100702</v>
      </c>
      <c r="AN2462">
        <f t="shared" si="702"/>
        <v>0.27126008897485759</v>
      </c>
      <c r="AO2462">
        <f t="shared" si="703"/>
        <v>1.2939106244100707</v>
      </c>
    </row>
    <row r="2463" spans="1:41">
      <c r="A2463">
        <v>12305</v>
      </c>
      <c r="B2463">
        <v>8</v>
      </c>
      <c r="C2463">
        <v>13</v>
      </c>
      <c r="D2463">
        <v>5</v>
      </c>
      <c r="E2463">
        <v>7.93</v>
      </c>
      <c r="F2463">
        <v>5.13</v>
      </c>
      <c r="G2463">
        <v>6.25</v>
      </c>
      <c r="H2463">
        <v>8.27</v>
      </c>
      <c r="I2463">
        <v>5.91</v>
      </c>
      <c r="J2463">
        <v>7</v>
      </c>
      <c r="K2463">
        <v>6.09</v>
      </c>
      <c r="L2463">
        <v>4.7699999999999996</v>
      </c>
      <c r="M2463">
        <v>5.68</v>
      </c>
      <c r="N2463">
        <v>9.6676649999999995</v>
      </c>
      <c r="O2463">
        <v>10.953333000000001</v>
      </c>
      <c r="P2463">
        <v>8.8896669999999993</v>
      </c>
      <c r="R2463" s="9">
        <f t="shared" si="691"/>
        <v>5.6116887896357159</v>
      </c>
      <c r="S2463">
        <f t="shared" si="692"/>
        <v>0.29234693699423503</v>
      </c>
      <c r="T2463">
        <f t="shared" si="690"/>
        <v>2.3183112103642838</v>
      </c>
      <c r="U2463">
        <f t="shared" si="693"/>
        <v>6.2214650349086655</v>
      </c>
      <c r="V2463">
        <f t="shared" si="694"/>
        <v>0.2477067672419993</v>
      </c>
      <c r="W2463">
        <f t="shared" si="695"/>
        <v>2.048534965091334</v>
      </c>
      <c r="X2463">
        <f t="shared" si="696"/>
        <v>5.2701299974682021</v>
      </c>
      <c r="Y2463">
        <f t="shared" si="697"/>
        <v>0.13462561617927715</v>
      </c>
      <c r="Z2463">
        <f t="shared" si="698"/>
        <v>0.81987000253179776</v>
      </c>
      <c r="AG2463" s="9">
        <f t="shared" si="704"/>
        <v>5.7673417641307259</v>
      </c>
      <c r="AH2463">
        <f t="shared" si="699"/>
        <v>0.27271856694442292</v>
      </c>
      <c r="AI2463">
        <f t="shared" si="707"/>
        <v>2.1626582358692739</v>
      </c>
      <c r="AJ2463">
        <f t="shared" si="705"/>
        <v>6.3512384723873403</v>
      </c>
      <c r="AK2463">
        <f t="shared" si="700"/>
        <v>0.2320146949954848</v>
      </c>
      <c r="AL2463">
        <f t="shared" si="701"/>
        <v>1.9187615276126593</v>
      </c>
      <c r="AM2463">
        <f t="shared" si="706"/>
        <v>5.336799395121532</v>
      </c>
      <c r="AN2463">
        <f t="shared" si="702"/>
        <v>0.12367826024276976</v>
      </c>
      <c r="AO2463">
        <f t="shared" si="703"/>
        <v>0.75320060487846785</v>
      </c>
    </row>
    <row r="2464" spans="1:41">
      <c r="A2464">
        <v>12310</v>
      </c>
      <c r="B2464">
        <v>8</v>
      </c>
      <c r="C2464">
        <v>13</v>
      </c>
      <c r="D2464">
        <v>10</v>
      </c>
      <c r="E2464">
        <v>3.78</v>
      </c>
      <c r="F2464">
        <v>7.93</v>
      </c>
      <c r="G2464">
        <v>5.13</v>
      </c>
      <c r="H2464">
        <v>10.16</v>
      </c>
      <c r="I2464">
        <v>8.27</v>
      </c>
      <c r="J2464">
        <v>5.91</v>
      </c>
      <c r="K2464">
        <v>8.0399999999999991</v>
      </c>
      <c r="L2464">
        <v>6.09</v>
      </c>
      <c r="M2464">
        <v>4.7699999999999996</v>
      </c>
      <c r="N2464">
        <v>9.6986679999999996</v>
      </c>
      <c r="O2464">
        <v>10.879</v>
      </c>
      <c r="P2464">
        <v>9.1919989999999991</v>
      </c>
      <c r="R2464" s="9">
        <f t="shared" si="691"/>
        <v>8.1177502081329109</v>
      </c>
      <c r="S2464">
        <f t="shared" si="692"/>
        <v>1.1475529651145269</v>
      </c>
      <c r="T2464">
        <f t="shared" si="690"/>
        <v>4.3377502081329116</v>
      </c>
      <c r="U2464">
        <f t="shared" si="693"/>
        <v>8.4314017639653844</v>
      </c>
      <c r="V2464">
        <f t="shared" si="694"/>
        <v>0.17013762165695037</v>
      </c>
      <c r="W2464">
        <f t="shared" si="695"/>
        <v>1.7285982360346157</v>
      </c>
      <c r="X2464">
        <f t="shared" si="696"/>
        <v>6.545464084981627</v>
      </c>
      <c r="Y2464">
        <f t="shared" si="697"/>
        <v>0.18588755161920054</v>
      </c>
      <c r="Z2464">
        <f t="shared" si="698"/>
        <v>1.4945359150183721</v>
      </c>
      <c r="AG2464" s="9">
        <f t="shared" si="704"/>
        <v>7.5164820858642036</v>
      </c>
      <c r="AH2464">
        <f t="shared" si="699"/>
        <v>0.98848732430269948</v>
      </c>
      <c r="AI2464">
        <f t="shared" si="707"/>
        <v>3.7364820858642038</v>
      </c>
      <c r="AJ2464">
        <f t="shared" si="705"/>
        <v>7.9603284606190181</v>
      </c>
      <c r="AK2464">
        <f t="shared" si="700"/>
        <v>0.2165031042697817</v>
      </c>
      <c r="AL2464">
        <f t="shared" si="701"/>
        <v>2.199671539380982</v>
      </c>
      <c r="AM2464">
        <f t="shared" si="706"/>
        <v>6.221352485878799</v>
      </c>
      <c r="AN2464">
        <f t="shared" si="702"/>
        <v>0.22619993956731349</v>
      </c>
      <c r="AO2464">
        <f t="shared" si="703"/>
        <v>1.8186475141212002</v>
      </c>
    </row>
    <row r="2465" spans="1:41">
      <c r="A2465">
        <v>12315</v>
      </c>
      <c r="B2465">
        <v>8</v>
      </c>
      <c r="C2465">
        <v>13</v>
      </c>
      <c r="D2465">
        <v>15</v>
      </c>
      <c r="E2465">
        <v>7.18</v>
      </c>
      <c r="F2465">
        <v>3.78</v>
      </c>
      <c r="G2465">
        <v>7.93</v>
      </c>
      <c r="H2465">
        <v>9.0299999999999994</v>
      </c>
      <c r="I2465">
        <v>10.16</v>
      </c>
      <c r="J2465">
        <v>8.27</v>
      </c>
      <c r="K2465">
        <v>8.9600000000000009</v>
      </c>
      <c r="L2465">
        <v>8.0399999999999991</v>
      </c>
      <c r="M2465">
        <v>6.09</v>
      </c>
      <c r="N2465">
        <v>10.635</v>
      </c>
      <c r="O2465">
        <v>11.110001</v>
      </c>
      <c r="P2465">
        <v>9.3420009999999998</v>
      </c>
      <c r="R2465" s="9">
        <f t="shared" si="691"/>
        <v>4.5076818921081276</v>
      </c>
      <c r="S2465">
        <f t="shared" si="692"/>
        <v>0.37218915151697385</v>
      </c>
      <c r="T2465">
        <f t="shared" si="690"/>
        <v>2.6723181078918721</v>
      </c>
      <c r="U2465">
        <f t="shared" si="693"/>
        <v>9.4738268159286729</v>
      </c>
      <c r="V2465">
        <f t="shared" si="694"/>
        <v>4.9150256470506491E-2</v>
      </c>
      <c r="W2465">
        <f t="shared" si="695"/>
        <v>0.44382681592867357</v>
      </c>
      <c r="X2465">
        <f t="shared" si="696"/>
        <v>8.2596705083194717</v>
      </c>
      <c r="Y2465">
        <f t="shared" si="697"/>
        <v>7.816177362505905E-2</v>
      </c>
      <c r="Z2465">
        <f t="shared" si="698"/>
        <v>0.70032949168052916</v>
      </c>
      <c r="AG2465" s="9">
        <f t="shared" si="704"/>
        <v>5.2455403076153777</v>
      </c>
      <c r="AH2465">
        <f t="shared" si="699"/>
        <v>0.26942335548532342</v>
      </c>
      <c r="AI2465">
        <f t="shared" si="707"/>
        <v>1.934459692384622</v>
      </c>
      <c r="AJ2465">
        <f t="shared" si="705"/>
        <v>9.2718245405569455</v>
      </c>
      <c r="AK2465">
        <f t="shared" si="700"/>
        <v>2.678012630752449E-2</v>
      </c>
      <c r="AL2465">
        <f t="shared" si="701"/>
        <v>0.24182454055694613</v>
      </c>
      <c r="AM2465">
        <f t="shared" si="706"/>
        <v>7.8881147271284311</v>
      </c>
      <c r="AN2465">
        <f t="shared" si="702"/>
        <v>0.11963005277584483</v>
      </c>
      <c r="AO2465">
        <f t="shared" si="703"/>
        <v>1.0718852728715698</v>
      </c>
    </row>
    <row r="2466" spans="1:41">
      <c r="A2466">
        <v>12320</v>
      </c>
      <c r="B2466">
        <v>8</v>
      </c>
      <c r="C2466">
        <v>13</v>
      </c>
      <c r="D2466">
        <v>20</v>
      </c>
      <c r="E2466">
        <v>7.09</v>
      </c>
      <c r="F2466">
        <v>7.18</v>
      </c>
      <c r="G2466">
        <v>3.78</v>
      </c>
      <c r="H2466">
        <v>7.84</v>
      </c>
      <c r="I2466">
        <v>9.0299999999999994</v>
      </c>
      <c r="J2466">
        <v>10.16</v>
      </c>
      <c r="K2466">
        <v>7.36</v>
      </c>
      <c r="L2466">
        <v>8.9600000000000009</v>
      </c>
      <c r="M2466">
        <v>8.0399999999999991</v>
      </c>
      <c r="N2466">
        <v>10.470998</v>
      </c>
      <c r="O2466">
        <v>11.931668</v>
      </c>
      <c r="P2466">
        <v>9.1176659999999998</v>
      </c>
      <c r="R2466" s="9">
        <f t="shared" si="691"/>
        <v>7.5293507879743347</v>
      </c>
      <c r="S2466">
        <f t="shared" si="692"/>
        <v>6.1967671082416756E-2</v>
      </c>
      <c r="T2466">
        <f t="shared" si="690"/>
        <v>0.4393507879743348</v>
      </c>
      <c r="U2466">
        <f t="shared" si="693"/>
        <v>9.0323087383230281</v>
      </c>
      <c r="V2466">
        <f t="shared" si="694"/>
        <v>0.15208019621467198</v>
      </c>
      <c r="W2466">
        <f t="shared" si="695"/>
        <v>1.1923087383230282</v>
      </c>
      <c r="X2466">
        <f t="shared" si="696"/>
        <v>8.980199576702331</v>
      </c>
      <c r="Y2466">
        <f t="shared" si="697"/>
        <v>0.2201358120519471</v>
      </c>
      <c r="Z2466">
        <f t="shared" si="698"/>
        <v>1.6201995767023307</v>
      </c>
      <c r="AG2466" s="9">
        <f t="shared" si="704"/>
        <v>6.7807430299012372</v>
      </c>
      <c r="AH2466">
        <f t="shared" si="699"/>
        <v>4.3618754597850869E-2</v>
      </c>
      <c r="AI2466">
        <f t="shared" si="707"/>
        <v>0.30925697009876263</v>
      </c>
      <c r="AJ2466">
        <f t="shared" si="705"/>
        <v>9.0723244978035282</v>
      </c>
      <c r="AK2466">
        <f t="shared" si="700"/>
        <v>0.1571842471688174</v>
      </c>
      <c r="AL2466">
        <f t="shared" si="701"/>
        <v>1.2323244978035284</v>
      </c>
      <c r="AM2466">
        <f t="shared" si="706"/>
        <v>8.8271320052460904</v>
      </c>
      <c r="AN2466">
        <f t="shared" si="702"/>
        <v>0.19933858766930571</v>
      </c>
      <c r="AO2466">
        <f t="shared" si="703"/>
        <v>1.4671320052460901</v>
      </c>
    </row>
    <row r="2467" spans="1:41">
      <c r="A2467">
        <v>12325</v>
      </c>
      <c r="B2467">
        <v>8</v>
      </c>
      <c r="C2467">
        <v>13</v>
      </c>
      <c r="D2467">
        <v>25</v>
      </c>
      <c r="E2467">
        <v>7.24</v>
      </c>
      <c r="F2467">
        <v>7.09</v>
      </c>
      <c r="G2467">
        <v>7.18</v>
      </c>
      <c r="H2467">
        <v>9.32</v>
      </c>
      <c r="I2467">
        <v>7.84</v>
      </c>
      <c r="J2467">
        <v>9.0299999999999994</v>
      </c>
      <c r="K2467">
        <v>10.23</v>
      </c>
      <c r="L2467">
        <v>7.36</v>
      </c>
      <c r="M2467">
        <v>8.9600000000000009</v>
      </c>
      <c r="N2467">
        <v>10.510332999999999</v>
      </c>
      <c r="O2467">
        <v>11.418001</v>
      </c>
      <c r="P2467">
        <v>9.3223319999999994</v>
      </c>
      <c r="R2467" s="9">
        <f t="shared" si="691"/>
        <v>7.453080144285904</v>
      </c>
      <c r="S2467">
        <f t="shared" si="692"/>
        <v>2.9430959155511579E-2</v>
      </c>
      <c r="T2467">
        <f t="shared" si="690"/>
        <v>0.21308014428590383</v>
      </c>
      <c r="U2467">
        <f t="shared" si="693"/>
        <v>8.0376393295273481</v>
      </c>
      <c r="V2467">
        <f t="shared" si="694"/>
        <v>0.13759234661723735</v>
      </c>
      <c r="W2467">
        <f t="shared" si="695"/>
        <v>1.2823606704726522</v>
      </c>
      <c r="X2467">
        <f t="shared" si="696"/>
        <v>7.5973601080905286</v>
      </c>
      <c r="Y2467">
        <f t="shared" si="697"/>
        <v>0.25734505297257787</v>
      </c>
      <c r="Z2467">
        <f t="shared" si="698"/>
        <v>2.6326398919094718</v>
      </c>
      <c r="AG2467" s="9">
        <f t="shared" si="704"/>
        <v>7.4161537297553224</v>
      </c>
      <c r="AH2467">
        <f t="shared" si="699"/>
        <v>2.4330625656812453E-2</v>
      </c>
      <c r="AI2467">
        <f t="shared" si="707"/>
        <v>0.17615372975532217</v>
      </c>
      <c r="AJ2467">
        <f t="shared" si="705"/>
        <v>8.1738558368463359</v>
      </c>
      <c r="AK2467">
        <f t="shared" si="700"/>
        <v>0.12297684154009274</v>
      </c>
      <c r="AL2467">
        <f t="shared" si="701"/>
        <v>1.1461441631536644</v>
      </c>
      <c r="AM2467">
        <f t="shared" si="706"/>
        <v>7.8251457551401398</v>
      </c>
      <c r="AN2467">
        <f t="shared" si="702"/>
        <v>0.23507861631083682</v>
      </c>
      <c r="AO2467">
        <f t="shared" si="703"/>
        <v>2.4048542448598607</v>
      </c>
    </row>
    <row r="2468" spans="1:41">
      <c r="A2468">
        <v>12330</v>
      </c>
      <c r="B2468">
        <v>8</v>
      </c>
      <c r="C2468">
        <v>13</v>
      </c>
      <c r="D2468">
        <v>30</v>
      </c>
      <c r="E2468">
        <v>6.44</v>
      </c>
      <c r="F2468">
        <v>7.24</v>
      </c>
      <c r="G2468">
        <v>7.09</v>
      </c>
      <c r="H2468">
        <v>7.26</v>
      </c>
      <c r="I2468">
        <v>9.32</v>
      </c>
      <c r="J2468">
        <v>7.84</v>
      </c>
      <c r="K2468">
        <v>6.53</v>
      </c>
      <c r="L2468">
        <v>10.23</v>
      </c>
      <c r="M2468">
        <v>7.36</v>
      </c>
      <c r="N2468">
        <v>10.444665000000001</v>
      </c>
      <c r="O2468">
        <v>12.103334</v>
      </c>
      <c r="P2468">
        <v>9.4483339999999991</v>
      </c>
      <c r="R2468" s="9">
        <f t="shared" si="691"/>
        <v>7.5801862422717283</v>
      </c>
      <c r="S2468">
        <f t="shared" si="692"/>
        <v>0.17704755314778384</v>
      </c>
      <c r="T2468">
        <f t="shared" si="690"/>
        <v>1.1401862422717279</v>
      </c>
      <c r="U2468">
        <f t="shared" si="693"/>
        <v>9.2822363248330699</v>
      </c>
      <c r="V2468">
        <f t="shared" si="694"/>
        <v>0.27854494832411436</v>
      </c>
      <c r="W2468">
        <f t="shared" si="695"/>
        <v>2.0222363248330701</v>
      </c>
      <c r="X2468">
        <f t="shared" si="696"/>
        <v>10.09262534274359</v>
      </c>
      <c r="Y2468">
        <f t="shared" si="697"/>
        <v>0.54557815355950834</v>
      </c>
      <c r="Z2468">
        <f t="shared" si="698"/>
        <v>3.5626253427435897</v>
      </c>
      <c r="AG2468" s="9">
        <f t="shared" si="704"/>
        <v>7.4976641204380918</v>
      </c>
      <c r="AH2468">
        <f t="shared" si="699"/>
        <v>0.16423355907423778</v>
      </c>
      <c r="AI2468">
        <f t="shared" si="707"/>
        <v>1.0576641204380914</v>
      </c>
      <c r="AJ2468">
        <f t="shared" si="705"/>
        <v>9.0128578325230375</v>
      </c>
      <c r="AK2468">
        <f t="shared" si="700"/>
        <v>0.24144047279931649</v>
      </c>
      <c r="AL2468">
        <f t="shared" si="701"/>
        <v>1.7528578325230377</v>
      </c>
      <c r="AM2468">
        <f t="shared" si="706"/>
        <v>9.6315197592421864</v>
      </c>
      <c r="AN2468">
        <f t="shared" si="702"/>
        <v>0.47496474107843584</v>
      </c>
      <c r="AO2468">
        <f t="shared" si="703"/>
        <v>3.1015197592421861</v>
      </c>
    </row>
    <row r="2469" spans="1:41">
      <c r="A2469">
        <v>12335</v>
      </c>
      <c r="B2469">
        <v>8</v>
      </c>
      <c r="C2469">
        <v>13</v>
      </c>
      <c r="D2469">
        <v>35</v>
      </c>
      <c r="E2469">
        <v>7.69</v>
      </c>
      <c r="F2469">
        <v>6.44</v>
      </c>
      <c r="G2469">
        <v>7.24</v>
      </c>
      <c r="H2469">
        <v>8.1100010000000005</v>
      </c>
      <c r="I2469">
        <v>7.26</v>
      </c>
      <c r="J2469">
        <v>9.32</v>
      </c>
      <c r="K2469">
        <v>6.61</v>
      </c>
      <c r="L2469">
        <v>6.53</v>
      </c>
      <c r="M2469">
        <v>10.23</v>
      </c>
      <c r="N2469">
        <v>10.947335000000001</v>
      </c>
      <c r="O2469">
        <v>12.104001</v>
      </c>
      <c r="P2469">
        <v>9.4483339999999991</v>
      </c>
      <c r="R2469" s="9">
        <f t="shared" si="691"/>
        <v>6.9184691555310271</v>
      </c>
      <c r="S2469">
        <f t="shared" si="692"/>
        <v>0.10032910851352057</v>
      </c>
      <c r="T2469">
        <f t="shared" si="690"/>
        <v>0.77153084446897324</v>
      </c>
      <c r="U2469">
        <f t="shared" si="693"/>
        <v>7.5518329087021847</v>
      </c>
      <c r="V2469">
        <f t="shared" si="694"/>
        <v>6.8824663683495935E-2</v>
      </c>
      <c r="W2469">
        <f t="shared" si="695"/>
        <v>0.55816809129781575</v>
      </c>
      <c r="X2469">
        <f t="shared" si="696"/>
        <v>6.8838849125559065</v>
      </c>
      <c r="Y2469">
        <f t="shared" si="697"/>
        <v>4.1434933820863266E-2</v>
      </c>
      <c r="Z2469">
        <f t="shared" si="698"/>
        <v>0.27388491255590619</v>
      </c>
      <c r="AG2469" s="9">
        <f t="shared" si="704"/>
        <v>7.0091665021256073</v>
      </c>
      <c r="AH2469">
        <f t="shared" si="699"/>
        <v>8.8534915198230563E-2</v>
      </c>
      <c r="AI2469">
        <f t="shared" si="707"/>
        <v>0.68083349787439307</v>
      </c>
      <c r="AJ2469">
        <f t="shared" si="705"/>
        <v>7.8236820508495226</v>
      </c>
      <c r="AK2469">
        <f t="shared" si="700"/>
        <v>3.5304428341066521E-2</v>
      </c>
      <c r="AL2469">
        <f t="shared" si="701"/>
        <v>0.28631894915047784</v>
      </c>
      <c r="AM2469">
        <f t="shared" si="706"/>
        <v>7.4434243537441027</v>
      </c>
      <c r="AN2469">
        <f t="shared" si="702"/>
        <v>0.12608537878125603</v>
      </c>
      <c r="AO2469">
        <f t="shared" si="703"/>
        <v>0.8334243537441024</v>
      </c>
    </row>
    <row r="2470" spans="1:41">
      <c r="A2470">
        <v>12340</v>
      </c>
      <c r="B2470">
        <v>8</v>
      </c>
      <c r="C2470">
        <v>13</v>
      </c>
      <c r="D2470">
        <v>40</v>
      </c>
      <c r="E2470">
        <v>7.48</v>
      </c>
      <c r="F2470">
        <v>7.69</v>
      </c>
      <c r="G2470">
        <v>6.44</v>
      </c>
      <c r="H2470">
        <v>9.33</v>
      </c>
      <c r="I2470">
        <v>8.1100010000000005</v>
      </c>
      <c r="J2470">
        <v>7.26</v>
      </c>
      <c r="K2470">
        <v>8.6900010000000005</v>
      </c>
      <c r="L2470">
        <v>6.61</v>
      </c>
      <c r="M2470">
        <v>6.53</v>
      </c>
      <c r="N2470">
        <v>11.074334</v>
      </c>
      <c r="O2470">
        <v>12.904334</v>
      </c>
      <c r="P2470">
        <v>10.164</v>
      </c>
      <c r="R2470" s="9">
        <f t="shared" si="691"/>
        <v>8.0492587262794864</v>
      </c>
      <c r="S2470">
        <f t="shared" si="692"/>
        <v>7.6104107791375122E-2</v>
      </c>
      <c r="T2470">
        <f t="shared" si="690"/>
        <v>0.56925872627948593</v>
      </c>
      <c r="U2470">
        <f t="shared" si="693"/>
        <v>8.4357483944528671</v>
      </c>
      <c r="V2470">
        <f t="shared" si="694"/>
        <v>9.5846903059714147E-2</v>
      </c>
      <c r="W2470">
        <f t="shared" si="695"/>
        <v>0.89425160554713301</v>
      </c>
      <c r="X2470">
        <f t="shared" si="696"/>
        <v>7.0776966965391104</v>
      </c>
      <c r="Y2470">
        <f t="shared" si="697"/>
        <v>0.18553557168300558</v>
      </c>
      <c r="Z2470">
        <f t="shared" si="698"/>
        <v>1.6123043034608902</v>
      </c>
      <c r="AG2470" s="9">
        <f t="shared" si="704"/>
        <v>7.7388583200948977</v>
      </c>
      <c r="AH2470">
        <f t="shared" si="699"/>
        <v>3.4606727285414071E-2</v>
      </c>
      <c r="AI2470">
        <f t="shared" si="707"/>
        <v>0.25885832009489729</v>
      </c>
      <c r="AJ2470">
        <f t="shared" si="705"/>
        <v>8.2094539368547856</v>
      </c>
      <c r="AK2470">
        <f t="shared" si="700"/>
        <v>0.12010140012274538</v>
      </c>
      <c r="AL2470">
        <f t="shared" si="701"/>
        <v>1.1205460631452144</v>
      </c>
      <c r="AM2470">
        <f t="shared" si="706"/>
        <v>6.9685664547210227</v>
      </c>
      <c r="AN2470">
        <f t="shared" si="702"/>
        <v>0.19809371083835062</v>
      </c>
      <c r="AO2470">
        <f t="shared" si="703"/>
        <v>1.7214345452789779</v>
      </c>
    </row>
    <row r="2471" spans="1:41">
      <c r="A2471">
        <v>12345</v>
      </c>
      <c r="B2471">
        <v>8</v>
      </c>
      <c r="C2471">
        <v>13</v>
      </c>
      <c r="D2471">
        <v>45</v>
      </c>
      <c r="E2471">
        <v>6.95</v>
      </c>
      <c r="F2471">
        <v>7.48</v>
      </c>
      <c r="G2471">
        <v>7.69</v>
      </c>
      <c r="H2471">
        <v>9.64</v>
      </c>
      <c r="I2471">
        <v>9.33</v>
      </c>
      <c r="J2471">
        <v>8.1100010000000005</v>
      </c>
      <c r="K2471">
        <v>10.73</v>
      </c>
      <c r="L2471">
        <v>8.6900010000000005</v>
      </c>
      <c r="M2471">
        <v>6.61</v>
      </c>
      <c r="N2471">
        <v>10.984666000000001</v>
      </c>
      <c r="O2471">
        <v>12.851666</v>
      </c>
      <c r="P2471">
        <v>10.972999</v>
      </c>
      <c r="R2471" s="9">
        <f t="shared" si="691"/>
        <v>7.8520323830907408</v>
      </c>
      <c r="S2471">
        <f t="shared" si="692"/>
        <v>0.12978883209938713</v>
      </c>
      <c r="T2471">
        <f t="shared" si="690"/>
        <v>0.90203238309074063</v>
      </c>
      <c r="U2471">
        <f t="shared" si="693"/>
        <v>9.3784984727500937</v>
      </c>
      <c r="V2471">
        <f t="shared" si="694"/>
        <v>2.712671444501108E-2</v>
      </c>
      <c r="W2471">
        <f t="shared" si="695"/>
        <v>0.26150152724990683</v>
      </c>
      <c r="X2471">
        <f t="shared" si="696"/>
        <v>8.9598381472305917</v>
      </c>
      <c r="Y2471">
        <f t="shared" si="697"/>
        <v>0.16497314564486568</v>
      </c>
      <c r="Z2471">
        <f t="shared" si="698"/>
        <v>1.7701618527694087</v>
      </c>
      <c r="AG2471" s="9">
        <f t="shared" si="704"/>
        <v>7.8382840147839481</v>
      </c>
      <c r="AH2471">
        <f t="shared" si="699"/>
        <v>0.12781064960920113</v>
      </c>
      <c r="AI2471">
        <f t="shared" si="707"/>
        <v>0.88828401478394792</v>
      </c>
      <c r="AJ2471">
        <f t="shared" si="705"/>
        <v>9.149615303461168</v>
      </c>
      <c r="AK2471">
        <f t="shared" si="700"/>
        <v>5.0869781798634078E-2</v>
      </c>
      <c r="AL2471">
        <f t="shared" si="701"/>
        <v>0.49038469653883254</v>
      </c>
      <c r="AM2471">
        <f t="shared" si="706"/>
        <v>8.5573382378149958</v>
      </c>
      <c r="AN2471">
        <f t="shared" si="702"/>
        <v>0.20248478678331822</v>
      </c>
      <c r="AO2471">
        <f t="shared" si="703"/>
        <v>2.1726617621850046</v>
      </c>
    </row>
    <row r="2472" spans="1:41">
      <c r="A2472">
        <v>12350</v>
      </c>
      <c r="B2472">
        <v>8</v>
      </c>
      <c r="C2472">
        <v>13</v>
      </c>
      <c r="D2472">
        <v>50</v>
      </c>
      <c r="E2472">
        <v>8.3499990000000004</v>
      </c>
      <c r="F2472">
        <v>6.95</v>
      </c>
      <c r="G2472">
        <v>7.48</v>
      </c>
      <c r="H2472">
        <v>13.150001</v>
      </c>
      <c r="I2472">
        <v>9.64</v>
      </c>
      <c r="J2472">
        <v>9.33</v>
      </c>
      <c r="K2472">
        <v>11.16</v>
      </c>
      <c r="L2472">
        <v>10.73</v>
      </c>
      <c r="M2472">
        <v>8.6900010000000005</v>
      </c>
      <c r="N2472">
        <v>11.895</v>
      </c>
      <c r="O2472">
        <v>12.816333</v>
      </c>
      <c r="P2472">
        <v>10.175000000000001</v>
      </c>
      <c r="R2472" s="9">
        <f t="shared" si="691"/>
        <v>7.4749288047373739</v>
      </c>
      <c r="S2472">
        <f t="shared" si="692"/>
        <v>0.10479883833071435</v>
      </c>
      <c r="T2472">
        <f t="shared" si="690"/>
        <v>0.87507019526262653</v>
      </c>
      <c r="U2472">
        <f t="shared" si="693"/>
        <v>9.5729994005059851</v>
      </c>
      <c r="V2472">
        <f t="shared" si="694"/>
        <v>0.2720153100744262</v>
      </c>
      <c r="W2472">
        <f t="shared" si="695"/>
        <v>3.5770015994940145</v>
      </c>
      <c r="X2472">
        <f t="shared" si="696"/>
        <v>10.601877533306478</v>
      </c>
      <c r="Y2472">
        <f t="shared" si="697"/>
        <v>5.001097371805753E-2</v>
      </c>
      <c r="Z2472">
        <f t="shared" si="698"/>
        <v>0.55812246669352206</v>
      </c>
      <c r="AG2472" s="9">
        <f t="shared" si="704"/>
        <v>7.5033254159476037</v>
      </c>
      <c r="AH2472">
        <f t="shared" si="699"/>
        <v>0.10139804616172968</v>
      </c>
      <c r="AI2472">
        <f t="shared" si="707"/>
        <v>0.84667358405239668</v>
      </c>
      <c r="AJ2472">
        <f t="shared" si="705"/>
        <v>9.4929254001862873</v>
      </c>
      <c r="AK2472">
        <f t="shared" si="700"/>
        <v>0.27810458720221487</v>
      </c>
      <c r="AL2472">
        <f t="shared" si="701"/>
        <v>3.6570755998137123</v>
      </c>
      <c r="AM2472">
        <f t="shared" si="706"/>
        <v>10.285655128746162</v>
      </c>
      <c r="AN2472">
        <f t="shared" si="702"/>
        <v>7.8346314628480088E-2</v>
      </c>
      <c r="AO2472">
        <f t="shared" si="703"/>
        <v>0.87434487125383775</v>
      </c>
    </row>
    <row r="2473" spans="1:41">
      <c r="A2473">
        <v>12355</v>
      </c>
      <c r="B2473">
        <v>8</v>
      </c>
      <c r="C2473">
        <v>13</v>
      </c>
      <c r="D2473">
        <v>55</v>
      </c>
      <c r="E2473">
        <v>7.74</v>
      </c>
      <c r="F2473">
        <v>8.3499990000000004</v>
      </c>
      <c r="G2473">
        <v>6.95</v>
      </c>
      <c r="H2473">
        <v>11.29</v>
      </c>
      <c r="I2473">
        <v>13.150001</v>
      </c>
      <c r="J2473">
        <v>9.64</v>
      </c>
      <c r="K2473">
        <v>10.29</v>
      </c>
      <c r="L2473">
        <v>11.16</v>
      </c>
      <c r="M2473">
        <v>10.73</v>
      </c>
      <c r="N2473">
        <v>11.428667000000001</v>
      </c>
      <c r="O2473">
        <v>13.283664999999999</v>
      </c>
      <c r="P2473">
        <v>10.704000000000001</v>
      </c>
      <c r="R2473" s="9">
        <f t="shared" si="691"/>
        <v>8.6768102261725399</v>
      </c>
      <c r="S2473">
        <f t="shared" si="692"/>
        <v>0.12103491294218859</v>
      </c>
      <c r="T2473">
        <f t="shared" si="690"/>
        <v>0.93681022617253973</v>
      </c>
      <c r="U2473">
        <f t="shared" si="693"/>
        <v>12.563927388831459</v>
      </c>
      <c r="V2473">
        <f t="shared" si="694"/>
        <v>0.11283679263343313</v>
      </c>
      <c r="W2473">
        <f t="shared" si="695"/>
        <v>1.27392738883146</v>
      </c>
      <c r="X2473">
        <f t="shared" si="696"/>
        <v>11.203492180991141</v>
      </c>
      <c r="Y2473">
        <f t="shared" si="697"/>
        <v>8.8774750339275205E-2</v>
      </c>
      <c r="Z2473">
        <f t="shared" si="698"/>
        <v>0.91349218099114182</v>
      </c>
      <c r="AG2473" s="9">
        <f t="shared" si="704"/>
        <v>8.3406770508965327</v>
      </c>
      <c r="AH2473">
        <f t="shared" si="699"/>
        <v>7.7606854120999019E-2</v>
      </c>
      <c r="AI2473">
        <f t="shared" si="707"/>
        <v>0.60067705089653245</v>
      </c>
      <c r="AJ2473">
        <f t="shared" si="705"/>
        <v>11.980414039181493</v>
      </c>
      <c r="AK2473">
        <f t="shared" si="700"/>
        <v>6.115270497621738E-2</v>
      </c>
      <c r="AL2473">
        <f t="shared" si="701"/>
        <v>0.69041403918149413</v>
      </c>
      <c r="AM2473">
        <f t="shared" si="706"/>
        <v>11.093885587955</v>
      </c>
      <c r="AN2473">
        <f t="shared" si="702"/>
        <v>7.812299202672511E-2</v>
      </c>
      <c r="AO2473">
        <f t="shared" si="703"/>
        <v>0.80388558795500131</v>
      </c>
    </row>
    <row r="2474" spans="1:41">
      <c r="A2474">
        <v>12360</v>
      </c>
      <c r="B2474">
        <v>8</v>
      </c>
      <c r="C2474">
        <v>14</v>
      </c>
      <c r="D2474">
        <v>0</v>
      </c>
      <c r="E2474">
        <v>8.77</v>
      </c>
      <c r="F2474">
        <v>7.74</v>
      </c>
      <c r="G2474">
        <v>8.3499990000000004</v>
      </c>
      <c r="H2474">
        <v>12.92</v>
      </c>
      <c r="I2474">
        <v>11.29</v>
      </c>
      <c r="J2474">
        <v>13.150001</v>
      </c>
      <c r="K2474">
        <v>11.150001</v>
      </c>
      <c r="L2474">
        <v>10.29</v>
      </c>
      <c r="M2474">
        <v>11.16</v>
      </c>
      <c r="N2474">
        <v>11.679001</v>
      </c>
      <c r="O2474">
        <v>13.400332000000001</v>
      </c>
      <c r="P2474">
        <v>11.315333000000001</v>
      </c>
      <c r="R2474" s="9">
        <f t="shared" si="691"/>
        <v>8.1581385413122991</v>
      </c>
      <c r="S2474">
        <f t="shared" si="692"/>
        <v>6.9767555152531413E-2</v>
      </c>
      <c r="T2474">
        <f t="shared" si="690"/>
        <v>0.61186145868770048</v>
      </c>
      <c r="U2474">
        <f t="shared" si="693"/>
        <v>11.020093562339726</v>
      </c>
      <c r="V2474">
        <f t="shared" si="694"/>
        <v>0.14705158186225031</v>
      </c>
      <c r="W2474">
        <f t="shared" si="695"/>
        <v>1.8999064376602739</v>
      </c>
      <c r="X2474">
        <f t="shared" si="696"/>
        <v>10.437779527369683</v>
      </c>
      <c r="Y2474">
        <f t="shared" si="697"/>
        <v>6.387635952950288E-2</v>
      </c>
      <c r="Z2474">
        <f t="shared" si="698"/>
        <v>0.71222147263031665</v>
      </c>
      <c r="AG2474" s="9">
        <f t="shared" si="704"/>
        <v>8.2191712915841109</v>
      </c>
      <c r="AH2474">
        <f t="shared" si="699"/>
        <v>6.2808290583339657E-2</v>
      </c>
      <c r="AI2474">
        <f t="shared" si="707"/>
        <v>0.55082870841588871</v>
      </c>
      <c r="AJ2474">
        <f t="shared" si="705"/>
        <v>11.288629521186314</v>
      </c>
      <c r="AK2474">
        <f t="shared" si="700"/>
        <v>0.12626706492365991</v>
      </c>
      <c r="AL2474">
        <f t="shared" si="701"/>
        <v>1.631370478813686</v>
      </c>
      <c r="AM2474">
        <f t="shared" si="706"/>
        <v>10.567920428277034</v>
      </c>
      <c r="AN2474">
        <f t="shared" si="702"/>
        <v>5.2204530898514304E-2</v>
      </c>
      <c r="AO2474">
        <f t="shared" si="703"/>
        <v>0.58208057172296535</v>
      </c>
    </row>
    <row r="2475" spans="1:41">
      <c r="A2475">
        <v>12365</v>
      </c>
      <c r="B2475">
        <v>8</v>
      </c>
      <c r="C2475">
        <v>14</v>
      </c>
      <c r="D2475">
        <v>5</v>
      </c>
      <c r="E2475">
        <v>7.6</v>
      </c>
      <c r="F2475">
        <v>8.77</v>
      </c>
      <c r="G2475">
        <v>7.74</v>
      </c>
      <c r="H2475">
        <v>13.009999000000001</v>
      </c>
      <c r="I2475">
        <v>12.92</v>
      </c>
      <c r="J2475">
        <v>11.29</v>
      </c>
      <c r="K2475">
        <v>13.19</v>
      </c>
      <c r="L2475">
        <v>11.150001</v>
      </c>
      <c r="M2475">
        <v>10.29</v>
      </c>
      <c r="N2475">
        <v>11.386666</v>
      </c>
      <c r="O2475">
        <v>12.846667</v>
      </c>
      <c r="P2475">
        <v>10.713666</v>
      </c>
      <c r="R2475" s="9">
        <f t="shared" si="691"/>
        <v>9.0477681204806721</v>
      </c>
      <c r="S2475">
        <f t="shared" si="692"/>
        <v>0.19049580532640428</v>
      </c>
      <c r="T2475">
        <f t="shared" si="690"/>
        <v>1.4477681204806725</v>
      </c>
      <c r="U2475">
        <f t="shared" si="693"/>
        <v>12.399500565355487</v>
      </c>
      <c r="V2475">
        <f t="shared" si="694"/>
        <v>4.6925325255175954E-2</v>
      </c>
      <c r="W2475">
        <f t="shared" si="695"/>
        <v>0.61049843464451392</v>
      </c>
      <c r="X2475">
        <f t="shared" si="696"/>
        <v>11.185686013094044</v>
      </c>
      <c r="Y2475">
        <f t="shared" si="697"/>
        <v>0.15195708771083821</v>
      </c>
      <c r="Z2475">
        <f t="shared" si="698"/>
        <v>2.0043139869059559</v>
      </c>
      <c r="AG2475" s="9">
        <f t="shared" si="704"/>
        <v>8.7947811613756031</v>
      </c>
      <c r="AH2475">
        <f t="shared" si="699"/>
        <v>0.1572080475494215</v>
      </c>
      <c r="AI2475">
        <f t="shared" si="707"/>
        <v>1.1947811613756034</v>
      </c>
      <c r="AJ2475">
        <f t="shared" si="705"/>
        <v>12.117139003200332</v>
      </c>
      <c r="AK2475">
        <f t="shared" si="700"/>
        <v>6.8628752146688732E-2</v>
      </c>
      <c r="AL2475">
        <f t="shared" si="701"/>
        <v>0.89285999679966821</v>
      </c>
      <c r="AM2475">
        <f t="shared" si="706"/>
        <v>11.022187755761808</v>
      </c>
      <c r="AN2475">
        <f t="shared" si="702"/>
        <v>0.16435270994982501</v>
      </c>
      <c r="AO2475">
        <f t="shared" si="703"/>
        <v>2.167812244238192</v>
      </c>
    </row>
    <row r="2476" spans="1:41">
      <c r="A2476">
        <v>12370</v>
      </c>
      <c r="B2476">
        <v>8</v>
      </c>
      <c r="C2476">
        <v>14</v>
      </c>
      <c r="D2476">
        <v>10</v>
      </c>
      <c r="E2476">
        <v>12.24</v>
      </c>
      <c r="F2476">
        <v>7.6</v>
      </c>
      <c r="G2476">
        <v>8.77</v>
      </c>
      <c r="H2476">
        <v>14.61</v>
      </c>
      <c r="I2476">
        <v>13.009999000000001</v>
      </c>
      <c r="J2476">
        <v>12.92</v>
      </c>
      <c r="K2476">
        <v>13.169999000000001</v>
      </c>
      <c r="L2476">
        <v>13.19</v>
      </c>
      <c r="M2476">
        <v>11.150001</v>
      </c>
      <c r="N2476">
        <v>11.381</v>
      </c>
      <c r="O2476">
        <v>12.774333</v>
      </c>
      <c r="P2476">
        <v>10.824999999999999</v>
      </c>
      <c r="R2476" s="9">
        <f t="shared" si="691"/>
        <v>8.0013661902349877</v>
      </c>
      <c r="S2476">
        <f t="shared" si="692"/>
        <v>0.34629361190890623</v>
      </c>
      <c r="T2476">
        <f t="shared" si="690"/>
        <v>4.2386338097650125</v>
      </c>
      <c r="U2476">
        <f t="shared" si="693"/>
        <v>12.32694150970211</v>
      </c>
      <c r="V2476">
        <f t="shared" si="694"/>
        <v>0.15626683711826761</v>
      </c>
      <c r="W2476">
        <f t="shared" si="695"/>
        <v>2.2830584902978899</v>
      </c>
      <c r="X2476">
        <f t="shared" si="696"/>
        <v>12.901004339712291</v>
      </c>
      <c r="Y2476">
        <f t="shared" si="697"/>
        <v>2.0424804913630593E-2</v>
      </c>
      <c r="Z2476">
        <f t="shared" si="698"/>
        <v>0.26899466028771002</v>
      </c>
      <c r="AG2476" s="9">
        <f t="shared" si="704"/>
        <v>8.1794862624945885</v>
      </c>
      <c r="AH2476">
        <f t="shared" si="699"/>
        <v>0.33174131842364474</v>
      </c>
      <c r="AI2476">
        <f t="shared" si="707"/>
        <v>4.0605137375054117</v>
      </c>
      <c r="AJ2476">
        <f t="shared" si="705"/>
        <v>12.339473844730396</v>
      </c>
      <c r="AK2476">
        <f t="shared" si="700"/>
        <v>0.1554090455352227</v>
      </c>
      <c r="AL2476">
        <f t="shared" si="701"/>
        <v>2.2705261552696037</v>
      </c>
      <c r="AM2476">
        <f t="shared" si="706"/>
        <v>12.617675348884331</v>
      </c>
      <c r="AN2476">
        <f t="shared" si="702"/>
        <v>4.1938017695800071E-2</v>
      </c>
      <c r="AO2476">
        <f t="shared" si="703"/>
        <v>0.55232365111566928</v>
      </c>
    </row>
    <row r="2477" spans="1:41">
      <c r="A2477">
        <v>12375</v>
      </c>
      <c r="B2477">
        <v>8</v>
      </c>
      <c r="C2477">
        <v>14</v>
      </c>
      <c r="D2477">
        <v>15</v>
      </c>
      <c r="E2477">
        <v>10.91</v>
      </c>
      <c r="F2477">
        <v>12.24</v>
      </c>
      <c r="G2477">
        <v>7.6</v>
      </c>
      <c r="H2477">
        <v>13.91</v>
      </c>
      <c r="I2477">
        <v>14.61</v>
      </c>
      <c r="J2477">
        <v>13.009999000000001</v>
      </c>
      <c r="K2477">
        <v>12.809998999999999</v>
      </c>
      <c r="L2477">
        <v>13.169999000000001</v>
      </c>
      <c r="M2477">
        <v>13.19</v>
      </c>
      <c r="N2477">
        <v>11.924333000000001</v>
      </c>
      <c r="O2477">
        <v>13.213666999999999</v>
      </c>
      <c r="P2477">
        <v>11.757001000000001</v>
      </c>
      <c r="R2477" s="9">
        <f t="shared" si="691"/>
        <v>12.206490859250753</v>
      </c>
      <c r="S2477">
        <f t="shared" si="692"/>
        <v>0.11883509250694342</v>
      </c>
      <c r="T2477">
        <f t="shared" si="690"/>
        <v>1.2964908592507527</v>
      </c>
      <c r="U2477">
        <f t="shared" si="693"/>
        <v>14.192865985699685</v>
      </c>
      <c r="V2477">
        <f t="shared" si="694"/>
        <v>2.0335441099905441E-2</v>
      </c>
      <c r="W2477">
        <f t="shared" si="695"/>
        <v>0.28286598569968469</v>
      </c>
      <c r="X2477">
        <f t="shared" si="696"/>
        <v>13.094538382261852</v>
      </c>
      <c r="Y2477">
        <f t="shared" si="697"/>
        <v>2.221228762483533E-2</v>
      </c>
      <c r="Z2477">
        <f t="shared" si="698"/>
        <v>0.28453938226185294</v>
      </c>
      <c r="AG2477" s="9">
        <f t="shared" si="704"/>
        <v>11.262626308578017</v>
      </c>
      <c r="AH2477">
        <f t="shared" si="699"/>
        <v>3.2321384837581783E-2</v>
      </c>
      <c r="AI2477">
        <f t="shared" si="707"/>
        <v>0.35262630857801724</v>
      </c>
      <c r="AJ2477">
        <f t="shared" si="705"/>
        <v>13.838304160378184</v>
      </c>
      <c r="AK2477">
        <f t="shared" si="700"/>
        <v>5.1542659684986119E-3</v>
      </c>
      <c r="AL2477">
        <f t="shared" si="701"/>
        <v>7.1695839621815693E-2</v>
      </c>
      <c r="AM2477">
        <f t="shared" si="706"/>
        <v>13.092102174834794</v>
      </c>
      <c r="AN2477">
        <f t="shared" si="702"/>
        <v>2.2022107482974423E-2</v>
      </c>
      <c r="AO2477">
        <f t="shared" si="703"/>
        <v>0.28210317483479486</v>
      </c>
    </row>
    <row r="2478" spans="1:41">
      <c r="A2478">
        <v>12380</v>
      </c>
      <c r="B2478">
        <v>8</v>
      </c>
      <c r="C2478">
        <v>14</v>
      </c>
      <c r="D2478">
        <v>20</v>
      </c>
      <c r="E2478">
        <v>8.67</v>
      </c>
      <c r="F2478">
        <v>10.91</v>
      </c>
      <c r="G2478">
        <v>12.24</v>
      </c>
      <c r="H2478">
        <v>12.75</v>
      </c>
      <c r="I2478">
        <v>13.91</v>
      </c>
      <c r="J2478">
        <v>14.61</v>
      </c>
      <c r="K2478">
        <v>10.98</v>
      </c>
      <c r="L2478">
        <v>12.809998999999999</v>
      </c>
      <c r="M2478">
        <v>13.169999000000001</v>
      </c>
      <c r="N2478">
        <v>11.999665</v>
      </c>
      <c r="O2478">
        <v>13.972</v>
      </c>
      <c r="P2478">
        <v>12.178003</v>
      </c>
      <c r="R2478" s="9">
        <f t="shared" si="691"/>
        <v>11.025671697879506</v>
      </c>
      <c r="S2478">
        <f t="shared" si="692"/>
        <v>0.27170377138171931</v>
      </c>
      <c r="T2478">
        <f t="shared" si="690"/>
        <v>2.3556716978795063</v>
      </c>
      <c r="U2478">
        <f t="shared" si="693"/>
        <v>13.530413630248129</v>
      </c>
      <c r="V2478">
        <f t="shared" si="694"/>
        <v>6.1208912176323814E-2</v>
      </c>
      <c r="W2478">
        <f t="shared" si="695"/>
        <v>0.7804136302481286</v>
      </c>
      <c r="X2478">
        <f t="shared" si="696"/>
        <v>12.79285841598519</v>
      </c>
      <c r="Y2478">
        <f t="shared" si="697"/>
        <v>0.16510550236659285</v>
      </c>
      <c r="Z2478">
        <f t="shared" si="698"/>
        <v>1.8128584159851897</v>
      </c>
      <c r="AG2478" s="9">
        <f t="shared" si="704"/>
        <v>11.280054580337341</v>
      </c>
      <c r="AH2478">
        <f t="shared" si="699"/>
        <v>0.30104435759369558</v>
      </c>
      <c r="AI2478">
        <f t="shared" si="707"/>
        <v>2.6100545803373407</v>
      </c>
      <c r="AJ2478">
        <f t="shared" si="705"/>
        <v>13.67062954685364</v>
      </c>
      <c r="AK2478">
        <f t="shared" si="700"/>
        <v>7.2206238968912914E-2</v>
      </c>
      <c r="AL2478">
        <f t="shared" si="701"/>
        <v>0.92062954685363962</v>
      </c>
      <c r="AM2478">
        <f t="shared" si="706"/>
        <v>12.861643134399655</v>
      </c>
      <c r="AN2478">
        <f t="shared" si="702"/>
        <v>0.17137004867027819</v>
      </c>
      <c r="AO2478">
        <f t="shared" si="703"/>
        <v>1.8816431343996545</v>
      </c>
    </row>
    <row r="2479" spans="1:41">
      <c r="A2479">
        <v>12385</v>
      </c>
      <c r="B2479">
        <v>8</v>
      </c>
      <c r="C2479">
        <v>14</v>
      </c>
      <c r="D2479">
        <v>25</v>
      </c>
      <c r="E2479">
        <v>9.24</v>
      </c>
      <c r="F2479">
        <v>8.67</v>
      </c>
      <c r="G2479">
        <v>10.91</v>
      </c>
      <c r="H2479">
        <v>14.52</v>
      </c>
      <c r="I2479">
        <v>12.75</v>
      </c>
      <c r="J2479">
        <v>13.91</v>
      </c>
      <c r="K2479">
        <v>12.51</v>
      </c>
      <c r="L2479">
        <v>10.98</v>
      </c>
      <c r="M2479">
        <v>12.809998999999999</v>
      </c>
      <c r="N2479">
        <v>12.998666</v>
      </c>
      <c r="O2479">
        <v>14.139668</v>
      </c>
      <c r="P2479">
        <v>12.466001</v>
      </c>
      <c r="R2479" s="9">
        <f t="shared" si="691"/>
        <v>9.1295028249721568</v>
      </c>
      <c r="S2479">
        <f t="shared" si="692"/>
        <v>1.1958568725957077E-2</v>
      </c>
      <c r="T2479">
        <f t="shared" si="690"/>
        <v>0.1104971750278434</v>
      </c>
      <c r="U2479">
        <f t="shared" si="693"/>
        <v>12.364876004620376</v>
      </c>
      <c r="V2479">
        <f t="shared" si="694"/>
        <v>0.14842451758812836</v>
      </c>
      <c r="W2479">
        <f t="shared" si="695"/>
        <v>2.1551239953796237</v>
      </c>
      <c r="X2479">
        <f t="shared" si="696"/>
        <v>11.214819661199561</v>
      </c>
      <c r="Y2479">
        <f t="shared" si="697"/>
        <v>0.10353160182257702</v>
      </c>
      <c r="Z2479">
        <f t="shared" si="698"/>
        <v>1.2951803388004386</v>
      </c>
      <c r="AG2479" s="9">
        <f t="shared" si="704"/>
        <v>9.5175989699461407</v>
      </c>
      <c r="AH2479">
        <f t="shared" si="699"/>
        <v>3.0043178565599623E-2</v>
      </c>
      <c r="AI2479">
        <f t="shared" si="707"/>
        <v>0.27759896994614053</v>
      </c>
      <c r="AJ2479">
        <f t="shared" si="705"/>
        <v>12.578069562668816</v>
      </c>
      <c r="AK2479">
        <f t="shared" si="700"/>
        <v>0.13374176565641763</v>
      </c>
      <c r="AL2479">
        <f t="shared" si="701"/>
        <v>1.9419304373311839</v>
      </c>
      <c r="AM2479">
        <f t="shared" si="706"/>
        <v>11.484187882161656</v>
      </c>
      <c r="AN2479">
        <f t="shared" si="702"/>
        <v>8.1999369931122598E-2</v>
      </c>
      <c r="AO2479">
        <f t="shared" si="703"/>
        <v>1.0258121178383437</v>
      </c>
    </row>
    <row r="2480" spans="1:41">
      <c r="A2480">
        <v>12390</v>
      </c>
      <c r="B2480">
        <v>8</v>
      </c>
      <c r="C2480">
        <v>14</v>
      </c>
      <c r="D2480">
        <v>30</v>
      </c>
      <c r="E2480">
        <v>8.9600000000000009</v>
      </c>
      <c r="F2480">
        <v>9.24</v>
      </c>
      <c r="G2480">
        <v>8.67</v>
      </c>
      <c r="H2480">
        <v>14.360001</v>
      </c>
      <c r="I2480">
        <v>14.52</v>
      </c>
      <c r="J2480">
        <v>12.75</v>
      </c>
      <c r="K2480">
        <v>13.92</v>
      </c>
      <c r="L2480">
        <v>12.51</v>
      </c>
      <c r="M2480">
        <v>10.98</v>
      </c>
      <c r="N2480">
        <v>13.017334999999999</v>
      </c>
      <c r="O2480">
        <v>14.343667</v>
      </c>
      <c r="P2480">
        <v>12.474334000000001</v>
      </c>
      <c r="R2480" s="9">
        <f t="shared" si="691"/>
        <v>9.640977137844823</v>
      </c>
      <c r="S2480">
        <f t="shared" si="692"/>
        <v>7.6001912705895319E-2</v>
      </c>
      <c r="T2480">
        <f t="shared" si="690"/>
        <v>0.68097713784482217</v>
      </c>
      <c r="U2480">
        <f t="shared" si="693"/>
        <v>13.858324956438171</v>
      </c>
      <c r="V2480">
        <f t="shared" si="694"/>
        <v>3.4935655196808794E-2</v>
      </c>
      <c r="W2480">
        <f t="shared" si="695"/>
        <v>0.50167604356182949</v>
      </c>
      <c r="X2480">
        <f t="shared" si="696"/>
        <v>12.591651378790289</v>
      </c>
      <c r="Y2480">
        <f t="shared" si="697"/>
        <v>9.5427343477709148E-2</v>
      </c>
      <c r="Z2480">
        <f t="shared" si="698"/>
        <v>1.3283486212097113</v>
      </c>
      <c r="AG2480" s="9">
        <f t="shared" si="704"/>
        <v>9.463292255443001</v>
      </c>
      <c r="AH2480">
        <f t="shared" si="699"/>
        <v>5.6171010652120545E-2</v>
      </c>
      <c r="AI2480">
        <f t="shared" si="707"/>
        <v>0.50329225544300016</v>
      </c>
      <c r="AJ2480">
        <f t="shared" si="705"/>
        <v>13.565721444992578</v>
      </c>
      <c r="AK2480">
        <f t="shared" si="700"/>
        <v>5.531194287572979E-2</v>
      </c>
      <c r="AL2480">
        <f t="shared" si="701"/>
        <v>0.79427955500742264</v>
      </c>
      <c r="AM2480">
        <f t="shared" si="706"/>
        <v>12.309099708780128</v>
      </c>
      <c r="AN2480">
        <f t="shared" si="702"/>
        <v>0.11572559563361151</v>
      </c>
      <c r="AO2480">
        <f t="shared" si="703"/>
        <v>1.6109002912198722</v>
      </c>
    </row>
    <row r="2481" spans="1:41">
      <c r="A2481">
        <v>12395</v>
      </c>
      <c r="B2481">
        <v>8</v>
      </c>
      <c r="C2481">
        <v>14</v>
      </c>
      <c r="D2481">
        <v>35</v>
      </c>
      <c r="E2481">
        <v>12.4</v>
      </c>
      <c r="F2481">
        <v>8.9600000000000009</v>
      </c>
      <c r="G2481">
        <v>9.24</v>
      </c>
      <c r="H2481">
        <v>14.820001</v>
      </c>
      <c r="I2481">
        <v>14.360001</v>
      </c>
      <c r="J2481">
        <v>14.52</v>
      </c>
      <c r="K2481">
        <v>12.5</v>
      </c>
      <c r="L2481">
        <v>13.92</v>
      </c>
      <c r="M2481">
        <v>12.51</v>
      </c>
      <c r="N2481">
        <v>13.210334</v>
      </c>
      <c r="O2481">
        <v>14.062666</v>
      </c>
      <c r="P2481">
        <v>12.836667</v>
      </c>
      <c r="R2481" s="9">
        <f t="shared" si="691"/>
        <v>9.4111876130140804</v>
      </c>
      <c r="S2481">
        <f t="shared" si="692"/>
        <v>0.24103325701499353</v>
      </c>
      <c r="T2481">
        <f t="shared" si="690"/>
        <v>2.98881238698592</v>
      </c>
      <c r="U2481">
        <f t="shared" si="693"/>
        <v>13.68061141366552</v>
      </c>
      <c r="V2481">
        <f t="shared" si="694"/>
        <v>7.6881883228920103E-2</v>
      </c>
      <c r="W2481">
        <f t="shared" si="695"/>
        <v>1.1393895863344792</v>
      </c>
      <c r="X2481">
        <f t="shared" si="696"/>
        <v>13.797473115131522</v>
      </c>
      <c r="Y2481">
        <f t="shared" si="697"/>
        <v>0.10379784921052178</v>
      </c>
      <c r="Z2481">
        <f t="shared" si="698"/>
        <v>1.2974731151315222</v>
      </c>
      <c r="AG2481" s="9">
        <f t="shared" si="704"/>
        <v>9.3996924151108114</v>
      </c>
      <c r="AH2481">
        <f t="shared" si="699"/>
        <v>0.24196028910396683</v>
      </c>
      <c r="AI2481">
        <f t="shared" si="707"/>
        <v>3.0003075848891889</v>
      </c>
      <c r="AJ2481">
        <f t="shared" si="705"/>
        <v>13.706867126765964</v>
      </c>
      <c r="AK2481">
        <f t="shared" si="700"/>
        <v>7.5110242788380091E-2</v>
      </c>
      <c r="AL2481">
        <f t="shared" si="701"/>
        <v>1.1131338732340357</v>
      </c>
      <c r="AM2481">
        <f t="shared" si="706"/>
        <v>13.588553369705684</v>
      </c>
      <c r="AN2481">
        <f t="shared" si="702"/>
        <v>8.7084269576454709E-2</v>
      </c>
      <c r="AO2481">
        <f t="shared" si="703"/>
        <v>1.0885533697056839</v>
      </c>
    </row>
    <row r="2482" spans="1:41">
      <c r="A2482">
        <v>12400</v>
      </c>
      <c r="B2482">
        <v>8</v>
      </c>
      <c r="C2482">
        <v>14</v>
      </c>
      <c r="D2482">
        <v>40</v>
      </c>
      <c r="E2482">
        <v>11.190001000000001</v>
      </c>
      <c r="F2482">
        <v>12.4</v>
      </c>
      <c r="G2482">
        <v>8.9600000000000009</v>
      </c>
      <c r="H2482">
        <v>17.34</v>
      </c>
      <c r="I2482">
        <v>14.820001</v>
      </c>
      <c r="J2482">
        <v>14.360001</v>
      </c>
      <c r="K2482">
        <v>14.39</v>
      </c>
      <c r="L2482">
        <v>12.5</v>
      </c>
      <c r="M2482">
        <v>13.92</v>
      </c>
      <c r="N2482">
        <v>12.887333999999999</v>
      </c>
      <c r="O2482">
        <v>15.579667000000001</v>
      </c>
      <c r="P2482">
        <v>13.778333</v>
      </c>
      <c r="R2482" s="9">
        <f t="shared" si="691"/>
        <v>12.451732184859026</v>
      </c>
      <c r="S2482">
        <f t="shared" si="692"/>
        <v>0.1127552343256292</v>
      </c>
      <c r="T2482">
        <f t="shared" si="690"/>
        <v>1.2617311848590251</v>
      </c>
      <c r="U2482">
        <f t="shared" si="693"/>
        <v>14.55768092180384</v>
      </c>
      <c r="V2482">
        <f t="shared" si="694"/>
        <v>0.1604566942442999</v>
      </c>
      <c r="W2482">
        <f t="shared" si="695"/>
        <v>2.78231907819616</v>
      </c>
      <c r="X2482">
        <f t="shared" si="696"/>
        <v>12.756739223486102</v>
      </c>
      <c r="Y2482">
        <f t="shared" si="697"/>
        <v>0.1134997064985336</v>
      </c>
      <c r="Z2482">
        <f t="shared" si="698"/>
        <v>1.6332607765138984</v>
      </c>
      <c r="AG2482" s="9">
        <f t="shared" si="704"/>
        <v>11.740300527650369</v>
      </c>
      <c r="AH2482">
        <f t="shared" si="699"/>
        <v>4.9177790748219645E-2</v>
      </c>
      <c r="AI2482">
        <f t="shared" si="707"/>
        <v>0.5502995276503686</v>
      </c>
      <c r="AJ2482">
        <f t="shared" si="705"/>
        <v>14.383832158959908</v>
      </c>
      <c r="AK2482">
        <f t="shared" si="700"/>
        <v>0.17048257445444587</v>
      </c>
      <c r="AL2482">
        <f t="shared" si="701"/>
        <v>2.9561678410400916</v>
      </c>
      <c r="AM2482">
        <f t="shared" si="706"/>
        <v>12.934329414253959</v>
      </c>
      <c r="AN2482">
        <f t="shared" si="702"/>
        <v>0.10115848406852268</v>
      </c>
      <c r="AO2482">
        <f t="shared" si="703"/>
        <v>1.4556705857460415</v>
      </c>
    </row>
    <row r="2483" spans="1:41">
      <c r="A2483">
        <v>12405</v>
      </c>
      <c r="B2483">
        <v>8</v>
      </c>
      <c r="C2483">
        <v>14</v>
      </c>
      <c r="D2483">
        <v>45</v>
      </c>
      <c r="E2483">
        <v>16.93</v>
      </c>
      <c r="F2483">
        <v>11.190001000000001</v>
      </c>
      <c r="G2483">
        <v>12.4</v>
      </c>
      <c r="H2483">
        <v>17.360001</v>
      </c>
      <c r="I2483">
        <v>17.34</v>
      </c>
      <c r="J2483">
        <v>14.820001</v>
      </c>
      <c r="K2483">
        <v>15.16</v>
      </c>
      <c r="L2483">
        <v>14.39</v>
      </c>
      <c r="M2483">
        <v>12.5</v>
      </c>
      <c r="N2483">
        <v>14.525665999999999</v>
      </c>
      <c r="O2483">
        <v>15.802667</v>
      </c>
      <c r="P2483">
        <v>14.363666</v>
      </c>
      <c r="R2483" s="9">
        <f t="shared" si="691"/>
        <v>11.544093344075693</v>
      </c>
      <c r="S2483">
        <f t="shared" si="692"/>
        <v>0.31812797731389886</v>
      </c>
      <c r="T2483">
        <f t="shared" si="690"/>
        <v>5.3859066559243072</v>
      </c>
      <c r="U2483">
        <f t="shared" si="693"/>
        <v>16.461520707586175</v>
      </c>
      <c r="V2483">
        <f t="shared" si="694"/>
        <v>5.1755774231454582E-2</v>
      </c>
      <c r="W2483">
        <f t="shared" si="695"/>
        <v>0.89848029241382577</v>
      </c>
      <c r="X2483">
        <f t="shared" si="696"/>
        <v>14.518268150532496</v>
      </c>
      <c r="Y2483">
        <f t="shared" si="697"/>
        <v>4.2330596930574164E-2</v>
      </c>
      <c r="Z2483">
        <f t="shared" si="698"/>
        <v>0.64173184946750439</v>
      </c>
      <c r="AG2483" s="9">
        <f t="shared" si="704"/>
        <v>11.737598503533771</v>
      </c>
      <c r="AH2483">
        <f t="shared" si="699"/>
        <v>0.30669825732228168</v>
      </c>
      <c r="AI2483">
        <f t="shared" si="707"/>
        <v>5.1924014964662284</v>
      </c>
      <c r="AJ2483">
        <f t="shared" si="705"/>
        <v>16.119120534592529</v>
      </c>
      <c r="AK2483">
        <f t="shared" si="700"/>
        <v>7.1479285364526843E-2</v>
      </c>
      <c r="AL2483">
        <f t="shared" si="701"/>
        <v>1.2408804654074714</v>
      </c>
      <c r="AM2483">
        <f t="shared" si="706"/>
        <v>14.16497978466777</v>
      </c>
      <c r="AN2483">
        <f t="shared" si="702"/>
        <v>6.5634578847772462E-2</v>
      </c>
      <c r="AO2483">
        <f t="shared" si="703"/>
        <v>0.99502021533223051</v>
      </c>
    </row>
    <row r="2484" spans="1:41">
      <c r="A2484">
        <v>12410</v>
      </c>
      <c r="B2484">
        <v>8</v>
      </c>
      <c r="C2484">
        <v>14</v>
      </c>
      <c r="D2484">
        <v>50</v>
      </c>
      <c r="E2484">
        <v>17.860001</v>
      </c>
      <c r="F2484">
        <v>16.93</v>
      </c>
      <c r="G2484">
        <v>11.190001000000001</v>
      </c>
      <c r="H2484">
        <v>18.66</v>
      </c>
      <c r="I2484">
        <v>17.360001</v>
      </c>
      <c r="J2484">
        <v>17.34</v>
      </c>
      <c r="K2484">
        <v>15.360001</v>
      </c>
      <c r="L2484">
        <v>15.16</v>
      </c>
      <c r="M2484">
        <v>14.39</v>
      </c>
      <c r="N2484">
        <v>14.984667999999999</v>
      </c>
      <c r="O2484">
        <v>16.980001000000001</v>
      </c>
      <c r="P2484">
        <v>14.630001</v>
      </c>
      <c r="R2484" s="9">
        <f t="shared" si="691"/>
        <v>16.723496298973235</v>
      </c>
      <c r="S2484">
        <f t="shared" si="692"/>
        <v>6.3634078241471867E-2</v>
      </c>
      <c r="T2484">
        <f t="shared" si="690"/>
        <v>1.1365047010267659</v>
      </c>
      <c r="U2484">
        <f t="shared" si="693"/>
        <v>17.248822744004542</v>
      </c>
      <c r="V2484">
        <f t="shared" si="694"/>
        <v>7.5625790782178889E-2</v>
      </c>
      <c r="W2484">
        <f t="shared" si="695"/>
        <v>1.4111772559954581</v>
      </c>
      <c r="X2484">
        <f t="shared" si="696"/>
        <v>15.239427643729291</v>
      </c>
      <c r="Y2484">
        <f t="shared" si="697"/>
        <v>7.8498273711511603E-3</v>
      </c>
      <c r="Z2484">
        <f t="shared" si="698"/>
        <v>0.1205733562707092</v>
      </c>
      <c r="AG2484" s="9">
        <f t="shared" si="704"/>
        <v>15.581024565347638</v>
      </c>
      <c r="AH2484">
        <f t="shared" si="699"/>
        <v>0.12760225683371251</v>
      </c>
      <c r="AI2484">
        <f t="shared" si="707"/>
        <v>2.2789764346523622</v>
      </c>
      <c r="AJ2484">
        <f t="shared" si="705"/>
        <v>17.098012990115283</v>
      </c>
      <c r="AK2484">
        <f t="shared" si="700"/>
        <v>8.3707771162096323E-2</v>
      </c>
      <c r="AL2484">
        <f t="shared" si="701"/>
        <v>1.5619870098847173</v>
      </c>
      <c r="AM2484">
        <f t="shared" si="706"/>
        <v>15.088942636070765</v>
      </c>
      <c r="AN2484">
        <f t="shared" si="702"/>
        <v>1.7647027752747881E-2</v>
      </c>
      <c r="AO2484">
        <f t="shared" si="703"/>
        <v>0.27105836392923521</v>
      </c>
    </row>
    <row r="2485" spans="1:41">
      <c r="A2485">
        <v>12415</v>
      </c>
      <c r="B2485">
        <v>8</v>
      </c>
      <c r="C2485">
        <v>14</v>
      </c>
      <c r="D2485">
        <v>55</v>
      </c>
      <c r="E2485">
        <v>16.27</v>
      </c>
      <c r="F2485">
        <v>17.860001</v>
      </c>
      <c r="G2485">
        <v>16.93</v>
      </c>
      <c r="H2485">
        <v>16.210000999999998</v>
      </c>
      <c r="I2485">
        <v>18.66</v>
      </c>
      <c r="J2485">
        <v>17.360001</v>
      </c>
      <c r="K2485">
        <v>15.82</v>
      </c>
      <c r="L2485">
        <v>15.360001</v>
      </c>
      <c r="M2485">
        <v>15.16</v>
      </c>
      <c r="N2485">
        <v>15.140669000000001</v>
      </c>
      <c r="O2485">
        <v>16.463331</v>
      </c>
      <c r="P2485">
        <v>14.374333</v>
      </c>
      <c r="R2485" s="9">
        <f t="shared" si="691"/>
        <v>17.571334529536085</v>
      </c>
      <c r="S2485">
        <f t="shared" si="692"/>
        <v>7.9983683437989242E-2</v>
      </c>
      <c r="T2485">
        <f t="shared" si="690"/>
        <v>1.301334529536085</v>
      </c>
      <c r="U2485">
        <f t="shared" si="693"/>
        <v>18.362143532121141</v>
      </c>
      <c r="V2485">
        <f t="shared" si="694"/>
        <v>0.13276634172454052</v>
      </c>
      <c r="W2485">
        <f t="shared" si="695"/>
        <v>2.1521425321211431</v>
      </c>
      <c r="X2485">
        <f t="shared" si="696"/>
        <v>15.451956995005254</v>
      </c>
      <c r="Y2485">
        <f t="shared" si="697"/>
        <v>2.3264412452259547E-2</v>
      </c>
      <c r="Z2485">
        <f t="shared" si="698"/>
        <v>0.36804300499474607</v>
      </c>
      <c r="AG2485" s="9">
        <f t="shared" si="704"/>
        <v>17.425123609856335</v>
      </c>
      <c r="AH2485">
        <f t="shared" si="699"/>
        <v>7.0997148731182291E-2</v>
      </c>
      <c r="AI2485">
        <f t="shared" si="707"/>
        <v>1.1551236098563358</v>
      </c>
      <c r="AJ2485">
        <f t="shared" si="705"/>
        <v>18.168867195305925</v>
      </c>
      <c r="AK2485">
        <f t="shared" si="700"/>
        <v>0.12084306443324258</v>
      </c>
      <c r="AL2485">
        <f t="shared" si="701"/>
        <v>1.9588661953059265</v>
      </c>
      <c r="AM2485">
        <f t="shared" si="706"/>
        <v>15.390075488965085</v>
      </c>
      <c r="AN2485">
        <f t="shared" si="702"/>
        <v>2.7176012075531952E-2</v>
      </c>
      <c r="AO2485">
        <f t="shared" si="703"/>
        <v>0.42992451103491547</v>
      </c>
    </row>
    <row r="2486" spans="1:41">
      <c r="A2486">
        <v>12420</v>
      </c>
      <c r="B2486">
        <v>8</v>
      </c>
      <c r="C2486">
        <v>15</v>
      </c>
      <c r="D2486">
        <v>0</v>
      </c>
      <c r="E2486">
        <v>17.730001000000001</v>
      </c>
      <c r="F2486">
        <v>16.27</v>
      </c>
      <c r="G2486">
        <v>17.860001</v>
      </c>
      <c r="H2486">
        <v>19.18</v>
      </c>
      <c r="I2486">
        <v>16.210000999999998</v>
      </c>
      <c r="J2486">
        <v>18.66</v>
      </c>
      <c r="K2486">
        <v>15.41</v>
      </c>
      <c r="L2486">
        <v>15.82</v>
      </c>
      <c r="M2486">
        <v>15.360001</v>
      </c>
      <c r="N2486">
        <v>13.914</v>
      </c>
      <c r="O2486">
        <v>15.929335999999999</v>
      </c>
      <c r="P2486">
        <v>14.184333000000001</v>
      </c>
      <c r="R2486" s="9">
        <f t="shared" si="691"/>
        <v>16.019902474426441</v>
      </c>
      <c r="S2486">
        <f t="shared" si="692"/>
        <v>9.6452252065499594E-2</v>
      </c>
      <c r="T2486">
        <f t="shared" si="690"/>
        <v>1.7100985255735601</v>
      </c>
      <c r="U2486">
        <f t="shared" si="693"/>
        <v>16.165156061694848</v>
      </c>
      <c r="V2486">
        <f t="shared" si="694"/>
        <v>0.15718685809724461</v>
      </c>
      <c r="W2486">
        <f t="shared" si="695"/>
        <v>3.0148439383051517</v>
      </c>
      <c r="X2486">
        <f t="shared" si="696"/>
        <v>15.679645988506284</v>
      </c>
      <c r="Y2486">
        <f t="shared" si="697"/>
        <v>1.7498117359265649E-2</v>
      </c>
      <c r="Z2486">
        <f t="shared" si="698"/>
        <v>0.26964598850628363</v>
      </c>
      <c r="AG2486" s="9">
        <f t="shared" si="704"/>
        <v>16.38320367847361</v>
      </c>
      <c r="AH2486">
        <f t="shared" si="699"/>
        <v>7.5961491571624365E-2</v>
      </c>
      <c r="AI2486">
        <f t="shared" si="707"/>
        <v>1.3467973215263918</v>
      </c>
      <c r="AJ2486">
        <f t="shared" si="705"/>
        <v>16.591657256050418</v>
      </c>
      <c r="AK2486">
        <f t="shared" si="700"/>
        <v>0.13495009092542137</v>
      </c>
      <c r="AL2486">
        <f t="shared" si="701"/>
        <v>2.5883427439495819</v>
      </c>
      <c r="AM2486">
        <f t="shared" si="706"/>
        <v>15.650179606278078</v>
      </c>
      <c r="AN2486">
        <f t="shared" si="702"/>
        <v>1.5585957578071245E-2</v>
      </c>
      <c r="AO2486">
        <f t="shared" si="703"/>
        <v>0.24017960627807788</v>
      </c>
    </row>
    <row r="2487" spans="1:41">
      <c r="A2487">
        <v>12425</v>
      </c>
      <c r="B2487">
        <v>8</v>
      </c>
      <c r="C2487">
        <v>15</v>
      </c>
      <c r="D2487">
        <v>5</v>
      </c>
      <c r="E2487">
        <v>14.290001</v>
      </c>
      <c r="F2487">
        <v>17.730001000000001</v>
      </c>
      <c r="G2487">
        <v>16.27</v>
      </c>
      <c r="H2487">
        <v>14.52</v>
      </c>
      <c r="I2487">
        <v>19.18</v>
      </c>
      <c r="J2487">
        <v>16.210000999999998</v>
      </c>
      <c r="K2487">
        <v>11.04</v>
      </c>
      <c r="L2487">
        <v>15.41</v>
      </c>
      <c r="M2487">
        <v>15.82</v>
      </c>
      <c r="N2487">
        <v>13.673</v>
      </c>
      <c r="O2487">
        <v>15.179334000000001</v>
      </c>
      <c r="P2487">
        <v>13.461332000000001</v>
      </c>
      <c r="R2487" s="9">
        <f t="shared" si="691"/>
        <v>17.299336351719248</v>
      </c>
      <c r="S2487">
        <f t="shared" si="692"/>
        <v>0.21059028279418929</v>
      </c>
      <c r="T2487">
        <f t="shared" si="690"/>
        <v>3.0093353517192476</v>
      </c>
      <c r="U2487">
        <f t="shared" si="693"/>
        <v>18.651115394262369</v>
      </c>
      <c r="V2487">
        <f t="shared" si="694"/>
        <v>0.28451207949465357</v>
      </c>
      <c r="W2487">
        <f t="shared" si="695"/>
        <v>4.1311153942623697</v>
      </c>
      <c r="X2487">
        <f t="shared" si="696"/>
        <v>15.421581928169989</v>
      </c>
      <c r="Y2487">
        <f t="shared" si="697"/>
        <v>0.39688242102989041</v>
      </c>
      <c r="Z2487">
        <f t="shared" si="698"/>
        <v>4.3815819281699895</v>
      </c>
      <c r="AG2487" s="9">
        <f t="shared" si="704"/>
        <v>17.066370433871814</v>
      </c>
      <c r="AH2487">
        <f t="shared" si="699"/>
        <v>0.1942875605027469</v>
      </c>
      <c r="AI2487">
        <f t="shared" si="707"/>
        <v>2.7763694338718139</v>
      </c>
      <c r="AJ2487">
        <f t="shared" si="705"/>
        <v>18.211365601741175</v>
      </c>
      <c r="AK2487">
        <f t="shared" si="700"/>
        <v>0.25422628111165119</v>
      </c>
      <c r="AL2487">
        <f t="shared" si="701"/>
        <v>3.6913656017411753</v>
      </c>
      <c r="AM2487">
        <f t="shared" si="706"/>
        <v>15.46153025949652</v>
      </c>
      <c r="AN2487">
        <f t="shared" si="702"/>
        <v>0.40050092930222114</v>
      </c>
      <c r="AO2487">
        <f t="shared" si="703"/>
        <v>4.4215302594965209</v>
      </c>
    </row>
    <row r="2488" spans="1:41">
      <c r="A2488">
        <v>12430</v>
      </c>
      <c r="B2488">
        <v>8</v>
      </c>
      <c r="C2488">
        <v>15</v>
      </c>
      <c r="D2488">
        <v>10</v>
      </c>
      <c r="E2488">
        <v>8.1900010000000005</v>
      </c>
      <c r="F2488">
        <v>14.290001</v>
      </c>
      <c r="G2488">
        <v>17.730001000000001</v>
      </c>
      <c r="H2488">
        <v>14.35</v>
      </c>
      <c r="I2488">
        <v>14.52</v>
      </c>
      <c r="J2488">
        <v>19.18</v>
      </c>
      <c r="K2488">
        <v>12.21</v>
      </c>
      <c r="L2488">
        <v>11.04</v>
      </c>
      <c r="M2488">
        <v>15.41</v>
      </c>
      <c r="N2488">
        <v>13.578999</v>
      </c>
      <c r="O2488">
        <v>15.396998999999999</v>
      </c>
      <c r="P2488">
        <v>13.606</v>
      </c>
      <c r="R2488" s="9">
        <f t="shared" si="691"/>
        <v>14.214525685535717</v>
      </c>
      <c r="S2488">
        <f t="shared" si="692"/>
        <v>0.73559510988285792</v>
      </c>
      <c r="T2488">
        <f t="shared" si="690"/>
        <v>6.0245246855357166</v>
      </c>
      <c r="U2488">
        <f t="shared" si="693"/>
        <v>14.540407382870274</v>
      </c>
      <c r="V2488">
        <f t="shared" si="694"/>
        <v>1.3268807168660251E-2</v>
      </c>
      <c r="W2488">
        <f t="shared" si="695"/>
        <v>0.19040738287027459</v>
      </c>
      <c r="X2488">
        <f t="shared" si="696"/>
        <v>11.515550931026221</v>
      </c>
      <c r="Y2488">
        <f t="shared" si="697"/>
        <v>5.687543562438821E-2</v>
      </c>
      <c r="Z2488">
        <f t="shared" si="698"/>
        <v>0.69444906897378011</v>
      </c>
      <c r="AG2488" s="9">
        <f t="shared" si="704"/>
        <v>14.929575780779032</v>
      </c>
      <c r="AH2488">
        <f t="shared" si="699"/>
        <v>0.8229028031594906</v>
      </c>
      <c r="AI2488">
        <f t="shared" si="707"/>
        <v>6.7395747807790318</v>
      </c>
      <c r="AJ2488">
        <f t="shared" si="705"/>
        <v>15.33867724320228</v>
      </c>
      <c r="AK2488">
        <f t="shared" si="700"/>
        <v>6.889736886427042E-2</v>
      </c>
      <c r="AL2488">
        <f t="shared" si="701"/>
        <v>0.98867724320228056</v>
      </c>
      <c r="AM2488">
        <f t="shared" si="706"/>
        <v>12.188443727172704</v>
      </c>
      <c r="AN2488">
        <f t="shared" si="702"/>
        <v>1.765460510016143E-3</v>
      </c>
      <c r="AO2488">
        <f t="shared" si="703"/>
        <v>2.1556272827297107E-2</v>
      </c>
    </row>
    <row r="2489" spans="1:41">
      <c r="A2489">
        <v>12435</v>
      </c>
      <c r="B2489">
        <v>8</v>
      </c>
      <c r="C2489">
        <v>15</v>
      </c>
      <c r="D2489">
        <v>15</v>
      </c>
      <c r="E2489">
        <v>11.79</v>
      </c>
      <c r="F2489">
        <v>8.1900010000000005</v>
      </c>
      <c r="G2489">
        <v>14.290001</v>
      </c>
      <c r="H2489">
        <v>14.47</v>
      </c>
      <c r="I2489">
        <v>14.35</v>
      </c>
      <c r="J2489">
        <v>14.52</v>
      </c>
      <c r="K2489">
        <v>12.45</v>
      </c>
      <c r="L2489">
        <v>12.21</v>
      </c>
      <c r="M2489">
        <v>11.04</v>
      </c>
      <c r="N2489">
        <v>14.418001</v>
      </c>
      <c r="O2489">
        <v>15.618665999999999</v>
      </c>
      <c r="P2489">
        <v>12.952667999999999</v>
      </c>
      <c r="R2489" s="9">
        <f t="shared" si="691"/>
        <v>8.8511246796571008</v>
      </c>
      <c r="S2489">
        <f t="shared" si="692"/>
        <v>0.24926847500787944</v>
      </c>
      <c r="T2489">
        <f t="shared" ref="T2489:T2552" si="708">ABS(E2489-R2489)</f>
        <v>2.9388753203428983</v>
      </c>
      <c r="U2489">
        <f t="shared" si="693"/>
        <v>13.706438845490274</v>
      </c>
      <c r="V2489">
        <f t="shared" si="694"/>
        <v>5.2768566310278292E-2</v>
      </c>
      <c r="W2489">
        <f t="shared" si="695"/>
        <v>0.76356115450972695</v>
      </c>
      <c r="X2489">
        <f t="shared" si="696"/>
        <v>12.378173733100246</v>
      </c>
      <c r="Y2489">
        <f t="shared" si="697"/>
        <v>5.7691780642372351E-3</v>
      </c>
      <c r="Z2489">
        <f t="shared" si="698"/>
        <v>7.1826266899753577E-2</v>
      </c>
      <c r="AG2489" s="9">
        <f t="shared" si="704"/>
        <v>9.9979399040644505</v>
      </c>
      <c r="AH2489">
        <f t="shared" si="699"/>
        <v>0.15199831178418563</v>
      </c>
      <c r="AI2489">
        <f t="shared" si="707"/>
        <v>1.7920600959355486</v>
      </c>
      <c r="AJ2489">
        <f t="shared" si="705"/>
        <v>13.870477952836023</v>
      </c>
      <c r="AK2489">
        <f t="shared" si="700"/>
        <v>4.1432069603592116E-2</v>
      </c>
      <c r="AL2489">
        <f t="shared" si="701"/>
        <v>0.59952204716397794</v>
      </c>
      <c r="AM2489">
        <f t="shared" si="706"/>
        <v>12.162778590034314</v>
      </c>
      <c r="AN2489">
        <f t="shared" si="702"/>
        <v>2.3069992768328124E-2</v>
      </c>
      <c r="AO2489">
        <f t="shared" si="703"/>
        <v>0.28722140996568513</v>
      </c>
    </row>
    <row r="2490" spans="1:41">
      <c r="A2490">
        <v>12440</v>
      </c>
      <c r="B2490">
        <v>8</v>
      </c>
      <c r="C2490">
        <v>15</v>
      </c>
      <c r="D2490">
        <v>20</v>
      </c>
      <c r="E2490">
        <v>15.369999</v>
      </c>
      <c r="F2490">
        <v>11.79</v>
      </c>
      <c r="G2490">
        <v>8.1900010000000005</v>
      </c>
      <c r="H2490">
        <v>18.119999</v>
      </c>
      <c r="I2490">
        <v>14.47</v>
      </c>
      <c r="J2490">
        <v>14.35</v>
      </c>
      <c r="K2490">
        <v>17.41</v>
      </c>
      <c r="L2490">
        <v>12.45</v>
      </c>
      <c r="M2490">
        <v>12.21</v>
      </c>
      <c r="N2490">
        <v>13.957333</v>
      </c>
      <c r="O2490">
        <v>15.132332999999999</v>
      </c>
      <c r="P2490">
        <v>13.711332000000001</v>
      </c>
      <c r="R2490" s="9">
        <f t="shared" si="691"/>
        <v>12.020069872832734</v>
      </c>
      <c r="S2490">
        <f t="shared" si="692"/>
        <v>0.21795246227194071</v>
      </c>
      <c r="T2490">
        <f t="shared" si="708"/>
        <v>3.3499291271672664</v>
      </c>
      <c r="U2490">
        <f t="shared" si="693"/>
        <v>14.190033466004223</v>
      </c>
      <c r="V2490">
        <f t="shared" si="694"/>
        <v>0.21688552709057968</v>
      </c>
      <c r="W2490">
        <f t="shared" si="695"/>
        <v>3.9299655339957766</v>
      </c>
      <c r="X2490">
        <f t="shared" si="696"/>
        <v>12.684984730916501</v>
      </c>
      <c r="Y2490">
        <f t="shared" si="697"/>
        <v>0.27139662659870761</v>
      </c>
      <c r="Z2490">
        <f t="shared" si="698"/>
        <v>4.7250152690834994</v>
      </c>
      <c r="AG2490" s="9">
        <f t="shared" si="704"/>
        <v>11.248736719483853</v>
      </c>
      <c r="AH2490">
        <f t="shared" si="699"/>
        <v>0.26813679561827863</v>
      </c>
      <c r="AI2490">
        <f t="shared" si="707"/>
        <v>4.121262280516147</v>
      </c>
      <c r="AJ2490">
        <f t="shared" si="705"/>
        <v>14.061354262856447</v>
      </c>
      <c r="AK2490">
        <f t="shared" si="700"/>
        <v>0.22398702875996584</v>
      </c>
      <c r="AL2490">
        <f t="shared" si="701"/>
        <v>4.0586447371435526</v>
      </c>
      <c r="AM2490">
        <f t="shared" si="706"/>
        <v>12.595718369809315</v>
      </c>
      <c r="AN2490">
        <f t="shared" si="702"/>
        <v>0.27652393051066543</v>
      </c>
      <c r="AO2490">
        <f t="shared" si="703"/>
        <v>4.8142816301906848</v>
      </c>
    </row>
    <row r="2491" spans="1:41">
      <c r="A2491">
        <v>12445</v>
      </c>
      <c r="B2491">
        <v>8</v>
      </c>
      <c r="C2491">
        <v>15</v>
      </c>
      <c r="D2491">
        <v>25</v>
      </c>
      <c r="E2491">
        <v>16.110001</v>
      </c>
      <c r="F2491">
        <v>15.369999</v>
      </c>
      <c r="G2491">
        <v>11.79</v>
      </c>
      <c r="H2491">
        <v>17.84</v>
      </c>
      <c r="I2491">
        <v>18.119999</v>
      </c>
      <c r="J2491">
        <v>14.47</v>
      </c>
      <c r="K2491">
        <v>13.51</v>
      </c>
      <c r="L2491">
        <v>17.41</v>
      </c>
      <c r="M2491">
        <v>12.45</v>
      </c>
      <c r="N2491">
        <v>13.542665</v>
      </c>
      <c r="O2491">
        <v>14.708332</v>
      </c>
      <c r="P2491">
        <v>12.751336</v>
      </c>
      <c r="R2491" s="9">
        <f t="shared" si="691"/>
        <v>15.17602119363479</v>
      </c>
      <c r="S2491">
        <f t="shared" si="692"/>
        <v>5.7975155083181559E-2</v>
      </c>
      <c r="T2491">
        <f t="shared" si="708"/>
        <v>0.93397980636521005</v>
      </c>
      <c r="U2491">
        <f t="shared" si="693"/>
        <v>17.490599853393793</v>
      </c>
      <c r="V2491">
        <f t="shared" si="694"/>
        <v>1.9585210011558708E-2</v>
      </c>
      <c r="W2491">
        <f t="shared" si="695"/>
        <v>0.34940014660620733</v>
      </c>
      <c r="X2491">
        <f t="shared" si="696"/>
        <v>16.95322955306554</v>
      </c>
      <c r="Y2491">
        <f t="shared" si="697"/>
        <v>0.25486525189234199</v>
      </c>
      <c r="Z2491">
        <f t="shared" si="698"/>
        <v>3.4432295530655406</v>
      </c>
      <c r="AG2491" s="9">
        <f t="shared" si="704"/>
        <v>14.47340303380988</v>
      </c>
      <c r="AH2491">
        <f t="shared" si="699"/>
        <v>0.10158894255749083</v>
      </c>
      <c r="AI2491">
        <f t="shared" si="707"/>
        <v>1.63659796619012</v>
      </c>
      <c r="AJ2491">
        <f t="shared" si="705"/>
        <v>16.877501492195595</v>
      </c>
      <c r="AK2491">
        <f t="shared" si="700"/>
        <v>5.3951710078722244E-2</v>
      </c>
      <c r="AL2491">
        <f t="shared" si="701"/>
        <v>0.96249850780440482</v>
      </c>
      <c r="AM2491">
        <f t="shared" si="706"/>
        <v>16.185963466057654</v>
      </c>
      <c r="AN2491">
        <f t="shared" si="702"/>
        <v>0.19807279541507433</v>
      </c>
      <c r="AO2491">
        <f t="shared" si="703"/>
        <v>2.6759634660576541</v>
      </c>
    </row>
    <row r="2492" spans="1:41">
      <c r="A2492">
        <v>12450</v>
      </c>
      <c r="B2492">
        <v>8</v>
      </c>
      <c r="C2492">
        <v>15</v>
      </c>
      <c r="D2492">
        <v>30</v>
      </c>
      <c r="E2492">
        <v>14.759999000000001</v>
      </c>
      <c r="F2492">
        <v>16.110001</v>
      </c>
      <c r="G2492">
        <v>15.369999</v>
      </c>
      <c r="H2492">
        <v>16.629999000000002</v>
      </c>
      <c r="I2492">
        <v>17.84</v>
      </c>
      <c r="J2492">
        <v>18.119999</v>
      </c>
      <c r="K2492">
        <v>13.52</v>
      </c>
      <c r="L2492">
        <v>13.51</v>
      </c>
      <c r="M2492">
        <v>17.41</v>
      </c>
      <c r="N2492">
        <v>12.689667999999999</v>
      </c>
      <c r="O2492">
        <v>14.870666999999999</v>
      </c>
      <c r="P2492">
        <v>12.226667000000001</v>
      </c>
      <c r="R2492" s="9">
        <f t="shared" si="691"/>
        <v>15.746920855714098</v>
      </c>
      <c r="S2492">
        <f t="shared" si="692"/>
        <v>6.6864628900997716E-2</v>
      </c>
      <c r="T2492">
        <f t="shared" si="708"/>
        <v>0.98692185571409752</v>
      </c>
      <c r="U2492">
        <f t="shared" si="693"/>
        <v>17.354655251118444</v>
      </c>
      <c r="V2492">
        <f t="shared" si="694"/>
        <v>4.3575243216697895E-2</v>
      </c>
      <c r="W2492">
        <f t="shared" si="695"/>
        <v>0.7246562511184429</v>
      </c>
      <c r="X2492">
        <f t="shared" si="696"/>
        <v>13.625675359153314</v>
      </c>
      <c r="Y2492">
        <f t="shared" si="697"/>
        <v>7.8162247894463625E-3</v>
      </c>
      <c r="Z2492">
        <f t="shared" si="698"/>
        <v>0.10567535915331483</v>
      </c>
      <c r="AG2492" s="9">
        <f t="shared" si="704"/>
        <v>15.650909068158873</v>
      </c>
      <c r="AH2492">
        <f t="shared" si="699"/>
        <v>6.03597648047857E-2</v>
      </c>
      <c r="AI2492">
        <f t="shared" si="707"/>
        <v>0.89091006815887219</v>
      </c>
      <c r="AJ2492">
        <f t="shared" si="705"/>
        <v>17.418677946943436</v>
      </c>
      <c r="AK2492">
        <f t="shared" si="700"/>
        <v>4.7425074826729377E-2</v>
      </c>
      <c r="AL2492">
        <f t="shared" si="701"/>
        <v>0.78867894694343477</v>
      </c>
      <c r="AM2492">
        <f t="shared" si="706"/>
        <v>14.246986339998427</v>
      </c>
      <c r="AN2492">
        <f t="shared" si="702"/>
        <v>5.3771178993966551E-2</v>
      </c>
      <c r="AO2492">
        <f t="shared" si="703"/>
        <v>0.72698633999842777</v>
      </c>
    </row>
    <row r="2493" spans="1:41">
      <c r="A2493">
        <v>12455</v>
      </c>
      <c r="B2493">
        <v>8</v>
      </c>
      <c r="C2493">
        <v>15</v>
      </c>
      <c r="D2493">
        <v>35</v>
      </c>
      <c r="E2493">
        <v>15.530001</v>
      </c>
      <c r="F2493">
        <v>14.759999000000001</v>
      </c>
      <c r="G2493">
        <v>16.110001</v>
      </c>
      <c r="H2493">
        <v>17.329999999999998</v>
      </c>
      <c r="I2493">
        <v>16.629999000000002</v>
      </c>
      <c r="J2493">
        <v>17.84</v>
      </c>
      <c r="K2493">
        <v>11.13</v>
      </c>
      <c r="L2493">
        <v>13.52</v>
      </c>
      <c r="M2493">
        <v>13.51</v>
      </c>
      <c r="N2493">
        <v>13.166999000000001</v>
      </c>
      <c r="O2493">
        <v>14.295</v>
      </c>
      <c r="P2493">
        <v>13.023999999999999</v>
      </c>
      <c r="R2493" s="9">
        <f t="shared" si="691"/>
        <v>14.590896555925861</v>
      </c>
      <c r="S2493">
        <f t="shared" si="692"/>
        <v>6.0470340219175751E-2</v>
      </c>
      <c r="T2493">
        <f t="shared" si="708"/>
        <v>0.93910444407413962</v>
      </c>
      <c r="U2493">
        <f t="shared" si="693"/>
        <v>16.196007581148528</v>
      </c>
      <c r="V2493">
        <f t="shared" si="694"/>
        <v>6.5435223245901342E-2</v>
      </c>
      <c r="W2493">
        <f t="shared" si="695"/>
        <v>1.1339924188514701</v>
      </c>
      <c r="X2493">
        <f t="shared" si="696"/>
        <v>13.639896731348996</v>
      </c>
      <c r="Y2493">
        <f t="shared" si="697"/>
        <v>0.22550734333773539</v>
      </c>
      <c r="Z2493">
        <f t="shared" si="698"/>
        <v>2.509896731348995</v>
      </c>
      <c r="AG2493" s="9">
        <f t="shared" si="704"/>
        <v>14.892769641372894</v>
      </c>
      <c r="AH2493">
        <f t="shared" si="699"/>
        <v>4.1032280592068641E-2</v>
      </c>
      <c r="AI2493">
        <f t="shared" si="707"/>
        <v>0.63723135862710656</v>
      </c>
      <c r="AJ2493">
        <f t="shared" si="705"/>
        <v>16.448055232483789</v>
      </c>
      <c r="AK2493">
        <f t="shared" si="700"/>
        <v>5.0891215667409673E-2</v>
      </c>
      <c r="AL2493">
        <f t="shared" si="701"/>
        <v>0.88194476751620954</v>
      </c>
      <c r="AM2493">
        <f t="shared" si="706"/>
        <v>13.627407403660348</v>
      </c>
      <c r="AN2493">
        <f t="shared" si="702"/>
        <v>0.22438521146993232</v>
      </c>
      <c r="AO2493">
        <f t="shared" si="703"/>
        <v>2.4974074036603469</v>
      </c>
    </row>
    <row r="2494" spans="1:41">
      <c r="A2494">
        <v>12460</v>
      </c>
      <c r="B2494">
        <v>8</v>
      </c>
      <c r="C2494">
        <v>15</v>
      </c>
      <c r="D2494">
        <v>40</v>
      </c>
      <c r="E2494">
        <v>16.469999000000001</v>
      </c>
      <c r="F2494">
        <v>15.530001</v>
      </c>
      <c r="G2494">
        <v>14.759999000000001</v>
      </c>
      <c r="H2494">
        <v>20.200001</v>
      </c>
      <c r="I2494">
        <v>17.329999999999998</v>
      </c>
      <c r="J2494">
        <v>16.629999000000002</v>
      </c>
      <c r="K2494">
        <v>7.11</v>
      </c>
      <c r="L2494">
        <v>11.13</v>
      </c>
      <c r="M2494">
        <v>13.52</v>
      </c>
      <c r="N2494">
        <v>13.856665</v>
      </c>
      <c r="O2494">
        <v>15.387002000000001</v>
      </c>
      <c r="P2494">
        <v>13.371332000000001</v>
      </c>
      <c r="R2494" s="9">
        <f t="shared" si="691"/>
        <v>15.352370612456216</v>
      </c>
      <c r="S2494">
        <f t="shared" si="692"/>
        <v>6.7858436879309175E-2</v>
      </c>
      <c r="T2494">
        <f t="shared" si="708"/>
        <v>1.1176283875437854</v>
      </c>
      <c r="U2494">
        <f t="shared" si="693"/>
        <v>16.931485887711478</v>
      </c>
      <c r="V2494">
        <f t="shared" si="694"/>
        <v>0.16180767081588374</v>
      </c>
      <c r="W2494">
        <f t="shared" si="695"/>
        <v>3.2685151122885223</v>
      </c>
      <c r="X2494">
        <f t="shared" si="696"/>
        <v>11.718745557421816</v>
      </c>
      <c r="Y2494">
        <f t="shared" si="697"/>
        <v>0.64820612621966456</v>
      </c>
      <c r="Z2494">
        <f t="shared" si="698"/>
        <v>4.6087455574218152</v>
      </c>
      <c r="AG2494" s="9">
        <f t="shared" si="704"/>
        <v>15.221960808038391</v>
      </c>
      <c r="AH2494">
        <f t="shared" si="699"/>
        <v>7.5776458271892444E-2</v>
      </c>
      <c r="AI2494">
        <f t="shared" si="707"/>
        <v>1.2480381919616104</v>
      </c>
      <c r="AJ2494">
        <f t="shared" si="705"/>
        <v>16.829208881093226</v>
      </c>
      <c r="AK2494">
        <f t="shared" si="700"/>
        <v>0.16687088871464778</v>
      </c>
      <c r="AL2494">
        <f t="shared" si="701"/>
        <v>3.370792118906774</v>
      </c>
      <c r="AM2494">
        <f t="shared" si="706"/>
        <v>11.997476631560332</v>
      </c>
      <c r="AN2494">
        <f t="shared" si="702"/>
        <v>0.68740880893956835</v>
      </c>
      <c r="AO2494">
        <f t="shared" si="703"/>
        <v>4.8874766315603315</v>
      </c>
    </row>
    <row r="2495" spans="1:41">
      <c r="A2495">
        <v>12465</v>
      </c>
      <c r="B2495">
        <v>8</v>
      </c>
      <c r="C2495">
        <v>15</v>
      </c>
      <c r="D2495">
        <v>45</v>
      </c>
      <c r="E2495">
        <v>15.459999</v>
      </c>
      <c r="F2495">
        <v>16.469999000000001</v>
      </c>
      <c r="G2495">
        <v>15.530001</v>
      </c>
      <c r="H2495">
        <v>20.970001</v>
      </c>
      <c r="I2495">
        <v>20.200001</v>
      </c>
      <c r="J2495">
        <v>17.329999999999998</v>
      </c>
      <c r="K2495">
        <v>19.400002000000001</v>
      </c>
      <c r="L2495">
        <v>7.11</v>
      </c>
      <c r="M2495">
        <v>11.13</v>
      </c>
      <c r="N2495">
        <v>14.155666999999999</v>
      </c>
      <c r="O2495">
        <v>16.345002999999998</v>
      </c>
      <c r="P2495">
        <v>14.79</v>
      </c>
      <c r="R2495" s="9">
        <f t="shared" si="691"/>
        <v>16.224324676334593</v>
      </c>
      <c r="S2495">
        <f t="shared" si="692"/>
        <v>4.9438921460123846E-2</v>
      </c>
      <c r="T2495">
        <f t="shared" si="708"/>
        <v>0.76432567633459314</v>
      </c>
      <c r="U2495">
        <f t="shared" si="693"/>
        <v>19.402413612833001</v>
      </c>
      <c r="V2495">
        <f t="shared" si="694"/>
        <v>7.475380602828767E-2</v>
      </c>
      <c r="W2495">
        <f t="shared" si="695"/>
        <v>1.5675873871669985</v>
      </c>
      <c r="X2495">
        <f t="shared" si="696"/>
        <v>8.6480359472023078</v>
      </c>
      <c r="Y2495">
        <f t="shared" si="697"/>
        <v>0.55422499713132467</v>
      </c>
      <c r="Z2495">
        <f t="shared" si="698"/>
        <v>10.751966052797693</v>
      </c>
      <c r="AG2495" s="9">
        <f t="shared" si="704"/>
        <v>16.069517197236532</v>
      </c>
      <c r="AH2495">
        <f t="shared" si="699"/>
        <v>3.9425500430920628E-2</v>
      </c>
      <c r="AI2495">
        <f t="shared" si="707"/>
        <v>0.60951819723653244</v>
      </c>
      <c r="AJ2495">
        <f t="shared" si="705"/>
        <v>18.986659523269722</v>
      </c>
      <c r="AK2495">
        <f t="shared" si="700"/>
        <v>9.4579941924193403E-2</v>
      </c>
      <c r="AL2495">
        <f t="shared" si="701"/>
        <v>1.9833414767302777</v>
      </c>
      <c r="AM2495">
        <f t="shared" si="706"/>
        <v>9.0051938057308991</v>
      </c>
      <c r="AN2495">
        <f t="shared" si="702"/>
        <v>0.53581480013605676</v>
      </c>
      <c r="AO2495">
        <f t="shared" si="703"/>
        <v>10.394808194269102</v>
      </c>
    </row>
    <row r="2496" spans="1:41">
      <c r="A2496">
        <v>12470</v>
      </c>
      <c r="B2496">
        <v>8</v>
      </c>
      <c r="C2496">
        <v>15</v>
      </c>
      <c r="D2496">
        <v>50</v>
      </c>
      <c r="E2496">
        <v>8.2200000000000006</v>
      </c>
      <c r="F2496">
        <v>15.459999</v>
      </c>
      <c r="G2496">
        <v>16.469999000000001</v>
      </c>
      <c r="H2496">
        <v>20.65</v>
      </c>
      <c r="I2496">
        <v>20.970001</v>
      </c>
      <c r="J2496">
        <v>20.200001</v>
      </c>
      <c r="K2496">
        <v>17.389999</v>
      </c>
      <c r="L2496">
        <v>19.400002000000001</v>
      </c>
      <c r="M2496">
        <v>7.11</v>
      </c>
      <c r="N2496">
        <v>13.779999</v>
      </c>
      <c r="O2496">
        <v>16.148001000000001</v>
      </c>
      <c r="P2496">
        <v>14.631332</v>
      </c>
      <c r="R2496" s="9">
        <f t="shared" si="691"/>
        <v>15.281661205872842</v>
      </c>
      <c r="S2496">
        <f t="shared" si="692"/>
        <v>0.85908287176068621</v>
      </c>
      <c r="T2496">
        <f t="shared" si="708"/>
        <v>7.0616612058728414</v>
      </c>
      <c r="U2496">
        <f t="shared" si="693"/>
        <v>19.877125571682647</v>
      </c>
      <c r="V2496">
        <f t="shared" si="694"/>
        <v>3.742733309042863E-2</v>
      </c>
      <c r="W2496">
        <f t="shared" si="695"/>
        <v>0.7728744283173512</v>
      </c>
      <c r="X2496">
        <f t="shared" si="696"/>
        <v>18.957377906588963</v>
      </c>
      <c r="Y2496">
        <f t="shared" si="697"/>
        <v>9.0131052140311432E-2</v>
      </c>
      <c r="Z2496">
        <f t="shared" si="698"/>
        <v>1.5673789065889636</v>
      </c>
      <c r="AG2496" s="9">
        <f t="shared" si="704"/>
        <v>15.515404652078898</v>
      </c>
      <c r="AH2496">
        <f t="shared" si="699"/>
        <v>0.88751881412152023</v>
      </c>
      <c r="AI2496">
        <f t="shared" si="707"/>
        <v>7.2954046520788971</v>
      </c>
      <c r="AJ2496">
        <f t="shared" si="705"/>
        <v>19.845499677747984</v>
      </c>
      <c r="AK2496">
        <f t="shared" si="700"/>
        <v>3.8958853377821526E-2</v>
      </c>
      <c r="AL2496">
        <f t="shared" si="701"/>
        <v>0.8045003222520144</v>
      </c>
      <c r="AM2496">
        <f t="shared" si="706"/>
        <v>17.010095918594448</v>
      </c>
      <c r="AN2496">
        <f t="shared" si="702"/>
        <v>2.1846066891984945E-2</v>
      </c>
      <c r="AO2496">
        <f t="shared" si="703"/>
        <v>0.37990308140555129</v>
      </c>
    </row>
    <row r="2497" spans="1:41">
      <c r="A2497">
        <v>12475</v>
      </c>
      <c r="B2497">
        <v>8</v>
      </c>
      <c r="C2497">
        <v>15</v>
      </c>
      <c r="D2497">
        <v>55</v>
      </c>
      <c r="E2497">
        <v>16.310001</v>
      </c>
      <c r="F2497">
        <v>8.2200000000000006</v>
      </c>
      <c r="G2497">
        <v>15.459999</v>
      </c>
      <c r="H2497">
        <v>18.600000000000001</v>
      </c>
      <c r="I2497">
        <v>20.65</v>
      </c>
      <c r="J2497">
        <v>20.970001</v>
      </c>
      <c r="K2497">
        <v>14.030001</v>
      </c>
      <c r="L2497">
        <v>17.389999</v>
      </c>
      <c r="M2497">
        <v>19.400002000000001</v>
      </c>
      <c r="N2497">
        <v>14.379999</v>
      </c>
      <c r="O2497">
        <v>15.753333</v>
      </c>
      <c r="P2497">
        <v>13.890333999999999</v>
      </c>
      <c r="R2497" s="9">
        <f t="shared" si="691"/>
        <v>8.8739051389794579</v>
      </c>
      <c r="S2497">
        <f t="shared" si="692"/>
        <v>0.45592246505812856</v>
      </c>
      <c r="T2497">
        <f t="shared" si="708"/>
        <v>7.4360958610205419</v>
      </c>
      <c r="U2497">
        <f t="shared" si="693"/>
        <v>18.741646598621408</v>
      </c>
      <c r="V2497">
        <f t="shared" si="694"/>
        <v>7.6154085280326009E-3</v>
      </c>
      <c r="W2497">
        <f t="shared" si="695"/>
        <v>0.14164659862140638</v>
      </c>
      <c r="X2497">
        <f t="shared" si="696"/>
        <v>17.128437356357001</v>
      </c>
      <c r="Y2497">
        <f t="shared" si="697"/>
        <v>0.22084363047137348</v>
      </c>
      <c r="Z2497">
        <f t="shared" si="698"/>
        <v>3.0984363563570003</v>
      </c>
      <c r="AG2497" s="9">
        <f t="shared" si="704"/>
        <v>10.254972696966481</v>
      </c>
      <c r="AH2497">
        <f t="shared" si="699"/>
        <v>0.37124634774906012</v>
      </c>
      <c r="AI2497">
        <f t="shared" si="707"/>
        <v>6.0550283030335184</v>
      </c>
      <c r="AJ2497">
        <f t="shared" si="705"/>
        <v>19.030286108697954</v>
      </c>
      <c r="AK2497">
        <f t="shared" si="700"/>
        <v>2.3133661757954439E-2</v>
      </c>
      <c r="AL2497">
        <f t="shared" si="701"/>
        <v>0.43028610869795259</v>
      </c>
      <c r="AM2497">
        <f t="shared" si="706"/>
        <v>17.519081300648697</v>
      </c>
      <c r="AN2497">
        <f t="shared" si="702"/>
        <v>0.24868710277702022</v>
      </c>
      <c r="AO2497">
        <f t="shared" si="703"/>
        <v>3.4890803006486966</v>
      </c>
    </row>
    <row r="2498" spans="1:41">
      <c r="A2498">
        <v>12480</v>
      </c>
      <c r="B2498">
        <v>8</v>
      </c>
      <c r="C2498">
        <v>16</v>
      </c>
      <c r="D2498">
        <v>0</v>
      </c>
      <c r="E2498">
        <v>17.690000999999999</v>
      </c>
      <c r="F2498">
        <v>16.310001</v>
      </c>
      <c r="G2498">
        <v>8.2200000000000006</v>
      </c>
      <c r="H2498">
        <v>19.549999</v>
      </c>
      <c r="I2498">
        <v>18.600000000000001</v>
      </c>
      <c r="J2498">
        <v>20.65</v>
      </c>
      <c r="K2498">
        <v>16.489999999999998</v>
      </c>
      <c r="L2498">
        <v>14.030001</v>
      </c>
      <c r="M2498">
        <v>17.389999</v>
      </c>
      <c r="N2498">
        <v>14.196668000000001</v>
      </c>
      <c r="O2498">
        <v>15.442</v>
      </c>
      <c r="P2498">
        <v>13.116332999999999</v>
      </c>
      <c r="R2498" s="9">
        <f t="shared" si="691"/>
        <v>16.085663413407069</v>
      </c>
      <c r="S2498">
        <f t="shared" si="692"/>
        <v>9.0691774782428222E-2</v>
      </c>
      <c r="T2498">
        <f t="shared" si="708"/>
        <v>1.6043375865929299</v>
      </c>
      <c r="U2498">
        <f t="shared" si="693"/>
        <v>18.045448985512902</v>
      </c>
      <c r="V2498">
        <f t="shared" si="694"/>
        <v>7.6959083961441521E-2</v>
      </c>
      <c r="W2498">
        <f t="shared" si="695"/>
        <v>1.5045500144870978</v>
      </c>
      <c r="X2498">
        <f t="shared" si="696"/>
        <v>14.193115874732573</v>
      </c>
      <c r="Y2498">
        <f t="shared" si="697"/>
        <v>0.13928951638977716</v>
      </c>
      <c r="Z2498">
        <f t="shared" si="698"/>
        <v>2.2968841252674252</v>
      </c>
      <c r="AG2498" s="9">
        <f t="shared" si="704"/>
        <v>14.46528789191453</v>
      </c>
      <c r="AH2498">
        <f t="shared" si="699"/>
        <v>0.18229015973970092</v>
      </c>
      <c r="AI2498">
        <f t="shared" si="707"/>
        <v>3.224713108085469</v>
      </c>
      <c r="AJ2498">
        <f t="shared" si="705"/>
        <v>18.179565827005536</v>
      </c>
      <c r="AK2498">
        <f t="shared" si="700"/>
        <v>7.0098887114749389E-2</v>
      </c>
      <c r="AL2498">
        <f t="shared" si="701"/>
        <v>1.3704331729944634</v>
      </c>
      <c r="AM2498">
        <f t="shared" si="706"/>
        <v>14.720551161576839</v>
      </c>
      <c r="AN2498">
        <f t="shared" si="702"/>
        <v>0.10730435648412123</v>
      </c>
      <c r="AO2498">
        <f t="shared" si="703"/>
        <v>1.769448838423159</v>
      </c>
    </row>
    <row r="2499" spans="1:41">
      <c r="A2499">
        <v>12485</v>
      </c>
      <c r="B2499">
        <v>8</v>
      </c>
      <c r="C2499">
        <v>16</v>
      </c>
      <c r="D2499">
        <v>5</v>
      </c>
      <c r="E2499">
        <v>18</v>
      </c>
      <c r="F2499">
        <v>17.690000999999999</v>
      </c>
      <c r="G2499">
        <v>16.310001</v>
      </c>
      <c r="H2499">
        <v>19.440000999999999</v>
      </c>
      <c r="I2499">
        <v>19.549999</v>
      </c>
      <c r="J2499">
        <v>18.600000000000001</v>
      </c>
      <c r="K2499">
        <v>17.18</v>
      </c>
      <c r="L2499">
        <v>16.489999999999998</v>
      </c>
      <c r="M2499">
        <v>14.030001</v>
      </c>
      <c r="N2499">
        <v>13.261333</v>
      </c>
      <c r="O2499">
        <v>14.611332000000001</v>
      </c>
      <c r="P2499">
        <v>12.853666</v>
      </c>
      <c r="R2499" s="9">
        <f t="shared" ref="R2499:R2562" si="709">(F2499*$AC$2+N2499*$AC$3)/($AC$2+$AC$3)</f>
        <v>17.219882617832425</v>
      </c>
      <c r="S2499">
        <f t="shared" ref="S2499:S2562" si="710">ABS(E2499-R2499)/E2499</f>
        <v>4.3339854564865256E-2</v>
      </c>
      <c r="T2499">
        <f t="shared" si="708"/>
        <v>0.78011738216757465</v>
      </c>
      <c r="U2499">
        <f t="shared" ref="U2499:U2562" si="711">(I2499*$AC$4+O2499*$AC$5+R2499*$AC$6)/($AC$4+$AC$5+$AC$6)</f>
        <v>18.895978782004736</v>
      </c>
      <c r="V2499">
        <f t="shared" ref="V2499:V2562" si="712">ABS(H2499-U2499)/H2499</f>
        <v>2.7984680556099907E-2</v>
      </c>
      <c r="W2499">
        <f t="shared" ref="W2499:W2562" si="713">ABS(H2499-U2499)</f>
        <v>0.54402221799526274</v>
      </c>
      <c r="X2499">
        <f t="shared" ref="X2499:X2562" si="714">(L2499*$AC$7+P2499*$AC$8+U2499*$AC$9)/($AC$7+$AC$8+$AC$9)</f>
        <v>16.281501676126179</v>
      </c>
      <c r="Y2499">
        <f t="shared" ref="Y2499:Y2562" si="715">ABS(K2499-X2499)/K2499</f>
        <v>5.2299087536310844E-2</v>
      </c>
      <c r="Z2499">
        <f t="shared" ref="Z2499:Z2562" si="716">ABS(K2499-X2499)</f>
        <v>0.89849832387382023</v>
      </c>
      <c r="AG2499" s="9">
        <f t="shared" si="704"/>
        <v>17.009291203290076</v>
      </c>
      <c r="AH2499">
        <f t="shared" ref="AH2499:AH2562" si="717">ABS(E2499-AG2499)/E2499</f>
        <v>5.5039377594995803E-2</v>
      </c>
      <c r="AI2499">
        <f t="shared" si="707"/>
        <v>0.9907087967099244</v>
      </c>
      <c r="AJ2499">
        <f t="shared" si="705"/>
        <v>18.779063158827082</v>
      </c>
      <c r="AK2499">
        <f t="shared" ref="AK2499:AK2562" si="718">ABS(H2499-AJ2499)/H2499</f>
        <v>3.3998858393727287E-2</v>
      </c>
      <c r="AL2499">
        <f t="shared" ref="AL2499:AL2562" si="719">ABS(H2499-AJ2499)</f>
        <v>0.66093784117291676</v>
      </c>
      <c r="AM2499">
        <f t="shared" si="706"/>
        <v>15.905104050283924</v>
      </c>
      <c r="AN2499">
        <f t="shared" ref="AN2499:AN2562" si="720">ABS(K2499-AM2499)/K2499</f>
        <v>7.4208146083589957E-2</v>
      </c>
      <c r="AO2499">
        <f t="shared" ref="AO2499:AO2562" si="721">ABS(K2499-AM2499)</f>
        <v>1.2748959497160754</v>
      </c>
    </row>
    <row r="2500" spans="1:41">
      <c r="A2500">
        <v>12490</v>
      </c>
      <c r="B2500">
        <v>8</v>
      </c>
      <c r="C2500">
        <v>16</v>
      </c>
      <c r="D2500">
        <v>10</v>
      </c>
      <c r="E2500">
        <v>14.920000999999999</v>
      </c>
      <c r="F2500">
        <v>18</v>
      </c>
      <c r="G2500">
        <v>17.690000999999999</v>
      </c>
      <c r="H2500">
        <v>18.75</v>
      </c>
      <c r="I2500">
        <v>19.440000999999999</v>
      </c>
      <c r="J2500">
        <v>19.549999</v>
      </c>
      <c r="K2500">
        <v>15.360001</v>
      </c>
      <c r="L2500">
        <v>17.18</v>
      </c>
      <c r="M2500">
        <v>16.489999999999998</v>
      </c>
      <c r="N2500">
        <v>13.097</v>
      </c>
      <c r="O2500">
        <v>15.537001</v>
      </c>
      <c r="P2500">
        <v>14.350332999999999</v>
      </c>
      <c r="R2500" s="9">
        <f t="shared" si="709"/>
        <v>17.479529640115807</v>
      </c>
      <c r="S2500">
        <f t="shared" si="710"/>
        <v>0.1715501654534613</v>
      </c>
      <c r="T2500">
        <f t="shared" si="708"/>
        <v>2.5595286401158077</v>
      </c>
      <c r="U2500">
        <f t="shared" si="711"/>
        <v>18.907294545347511</v>
      </c>
      <c r="V2500">
        <f t="shared" si="712"/>
        <v>8.3890424185339429E-3</v>
      </c>
      <c r="W2500">
        <f t="shared" si="713"/>
        <v>0.15729454534751142</v>
      </c>
      <c r="X2500">
        <f t="shared" si="714"/>
        <v>17.008595779410626</v>
      </c>
      <c r="Y2500">
        <f t="shared" si="715"/>
        <v>0.10733038229689086</v>
      </c>
      <c r="Z2500">
        <f t="shared" si="716"/>
        <v>1.6485947794106259</v>
      </c>
      <c r="AG2500" s="9">
        <f t="shared" si="704"/>
        <v>17.495448099184937</v>
      </c>
      <c r="AH2500">
        <f t="shared" si="717"/>
        <v>0.17261708623108929</v>
      </c>
      <c r="AI2500">
        <f t="shared" si="707"/>
        <v>2.5754470991849381</v>
      </c>
      <c r="AJ2500">
        <f t="shared" si="705"/>
        <v>18.970895086041004</v>
      </c>
      <c r="AK2500">
        <f t="shared" si="718"/>
        <v>1.1781071255520222E-2</v>
      </c>
      <c r="AL2500">
        <f t="shared" si="719"/>
        <v>0.22089508604100416</v>
      </c>
      <c r="AM2500">
        <f t="shared" si="706"/>
        <v>16.926916725555913</v>
      </c>
      <c r="AN2500">
        <f t="shared" si="720"/>
        <v>0.10201273590775886</v>
      </c>
      <c r="AO2500">
        <f t="shared" si="721"/>
        <v>1.5669157255559121</v>
      </c>
    </row>
    <row r="2501" spans="1:41">
      <c r="A2501">
        <v>12495</v>
      </c>
      <c r="B2501">
        <v>8</v>
      </c>
      <c r="C2501">
        <v>16</v>
      </c>
      <c r="D2501">
        <v>15</v>
      </c>
      <c r="E2501">
        <v>14.55</v>
      </c>
      <c r="F2501">
        <v>14.920000999999999</v>
      </c>
      <c r="G2501">
        <v>18</v>
      </c>
      <c r="H2501">
        <v>17.299999</v>
      </c>
      <c r="I2501">
        <v>18.75</v>
      </c>
      <c r="J2501">
        <v>19.440000999999999</v>
      </c>
      <c r="K2501">
        <v>18.799999</v>
      </c>
      <c r="L2501">
        <v>15.360001</v>
      </c>
      <c r="M2501">
        <v>17.18</v>
      </c>
      <c r="N2501">
        <v>14.428331999999999</v>
      </c>
      <c r="O2501">
        <v>16.290997999999998</v>
      </c>
      <c r="P2501">
        <v>15.409665</v>
      </c>
      <c r="R2501" s="9">
        <f t="shared" si="709"/>
        <v>14.867808639940057</v>
      </c>
      <c r="S2501">
        <f t="shared" si="710"/>
        <v>2.1842518208938552E-2</v>
      </c>
      <c r="T2501">
        <f t="shared" si="708"/>
        <v>0.31780863994005593</v>
      </c>
      <c r="U2501">
        <f t="shared" si="711"/>
        <v>18.062059449352269</v>
      </c>
      <c r="V2501">
        <f t="shared" si="712"/>
        <v>4.404973950300628E-2</v>
      </c>
      <c r="W2501">
        <f t="shared" si="713"/>
        <v>0.76206044935226913</v>
      </c>
      <c r="X2501">
        <f t="shared" si="714"/>
        <v>15.53564108586426</v>
      </c>
      <c r="Y2501">
        <f t="shared" si="715"/>
        <v>0.17363606849850044</v>
      </c>
      <c r="Z2501">
        <f t="shared" si="716"/>
        <v>3.2643579141357399</v>
      </c>
      <c r="AG2501" s="9">
        <f t="shared" ref="AG2501:AG2564" si="722">(F2501*$AR$2+N2501*$AR$3+G2501*$AR$4)/($AR$2+$AR$3+$AR$4)</f>
        <v>15.505683137660968</v>
      </c>
      <c r="AH2501">
        <f t="shared" si="717"/>
        <v>6.5682689873606009E-2</v>
      </c>
      <c r="AI2501">
        <f t="shared" si="707"/>
        <v>0.95568313766096757</v>
      </c>
      <c r="AJ2501">
        <f t="shared" ref="AJ2501:AJ2564" si="723">(I2501*$AR$5+O2501*$AR$6+AG2501*$AR$7+J2501*$AR$8)/($AR$5+$AR$6+$AR$7+$AR$8)</f>
        <v>18.280640397212281</v>
      </c>
      <c r="AK2501">
        <f t="shared" si="718"/>
        <v>5.6684477103858863E-2</v>
      </c>
      <c r="AL2501">
        <f t="shared" si="719"/>
        <v>0.98064139721228116</v>
      </c>
      <c r="AM2501">
        <f t="shared" ref="AM2501:AM2564" si="724">(L2501*$AR$9+P2501*$AR$10+AJ2501*$AR$11+M2501*$AR$12)/($AR$9+$AR$10+$AR$11+$AR$12)</f>
        <v>15.812860746421617</v>
      </c>
      <c r="AN2501">
        <f t="shared" si="720"/>
        <v>0.15889034108876193</v>
      </c>
      <c r="AO2501">
        <f t="shared" si="721"/>
        <v>2.987138253578383</v>
      </c>
    </row>
    <row r="2502" spans="1:41">
      <c r="A2502">
        <v>12500</v>
      </c>
      <c r="B2502">
        <v>8</v>
      </c>
      <c r="C2502">
        <v>16</v>
      </c>
      <c r="D2502">
        <v>20</v>
      </c>
      <c r="E2502">
        <v>17.829999999999998</v>
      </c>
      <c r="F2502">
        <v>14.55</v>
      </c>
      <c r="G2502">
        <v>14.920000999999999</v>
      </c>
      <c r="H2502">
        <v>21.24</v>
      </c>
      <c r="I2502">
        <v>17.299999</v>
      </c>
      <c r="J2502">
        <v>18.75</v>
      </c>
      <c r="K2502">
        <v>15.790001</v>
      </c>
      <c r="L2502">
        <v>18.799999</v>
      </c>
      <c r="M2502">
        <v>15.360001</v>
      </c>
      <c r="N2502">
        <v>14.940999</v>
      </c>
      <c r="O2502">
        <v>17.133665000000001</v>
      </c>
      <c r="P2502">
        <v>15.534333999999999</v>
      </c>
      <c r="R2502" s="9">
        <f t="shared" si="709"/>
        <v>14.591505892360672</v>
      </c>
      <c r="S2502">
        <f t="shared" si="710"/>
        <v>0.18163175028824041</v>
      </c>
      <c r="T2502">
        <f t="shared" si="708"/>
        <v>3.2384941076393261</v>
      </c>
      <c r="U2502">
        <f t="shared" si="711"/>
        <v>16.927917227749404</v>
      </c>
      <c r="V2502">
        <f t="shared" si="712"/>
        <v>0.20301707967281518</v>
      </c>
      <c r="W2502">
        <f t="shared" si="713"/>
        <v>4.3120827722505943</v>
      </c>
      <c r="X2502">
        <f t="shared" si="714"/>
        <v>18.357960660839261</v>
      </c>
      <c r="Y2502">
        <f t="shared" si="715"/>
        <v>0.16263201381933165</v>
      </c>
      <c r="Z2502">
        <f t="shared" si="716"/>
        <v>2.5679596608392607</v>
      </c>
      <c r="AG2502" s="9">
        <f t="shared" si="722"/>
        <v>14.660852907157313</v>
      </c>
      <c r="AH2502">
        <f t="shared" si="717"/>
        <v>0.17774240565578719</v>
      </c>
      <c r="AI2502">
        <f t="shared" si="707"/>
        <v>3.1691470928426853</v>
      </c>
      <c r="AJ2502">
        <f t="shared" si="723"/>
        <v>17.160893414012659</v>
      </c>
      <c r="AK2502">
        <f t="shared" si="718"/>
        <v>0.19204833267360358</v>
      </c>
      <c r="AL2502">
        <f t="shared" si="719"/>
        <v>4.0791065859873399</v>
      </c>
      <c r="AM2502">
        <f t="shared" si="724"/>
        <v>17.883394768627713</v>
      </c>
      <c r="AN2502">
        <f t="shared" si="720"/>
        <v>0.13257717771061023</v>
      </c>
      <c r="AO2502">
        <f t="shared" si="721"/>
        <v>2.0933937686277133</v>
      </c>
    </row>
    <row r="2503" spans="1:41">
      <c r="A2503">
        <v>12505</v>
      </c>
      <c r="B2503">
        <v>8</v>
      </c>
      <c r="C2503">
        <v>16</v>
      </c>
      <c r="D2503">
        <v>25</v>
      </c>
      <c r="E2503">
        <v>19.470001</v>
      </c>
      <c r="F2503">
        <v>17.829999999999998</v>
      </c>
      <c r="G2503">
        <v>14.55</v>
      </c>
      <c r="H2503">
        <v>21.610001</v>
      </c>
      <c r="I2503">
        <v>21.24</v>
      </c>
      <c r="J2503">
        <v>17.299999</v>
      </c>
      <c r="K2503">
        <v>15.65</v>
      </c>
      <c r="L2503">
        <v>15.790001</v>
      </c>
      <c r="M2503">
        <v>18.799999</v>
      </c>
      <c r="N2503">
        <v>15.333667999999999</v>
      </c>
      <c r="O2503">
        <v>16.995667999999998</v>
      </c>
      <c r="P2503">
        <v>14.673</v>
      </c>
      <c r="R2503" s="9">
        <f t="shared" si="709"/>
        <v>17.565005748637482</v>
      </c>
      <c r="S2503">
        <f t="shared" si="710"/>
        <v>9.7842586210576871E-2</v>
      </c>
      <c r="T2503">
        <f t="shared" si="708"/>
        <v>1.9049952513625179</v>
      </c>
      <c r="U2503">
        <f t="shared" si="711"/>
        <v>20.455323779387609</v>
      </c>
      <c r="V2503">
        <f t="shared" si="712"/>
        <v>5.3432538971765517E-2</v>
      </c>
      <c r="W2503">
        <f t="shared" si="713"/>
        <v>1.1546772206123919</v>
      </c>
      <c r="X2503">
        <f t="shared" si="714"/>
        <v>15.974016483673582</v>
      </c>
      <c r="Y2503">
        <f t="shared" si="715"/>
        <v>2.0703928669238432E-2</v>
      </c>
      <c r="Z2503">
        <f t="shared" si="716"/>
        <v>0.32401648367358149</v>
      </c>
      <c r="AG2503" s="9">
        <f t="shared" si="722"/>
        <v>16.934566150375691</v>
      </c>
      <c r="AH2503">
        <f t="shared" si="717"/>
        <v>0.13022263581929497</v>
      </c>
      <c r="AI2503">
        <f t="shared" si="707"/>
        <v>2.5354348496243091</v>
      </c>
      <c r="AJ2503">
        <f t="shared" si="723"/>
        <v>19.81697294457015</v>
      </c>
      <c r="AK2503">
        <f t="shared" si="718"/>
        <v>8.2972141252092055E-2</v>
      </c>
      <c r="AL2503">
        <f t="shared" si="719"/>
        <v>1.7930280554298506</v>
      </c>
      <c r="AM2503">
        <f t="shared" si="724"/>
        <v>16.400070443863662</v>
      </c>
      <c r="AN2503">
        <f t="shared" si="720"/>
        <v>4.7927823889051847E-2</v>
      </c>
      <c r="AO2503">
        <f t="shared" si="721"/>
        <v>0.7500704438636614</v>
      </c>
    </row>
    <row r="2504" spans="1:41">
      <c r="A2504">
        <v>12510</v>
      </c>
      <c r="B2504">
        <v>8</v>
      </c>
      <c r="C2504">
        <v>16</v>
      </c>
      <c r="D2504">
        <v>30</v>
      </c>
      <c r="E2504">
        <v>16.68</v>
      </c>
      <c r="F2504">
        <v>19.470001</v>
      </c>
      <c r="G2504">
        <v>17.829999999999998</v>
      </c>
      <c r="H2504">
        <v>18.189999</v>
      </c>
      <c r="I2504">
        <v>21.610001</v>
      </c>
      <c r="J2504">
        <v>21.24</v>
      </c>
      <c r="K2504">
        <v>14.300001</v>
      </c>
      <c r="L2504">
        <v>15.65</v>
      </c>
      <c r="M2504">
        <v>15.790001</v>
      </c>
      <c r="N2504">
        <v>14.707667000000001</v>
      </c>
      <c r="O2504">
        <v>16.382666</v>
      </c>
      <c r="P2504">
        <v>14.022667999999999</v>
      </c>
      <c r="R2504" s="9">
        <f t="shared" si="709"/>
        <v>18.964462821156697</v>
      </c>
      <c r="S2504">
        <f t="shared" si="710"/>
        <v>0.13695820270723608</v>
      </c>
      <c r="T2504">
        <f t="shared" si="708"/>
        <v>2.2844628211566977</v>
      </c>
      <c r="U2504">
        <f t="shared" si="711"/>
        <v>20.893898090235652</v>
      </c>
      <c r="V2504">
        <f t="shared" si="712"/>
        <v>0.14864756673354693</v>
      </c>
      <c r="W2504">
        <f t="shared" si="713"/>
        <v>2.7038990902356517</v>
      </c>
      <c r="X2504">
        <f t="shared" si="714"/>
        <v>15.819975416351129</v>
      </c>
      <c r="Y2504">
        <f t="shared" si="715"/>
        <v>0.10629190979435099</v>
      </c>
      <c r="Z2504">
        <f t="shared" si="716"/>
        <v>1.5199744163511291</v>
      </c>
      <c r="AG2504" s="9">
        <f t="shared" si="722"/>
        <v>18.706094039636138</v>
      </c>
      <c r="AH2504">
        <f t="shared" si="717"/>
        <v>0.12146846760408504</v>
      </c>
      <c r="AI2504">
        <f t="shared" si="707"/>
        <v>2.0260940396361384</v>
      </c>
      <c r="AJ2504">
        <f t="shared" si="723"/>
        <v>20.862679304070198</v>
      </c>
      <c r="AK2504">
        <f t="shared" si="718"/>
        <v>0.14693130571750981</v>
      </c>
      <c r="AL2504">
        <f t="shared" si="719"/>
        <v>2.6726803040701981</v>
      </c>
      <c r="AM2504">
        <f t="shared" si="724"/>
        <v>15.806446531625372</v>
      </c>
      <c r="AN2504">
        <f t="shared" si="720"/>
        <v>0.10534583400556213</v>
      </c>
      <c r="AO2504">
        <f t="shared" si="721"/>
        <v>1.5064455316253724</v>
      </c>
    </row>
    <row r="2505" spans="1:41">
      <c r="A2505">
        <v>12515</v>
      </c>
      <c r="B2505">
        <v>8</v>
      </c>
      <c r="C2505">
        <v>16</v>
      </c>
      <c r="D2505">
        <v>35</v>
      </c>
      <c r="E2505">
        <v>16.150002000000001</v>
      </c>
      <c r="F2505">
        <v>16.68</v>
      </c>
      <c r="G2505">
        <v>19.470001</v>
      </c>
      <c r="H2505">
        <v>19.120000999999998</v>
      </c>
      <c r="I2505">
        <v>18.189999</v>
      </c>
      <c r="J2505">
        <v>21.610001</v>
      </c>
      <c r="K2505">
        <v>18.350000000000001</v>
      </c>
      <c r="L2505">
        <v>14.300001</v>
      </c>
      <c r="M2505">
        <v>15.65</v>
      </c>
      <c r="N2505">
        <v>14.530334</v>
      </c>
      <c r="O2505">
        <v>16.280667999999999</v>
      </c>
      <c r="P2505">
        <v>14.489667000000001</v>
      </c>
      <c r="R2505" s="9">
        <f t="shared" si="709"/>
        <v>16.451805540148726</v>
      </c>
      <c r="S2505">
        <f t="shared" si="710"/>
        <v>1.8687523391559043E-2</v>
      </c>
      <c r="T2505">
        <f t="shared" si="708"/>
        <v>0.30180354014872535</v>
      </c>
      <c r="U2505">
        <f t="shared" si="711"/>
        <v>17.8256980099396</v>
      </c>
      <c r="V2505">
        <f t="shared" si="712"/>
        <v>6.769366748779973E-2</v>
      </c>
      <c r="W2505">
        <f t="shared" si="713"/>
        <v>1.2943029900603982</v>
      </c>
      <c r="X2505">
        <f t="shared" si="714"/>
        <v>14.54155854849231</v>
      </c>
      <c r="Y2505">
        <f t="shared" si="715"/>
        <v>0.20754449327017394</v>
      </c>
      <c r="Z2505">
        <f t="shared" si="716"/>
        <v>3.8084414515076919</v>
      </c>
      <c r="AG2505" s="9">
        <f t="shared" si="722"/>
        <v>17.057192348672832</v>
      </c>
      <c r="AH2505">
        <f t="shared" si="717"/>
        <v>5.6172770051225437E-2</v>
      </c>
      <c r="AI2505">
        <f t="shared" si="707"/>
        <v>0.90719034867283099</v>
      </c>
      <c r="AJ2505">
        <f t="shared" si="723"/>
        <v>18.451483268050705</v>
      </c>
      <c r="AK2505">
        <f t="shared" si="718"/>
        <v>3.4964314695867103E-2</v>
      </c>
      <c r="AL2505">
        <f t="shared" si="719"/>
        <v>0.66851773194929365</v>
      </c>
      <c r="AM2505">
        <f t="shared" si="724"/>
        <v>14.749762832489184</v>
      </c>
      <c r="AN2505">
        <f t="shared" si="720"/>
        <v>0.19619821076353228</v>
      </c>
      <c r="AO2505">
        <f t="shared" si="721"/>
        <v>3.6002371675108176</v>
      </c>
    </row>
    <row r="2506" spans="1:41">
      <c r="A2506">
        <v>12520</v>
      </c>
      <c r="B2506">
        <v>8</v>
      </c>
      <c r="C2506">
        <v>16</v>
      </c>
      <c r="D2506">
        <v>40</v>
      </c>
      <c r="E2506">
        <v>16.549999</v>
      </c>
      <c r="F2506">
        <v>16.150002000000001</v>
      </c>
      <c r="G2506">
        <v>16.68</v>
      </c>
      <c r="H2506">
        <v>20.239999999999998</v>
      </c>
      <c r="I2506">
        <v>19.120000999999998</v>
      </c>
      <c r="J2506">
        <v>18.189999</v>
      </c>
      <c r="K2506">
        <v>17.77</v>
      </c>
      <c r="L2506">
        <v>18.350000000000001</v>
      </c>
      <c r="M2506">
        <v>14.300001</v>
      </c>
      <c r="N2506">
        <v>14.946666</v>
      </c>
      <c r="O2506">
        <v>15.928334</v>
      </c>
      <c r="P2506">
        <v>15.051332</v>
      </c>
      <c r="R2506" s="9">
        <f t="shared" si="709"/>
        <v>16.022263733432268</v>
      </c>
      <c r="S2506">
        <f t="shared" si="710"/>
        <v>3.1887329211786136E-2</v>
      </c>
      <c r="T2506">
        <f t="shared" si="708"/>
        <v>0.52773526656773129</v>
      </c>
      <c r="U2506">
        <f t="shared" si="711"/>
        <v>18.48545523005544</v>
      </c>
      <c r="V2506">
        <f t="shared" si="712"/>
        <v>8.6686994562478206E-2</v>
      </c>
      <c r="W2506">
        <f t="shared" si="713"/>
        <v>1.7545447699445589</v>
      </c>
      <c r="X2506">
        <f t="shared" si="714"/>
        <v>18.031526144755997</v>
      </c>
      <c r="Y2506">
        <f t="shared" si="715"/>
        <v>1.4717284454473683E-2</v>
      </c>
      <c r="Z2506">
        <f t="shared" si="716"/>
        <v>0.26152614475599734</v>
      </c>
      <c r="AG2506" s="9">
        <f t="shared" si="722"/>
        <v>16.150125987216491</v>
      </c>
      <c r="AH2506">
        <f t="shared" si="717"/>
        <v>2.4161512806345719E-2</v>
      </c>
      <c r="AI2506">
        <f t="shared" si="707"/>
        <v>0.39987301278350884</v>
      </c>
      <c r="AJ2506">
        <f t="shared" si="723"/>
        <v>18.396635824384052</v>
      </c>
      <c r="AK2506">
        <f t="shared" si="718"/>
        <v>9.107530511936493E-2</v>
      </c>
      <c r="AL2506">
        <f t="shared" si="719"/>
        <v>1.843364175615946</v>
      </c>
      <c r="AM2506">
        <f t="shared" si="724"/>
        <v>17.416359458495648</v>
      </c>
      <c r="AN2506">
        <f t="shared" si="720"/>
        <v>1.9900987141494152E-2</v>
      </c>
      <c r="AO2506">
        <f t="shared" si="721"/>
        <v>0.35364054150435109</v>
      </c>
    </row>
    <row r="2507" spans="1:41">
      <c r="A2507">
        <v>12525</v>
      </c>
      <c r="B2507">
        <v>8</v>
      </c>
      <c r="C2507">
        <v>16</v>
      </c>
      <c r="D2507">
        <v>45</v>
      </c>
      <c r="E2507">
        <v>19.030000999999999</v>
      </c>
      <c r="F2507">
        <v>16.549999</v>
      </c>
      <c r="G2507">
        <v>16.150002000000001</v>
      </c>
      <c r="H2507">
        <v>22.280000999999999</v>
      </c>
      <c r="I2507">
        <v>20.239999999999998</v>
      </c>
      <c r="J2507">
        <v>19.120000999999998</v>
      </c>
      <c r="K2507">
        <v>21.23</v>
      </c>
      <c r="L2507">
        <v>17.77</v>
      </c>
      <c r="M2507">
        <v>18.350000000000001</v>
      </c>
      <c r="N2507">
        <v>15.316333999999999</v>
      </c>
      <c r="O2507">
        <v>17.329999999999998</v>
      </c>
      <c r="P2507">
        <v>16.084333000000001</v>
      </c>
      <c r="R2507" s="9">
        <f t="shared" si="709"/>
        <v>16.419041205481026</v>
      </c>
      <c r="S2507">
        <f t="shared" si="710"/>
        <v>0.137202294131197</v>
      </c>
      <c r="T2507">
        <f t="shared" si="708"/>
        <v>2.6109597945189726</v>
      </c>
      <c r="U2507">
        <f t="shared" si="711"/>
        <v>19.528806239016067</v>
      </c>
      <c r="V2507">
        <f t="shared" si="712"/>
        <v>0.12348270365804435</v>
      </c>
      <c r="W2507">
        <f t="shared" si="713"/>
        <v>2.7511947609839318</v>
      </c>
      <c r="X2507">
        <f t="shared" si="714"/>
        <v>17.714003540953229</v>
      </c>
      <c r="Y2507">
        <f t="shared" si="715"/>
        <v>0.16561452939457239</v>
      </c>
      <c r="Z2507">
        <f t="shared" si="716"/>
        <v>3.5159964590467716</v>
      </c>
      <c r="AG2507" s="9">
        <f t="shared" si="722"/>
        <v>16.357191832003462</v>
      </c>
      <c r="AH2507">
        <f t="shared" si="717"/>
        <v>0.14045239240904595</v>
      </c>
      <c r="AI2507">
        <f t="shared" si="707"/>
        <v>2.6728091679965367</v>
      </c>
      <c r="AJ2507">
        <f t="shared" si="723"/>
        <v>19.382416430932157</v>
      </c>
      <c r="AK2507">
        <f t="shared" si="718"/>
        <v>0.1300531615356679</v>
      </c>
      <c r="AL2507">
        <f t="shared" si="719"/>
        <v>2.8975845690678419</v>
      </c>
      <c r="AM2507">
        <f t="shared" si="724"/>
        <v>17.81026512884451</v>
      </c>
      <c r="AN2507">
        <f t="shared" si="720"/>
        <v>0.16108030481184601</v>
      </c>
      <c r="AO2507">
        <f t="shared" si="721"/>
        <v>3.4197348711554909</v>
      </c>
    </row>
    <row r="2508" spans="1:41">
      <c r="A2508">
        <v>12530</v>
      </c>
      <c r="B2508">
        <v>8</v>
      </c>
      <c r="C2508">
        <v>16</v>
      </c>
      <c r="D2508">
        <v>50</v>
      </c>
      <c r="E2508">
        <v>18.119999</v>
      </c>
      <c r="F2508">
        <v>19.030000999999999</v>
      </c>
      <c r="G2508">
        <v>16.549999</v>
      </c>
      <c r="H2508">
        <v>19.190000999999999</v>
      </c>
      <c r="I2508">
        <v>22.280000999999999</v>
      </c>
      <c r="J2508">
        <v>20.239999999999998</v>
      </c>
      <c r="K2508">
        <v>17.27</v>
      </c>
      <c r="L2508">
        <v>21.23</v>
      </c>
      <c r="M2508">
        <v>17.77</v>
      </c>
      <c r="N2508">
        <v>15.948667</v>
      </c>
      <c r="O2508">
        <v>17.721665999999999</v>
      </c>
      <c r="P2508">
        <v>16.297668000000002</v>
      </c>
      <c r="R2508" s="9">
        <f t="shared" si="709"/>
        <v>18.702906768732735</v>
      </c>
      <c r="S2508">
        <f t="shared" si="710"/>
        <v>3.2169304685543021E-2</v>
      </c>
      <c r="T2508">
        <f t="shared" si="708"/>
        <v>0.58290776873273487</v>
      </c>
      <c r="U2508">
        <f t="shared" si="711"/>
        <v>21.486491040254972</v>
      </c>
      <c r="V2508">
        <f t="shared" si="712"/>
        <v>0.11967117876934832</v>
      </c>
      <c r="W2508">
        <f t="shared" si="713"/>
        <v>2.2964900402549731</v>
      </c>
      <c r="X2508">
        <f t="shared" si="714"/>
        <v>20.757210768341537</v>
      </c>
      <c r="Y2508">
        <f t="shared" si="715"/>
        <v>0.20192303233014114</v>
      </c>
      <c r="Z2508">
        <f t="shared" si="716"/>
        <v>3.4872107683415372</v>
      </c>
      <c r="AG2508" s="9">
        <f t="shared" si="722"/>
        <v>18.245546504641215</v>
      </c>
      <c r="AH2508">
        <f t="shared" si="717"/>
        <v>6.9286706164396099E-3</v>
      </c>
      <c r="AI2508">
        <f t="shared" si="707"/>
        <v>0.12554750464121511</v>
      </c>
      <c r="AJ2508">
        <f t="shared" si="723"/>
        <v>21.165539136254512</v>
      </c>
      <c r="AK2508">
        <f t="shared" si="718"/>
        <v>0.1029462237263309</v>
      </c>
      <c r="AL2508">
        <f t="shared" si="719"/>
        <v>1.9755381362545137</v>
      </c>
      <c r="AM2508">
        <f t="shared" si="724"/>
        <v>20.254496136968758</v>
      </c>
      <c r="AN2508">
        <f t="shared" si="720"/>
        <v>0.17281390486211687</v>
      </c>
      <c r="AO2508">
        <f t="shared" si="721"/>
        <v>2.9844961369687582</v>
      </c>
    </row>
    <row r="2509" spans="1:41">
      <c r="A2509">
        <v>12535</v>
      </c>
      <c r="B2509">
        <v>8</v>
      </c>
      <c r="C2509">
        <v>16</v>
      </c>
      <c r="D2509">
        <v>55</v>
      </c>
      <c r="E2509">
        <v>14.62</v>
      </c>
      <c r="F2509">
        <v>18.119999</v>
      </c>
      <c r="G2509">
        <v>19.030000999999999</v>
      </c>
      <c r="H2509">
        <v>18.269998999999999</v>
      </c>
      <c r="I2509">
        <v>19.190000999999999</v>
      </c>
      <c r="J2509">
        <v>22.280000999999999</v>
      </c>
      <c r="K2509">
        <v>15.360001</v>
      </c>
      <c r="L2509">
        <v>17.27</v>
      </c>
      <c r="M2509">
        <v>21.23</v>
      </c>
      <c r="N2509">
        <v>16.071332999999999</v>
      </c>
      <c r="O2509">
        <v>17.350000000000001</v>
      </c>
      <c r="P2509">
        <v>15.571001000000001</v>
      </c>
      <c r="R2509" s="9">
        <f t="shared" si="709"/>
        <v>17.90252603848613</v>
      </c>
      <c r="S2509">
        <f t="shared" si="710"/>
        <v>0.22452298484857255</v>
      </c>
      <c r="T2509">
        <f t="shared" si="708"/>
        <v>3.2825260384861306</v>
      </c>
      <c r="U2509">
        <f t="shared" si="711"/>
        <v>18.890518031369663</v>
      </c>
      <c r="V2509">
        <f t="shared" si="712"/>
        <v>3.3963824046715274E-2</v>
      </c>
      <c r="W2509">
        <f t="shared" si="713"/>
        <v>0.62051903136966402</v>
      </c>
      <c r="X2509">
        <f t="shared" si="714"/>
        <v>17.20394473340545</v>
      </c>
      <c r="Y2509">
        <f t="shared" si="715"/>
        <v>0.12004841232793211</v>
      </c>
      <c r="Z2509">
        <f t="shared" si="716"/>
        <v>1.8439437334054496</v>
      </c>
      <c r="AG2509" s="9">
        <f t="shared" si="722"/>
        <v>18.121782100492691</v>
      </c>
      <c r="AH2509">
        <f t="shared" si="717"/>
        <v>0.23951997951386403</v>
      </c>
      <c r="AI2509">
        <f t="shared" si="707"/>
        <v>3.5017821004926919</v>
      </c>
      <c r="AJ2509">
        <f t="shared" si="723"/>
        <v>19.413615975068137</v>
      </c>
      <c r="AK2509">
        <f t="shared" si="718"/>
        <v>6.2595349625806665E-2</v>
      </c>
      <c r="AL2509">
        <f t="shared" si="719"/>
        <v>1.143616975068138</v>
      </c>
      <c r="AM2509">
        <f t="shared" si="724"/>
        <v>17.892800206900873</v>
      </c>
      <c r="AN2509">
        <f t="shared" si="720"/>
        <v>0.16489577096387378</v>
      </c>
      <c r="AO2509">
        <f t="shared" si="721"/>
        <v>2.5327992069008722</v>
      </c>
    </row>
    <row r="2510" spans="1:41">
      <c r="A2510">
        <v>12540</v>
      </c>
      <c r="B2510">
        <v>8</v>
      </c>
      <c r="C2510">
        <v>17</v>
      </c>
      <c r="D2510">
        <v>0</v>
      </c>
      <c r="E2510">
        <v>18.149999999999999</v>
      </c>
      <c r="F2510">
        <v>14.62</v>
      </c>
      <c r="G2510">
        <v>18.119999</v>
      </c>
      <c r="H2510">
        <v>18.149999999999999</v>
      </c>
      <c r="I2510">
        <v>18.269998999999999</v>
      </c>
      <c r="J2510">
        <v>19.190000999999999</v>
      </c>
      <c r="K2510">
        <v>16.43</v>
      </c>
      <c r="L2510">
        <v>15.360001</v>
      </c>
      <c r="M2510">
        <v>17.27</v>
      </c>
      <c r="N2510">
        <v>16.079668000000002</v>
      </c>
      <c r="O2510">
        <v>17.173666000000001</v>
      </c>
      <c r="P2510">
        <v>15.574667</v>
      </c>
      <c r="R2510" s="9">
        <f t="shared" si="709"/>
        <v>14.774948792427379</v>
      </c>
      <c r="S2510">
        <f t="shared" si="710"/>
        <v>0.18595323457700386</v>
      </c>
      <c r="T2510">
        <f t="shared" si="708"/>
        <v>3.3750512075726196</v>
      </c>
      <c r="U2510">
        <f t="shared" si="711"/>
        <v>17.728470282053511</v>
      </c>
      <c r="V2510">
        <f t="shared" si="712"/>
        <v>2.3224777848291332E-2</v>
      </c>
      <c r="W2510">
        <f t="shared" si="713"/>
        <v>0.42152971794648764</v>
      </c>
      <c r="X2510">
        <f t="shared" si="714"/>
        <v>15.530923281155685</v>
      </c>
      <c r="Y2510">
        <f t="shared" si="715"/>
        <v>5.4721650568734917E-2</v>
      </c>
      <c r="Z2510">
        <f t="shared" si="716"/>
        <v>0.89907671884431473</v>
      </c>
      <c r="AG2510" s="9">
        <f t="shared" si="722"/>
        <v>15.467153374926719</v>
      </c>
      <c r="AH2510">
        <f t="shared" si="717"/>
        <v>0.14781524105086943</v>
      </c>
      <c r="AI2510">
        <f t="shared" si="707"/>
        <v>2.6828466250732799</v>
      </c>
      <c r="AJ2510">
        <f t="shared" si="723"/>
        <v>17.973886816756789</v>
      </c>
      <c r="AK2510">
        <f t="shared" si="718"/>
        <v>9.7032056883311242E-3</v>
      </c>
      <c r="AL2510">
        <f t="shared" si="719"/>
        <v>0.1761131832432099</v>
      </c>
      <c r="AM2510">
        <f t="shared" si="724"/>
        <v>15.825479330713883</v>
      </c>
      <c r="AN2510">
        <f t="shared" si="720"/>
        <v>3.6793710851254845E-2</v>
      </c>
      <c r="AO2510">
        <f t="shared" si="721"/>
        <v>0.60452066928611714</v>
      </c>
    </row>
    <row r="2511" spans="1:41">
      <c r="A2511">
        <v>12545</v>
      </c>
      <c r="B2511">
        <v>8</v>
      </c>
      <c r="C2511">
        <v>17</v>
      </c>
      <c r="D2511">
        <v>5</v>
      </c>
      <c r="E2511">
        <v>17.120000999999998</v>
      </c>
      <c r="F2511">
        <v>18.149999999999999</v>
      </c>
      <c r="G2511">
        <v>14.62</v>
      </c>
      <c r="H2511">
        <v>19.989999999999998</v>
      </c>
      <c r="I2511">
        <v>18.149999999999999</v>
      </c>
      <c r="J2511">
        <v>18.269998999999999</v>
      </c>
      <c r="K2511">
        <v>19.869999</v>
      </c>
      <c r="L2511">
        <v>16.43</v>
      </c>
      <c r="M2511">
        <v>15.360001</v>
      </c>
      <c r="N2511">
        <v>15.619335</v>
      </c>
      <c r="O2511">
        <v>17.334665000000001</v>
      </c>
      <c r="P2511">
        <v>15.791331</v>
      </c>
      <c r="R2511" s="9">
        <f t="shared" si="709"/>
        <v>17.881361182276905</v>
      </c>
      <c r="S2511">
        <f t="shared" si="710"/>
        <v>4.4471970666176149E-2</v>
      </c>
      <c r="T2511">
        <f t="shared" si="708"/>
        <v>0.76136018227690627</v>
      </c>
      <c r="U2511">
        <f t="shared" si="711"/>
        <v>18.057471984878372</v>
      </c>
      <c r="V2511">
        <f t="shared" si="712"/>
        <v>9.6674738125143891E-2</v>
      </c>
      <c r="W2511">
        <f t="shared" si="713"/>
        <v>1.9325280151216262</v>
      </c>
      <c r="X2511">
        <f t="shared" si="714"/>
        <v>16.469505839872017</v>
      </c>
      <c r="Y2511">
        <f t="shared" si="715"/>
        <v>0.17113705743658986</v>
      </c>
      <c r="Z2511">
        <f t="shared" si="716"/>
        <v>3.4004931601279829</v>
      </c>
      <c r="AG2511" s="9">
        <f t="shared" si="722"/>
        <v>17.2003470932362</v>
      </c>
      <c r="AH2511">
        <f t="shared" si="717"/>
        <v>4.6931126485449072E-3</v>
      </c>
      <c r="AI2511">
        <f t="shared" si="707"/>
        <v>8.0346093236201455E-2</v>
      </c>
      <c r="AJ2511">
        <f t="shared" si="723"/>
        <v>17.994508564975433</v>
      </c>
      <c r="AK2511">
        <f t="shared" si="718"/>
        <v>9.9824483993224883E-2</v>
      </c>
      <c r="AL2511">
        <f t="shared" si="719"/>
        <v>1.9954914350245652</v>
      </c>
      <c r="AM2511">
        <f t="shared" si="724"/>
        <v>16.281606130734176</v>
      </c>
      <c r="AN2511">
        <f t="shared" si="720"/>
        <v>0.18059351030998161</v>
      </c>
      <c r="AO2511">
        <f t="shared" si="721"/>
        <v>3.5883928692658245</v>
      </c>
    </row>
    <row r="2512" spans="1:41">
      <c r="A2512">
        <v>12550</v>
      </c>
      <c r="B2512">
        <v>8</v>
      </c>
      <c r="C2512">
        <v>17</v>
      </c>
      <c r="D2512">
        <v>10</v>
      </c>
      <c r="E2512">
        <v>21.289999000000002</v>
      </c>
      <c r="F2512">
        <v>17.120000999999998</v>
      </c>
      <c r="G2512">
        <v>18.149999999999999</v>
      </c>
      <c r="H2512">
        <v>25.470001</v>
      </c>
      <c r="I2512">
        <v>19.989999999999998</v>
      </c>
      <c r="J2512">
        <v>18.149999999999999</v>
      </c>
      <c r="K2512">
        <v>21.73</v>
      </c>
      <c r="L2512">
        <v>19.869999</v>
      </c>
      <c r="M2512">
        <v>16.43</v>
      </c>
      <c r="N2512">
        <v>15.810665</v>
      </c>
      <c r="O2512">
        <v>17.471668000000001</v>
      </c>
      <c r="P2512">
        <v>16.302999</v>
      </c>
      <c r="R2512" s="9">
        <f t="shared" si="709"/>
        <v>16.981010467850432</v>
      </c>
      <c r="S2512">
        <f t="shared" si="710"/>
        <v>0.20239496169772342</v>
      </c>
      <c r="T2512">
        <f t="shared" si="708"/>
        <v>4.30898853214957</v>
      </c>
      <c r="U2512">
        <f t="shared" si="711"/>
        <v>19.414151239297997</v>
      </c>
      <c r="V2512">
        <f t="shared" si="712"/>
        <v>0.23776401739057659</v>
      </c>
      <c r="W2512">
        <f t="shared" si="713"/>
        <v>6.055849760702003</v>
      </c>
      <c r="X2512">
        <f t="shared" si="714"/>
        <v>19.487563956944886</v>
      </c>
      <c r="Y2512">
        <f t="shared" si="715"/>
        <v>0.10319540004855567</v>
      </c>
      <c r="Z2512">
        <f t="shared" si="716"/>
        <v>2.2424360430551147</v>
      </c>
      <c r="AG2512" s="9">
        <f t="shared" si="722"/>
        <v>17.212847605164466</v>
      </c>
      <c r="AH2512">
        <f t="shared" si="717"/>
        <v>0.19150547610807944</v>
      </c>
      <c r="AI2512">
        <f t="shared" si="707"/>
        <v>4.0771513948355356</v>
      </c>
      <c r="AJ2512">
        <f t="shared" si="723"/>
        <v>19.192206267137109</v>
      </c>
      <c r="AK2512">
        <f t="shared" si="718"/>
        <v>0.24647799318354524</v>
      </c>
      <c r="AL2512">
        <f t="shared" si="719"/>
        <v>6.2777947328628905</v>
      </c>
      <c r="AM2512">
        <f t="shared" si="724"/>
        <v>18.977895294563922</v>
      </c>
      <c r="AN2512">
        <f t="shared" si="720"/>
        <v>0.12665000945403029</v>
      </c>
      <c r="AO2512">
        <f t="shared" si="721"/>
        <v>2.7521047054360785</v>
      </c>
    </row>
    <row r="2513" spans="1:41">
      <c r="A2513">
        <v>12555</v>
      </c>
      <c r="B2513">
        <v>8</v>
      </c>
      <c r="C2513">
        <v>17</v>
      </c>
      <c r="D2513">
        <v>15</v>
      </c>
      <c r="E2513">
        <v>18.77</v>
      </c>
      <c r="F2513">
        <v>21.289999000000002</v>
      </c>
      <c r="G2513">
        <v>17.120000999999998</v>
      </c>
      <c r="H2513">
        <v>20.440000999999999</v>
      </c>
      <c r="I2513">
        <v>25.470001</v>
      </c>
      <c r="J2513">
        <v>19.989999999999998</v>
      </c>
      <c r="K2513">
        <v>18.880001</v>
      </c>
      <c r="L2513">
        <v>21.73</v>
      </c>
      <c r="M2513">
        <v>19.869999</v>
      </c>
      <c r="N2513">
        <v>15.836334000000001</v>
      </c>
      <c r="O2513">
        <v>17.702331999999998</v>
      </c>
      <c r="P2513">
        <v>16.921334999999999</v>
      </c>
      <c r="R2513" s="9">
        <f t="shared" si="709"/>
        <v>20.711073651185433</v>
      </c>
      <c r="S2513">
        <f t="shared" si="710"/>
        <v>0.10341362020167469</v>
      </c>
      <c r="T2513">
        <f t="shared" si="708"/>
        <v>1.9410736511854338</v>
      </c>
      <c r="U2513">
        <f t="shared" si="711"/>
        <v>24.295721529701641</v>
      </c>
      <c r="V2513">
        <f t="shared" si="712"/>
        <v>0.18863602451397349</v>
      </c>
      <c r="W2513">
        <f t="shared" si="713"/>
        <v>3.8557205297016424</v>
      </c>
      <c r="X2513">
        <f t="shared" si="714"/>
        <v>21.415368640020805</v>
      </c>
      <c r="Y2513">
        <f t="shared" si="715"/>
        <v>0.13428853314259914</v>
      </c>
      <c r="Z2513">
        <f t="shared" si="716"/>
        <v>2.5353676400208052</v>
      </c>
      <c r="AG2513" s="9">
        <f t="shared" si="722"/>
        <v>19.946454847347233</v>
      </c>
      <c r="AH2513">
        <f t="shared" si="717"/>
        <v>6.2677402629048154E-2</v>
      </c>
      <c r="AI2513">
        <f t="shared" si="707"/>
        <v>1.1764548473472338</v>
      </c>
      <c r="AJ2513">
        <f t="shared" si="723"/>
        <v>23.444158564460885</v>
      </c>
      <c r="AK2513">
        <f t="shared" si="718"/>
        <v>0.14697443334082452</v>
      </c>
      <c r="AL2513">
        <f t="shared" si="719"/>
        <v>3.0041575644608862</v>
      </c>
      <c r="AM2513">
        <f t="shared" si="724"/>
        <v>21.118851625369292</v>
      </c>
      <c r="AN2513">
        <f t="shared" si="720"/>
        <v>0.11858318362214555</v>
      </c>
      <c r="AO2513">
        <f t="shared" si="721"/>
        <v>2.2388506253692917</v>
      </c>
    </row>
    <row r="2514" spans="1:41">
      <c r="A2514">
        <v>12560</v>
      </c>
      <c r="B2514">
        <v>8</v>
      </c>
      <c r="C2514">
        <v>17</v>
      </c>
      <c r="D2514">
        <v>20</v>
      </c>
      <c r="E2514">
        <v>16.859998999999998</v>
      </c>
      <c r="F2514">
        <v>18.77</v>
      </c>
      <c r="G2514">
        <v>21.289999000000002</v>
      </c>
      <c r="H2514">
        <v>19.93</v>
      </c>
      <c r="I2514">
        <v>20.440000999999999</v>
      </c>
      <c r="J2514">
        <v>25.470001</v>
      </c>
      <c r="K2514">
        <v>19.899999999999999</v>
      </c>
      <c r="L2514">
        <v>18.880001</v>
      </c>
      <c r="M2514">
        <v>21.73</v>
      </c>
      <c r="N2514">
        <v>16.301998000000001</v>
      </c>
      <c r="O2514">
        <v>17.808665999999999</v>
      </c>
      <c r="P2514">
        <v>16.859000999999999</v>
      </c>
      <c r="R2514" s="9">
        <f t="shared" si="709"/>
        <v>18.508013075844399</v>
      </c>
      <c r="S2514">
        <f t="shared" si="710"/>
        <v>9.7746985385016985E-2</v>
      </c>
      <c r="T2514">
        <f t="shared" si="708"/>
        <v>1.6480140758444008</v>
      </c>
      <c r="U2514">
        <f t="shared" si="711"/>
        <v>19.999632453346223</v>
      </c>
      <c r="V2514">
        <f t="shared" si="712"/>
        <v>3.4938511463232886E-3</v>
      </c>
      <c r="W2514">
        <f t="shared" si="713"/>
        <v>6.9632453346223144E-2</v>
      </c>
      <c r="X2514">
        <f t="shared" si="714"/>
        <v>18.750376288076513</v>
      </c>
      <c r="Y2514">
        <f t="shared" si="715"/>
        <v>5.7770035775049529E-2</v>
      </c>
      <c r="Z2514">
        <f t="shared" si="716"/>
        <v>1.1496237119234856</v>
      </c>
      <c r="AG2514" s="9">
        <f t="shared" si="722"/>
        <v>19.063329111623535</v>
      </c>
      <c r="AH2514">
        <f t="shared" si="717"/>
        <v>0.13068388151289551</v>
      </c>
      <c r="AI2514">
        <f t="shared" si="707"/>
        <v>2.2033301116235364</v>
      </c>
      <c r="AJ2514">
        <f t="shared" si="723"/>
        <v>20.873396608765646</v>
      </c>
      <c r="AK2514">
        <f t="shared" si="718"/>
        <v>4.7335504704748912E-2</v>
      </c>
      <c r="AL2514">
        <f t="shared" si="719"/>
        <v>0.94339660876564579</v>
      </c>
      <c r="AM2514">
        <f t="shared" si="724"/>
        <v>19.286095411284499</v>
      </c>
      <c r="AN2514">
        <f t="shared" si="720"/>
        <v>3.0849476819874336E-2</v>
      </c>
      <c r="AO2514">
        <f t="shared" si="721"/>
        <v>0.61390458871549924</v>
      </c>
    </row>
    <row r="2515" spans="1:41">
      <c r="A2515">
        <v>12565</v>
      </c>
      <c r="B2515">
        <v>8</v>
      </c>
      <c r="C2515">
        <v>17</v>
      </c>
      <c r="D2515">
        <v>25</v>
      </c>
      <c r="E2515">
        <v>19.809999000000001</v>
      </c>
      <c r="F2515">
        <v>16.859998999999998</v>
      </c>
      <c r="G2515">
        <v>18.77</v>
      </c>
      <c r="H2515">
        <v>23.65</v>
      </c>
      <c r="I2515">
        <v>19.93</v>
      </c>
      <c r="J2515">
        <v>20.440000999999999</v>
      </c>
      <c r="K2515">
        <v>22.460000999999998</v>
      </c>
      <c r="L2515">
        <v>19.899999999999999</v>
      </c>
      <c r="M2515">
        <v>18.880001</v>
      </c>
      <c r="N2515">
        <v>16.730668999999999</v>
      </c>
      <c r="O2515">
        <v>18.005333</v>
      </c>
      <c r="P2515">
        <v>15.640333</v>
      </c>
      <c r="R2515" s="9">
        <f t="shared" si="709"/>
        <v>16.846270174455675</v>
      </c>
      <c r="S2515">
        <f t="shared" si="710"/>
        <v>0.14960772211772075</v>
      </c>
      <c r="T2515">
        <f t="shared" si="708"/>
        <v>2.9637288255443259</v>
      </c>
      <c r="U2515">
        <f t="shared" si="711"/>
        <v>19.385540559681672</v>
      </c>
      <c r="V2515">
        <f t="shared" si="712"/>
        <v>0.18031540973861845</v>
      </c>
      <c r="W2515">
        <f t="shared" si="713"/>
        <v>4.2644594403183262</v>
      </c>
      <c r="X2515">
        <f t="shared" si="714"/>
        <v>19.44519044061358</v>
      </c>
      <c r="Y2515">
        <f t="shared" si="715"/>
        <v>0.13423020592859364</v>
      </c>
      <c r="Z2515">
        <f t="shared" si="716"/>
        <v>3.0148105593864187</v>
      </c>
      <c r="AG2515" s="9">
        <f t="shared" si="722"/>
        <v>17.238995235237791</v>
      </c>
      <c r="AH2515">
        <f t="shared" si="717"/>
        <v>0.12978313450506535</v>
      </c>
      <c r="AI2515">
        <f t="shared" si="707"/>
        <v>2.5710037647622102</v>
      </c>
      <c r="AJ2515">
        <f t="shared" si="723"/>
        <v>19.537839833915548</v>
      </c>
      <c r="AK2515">
        <f t="shared" si="718"/>
        <v>0.17387569412619241</v>
      </c>
      <c r="AL2515">
        <f t="shared" si="719"/>
        <v>4.1121601660844505</v>
      </c>
      <c r="AM2515">
        <f t="shared" si="724"/>
        <v>19.365921742695143</v>
      </c>
      <c r="AN2515">
        <f t="shared" si="720"/>
        <v>0.13775953337245425</v>
      </c>
      <c r="AO2515">
        <f t="shared" si="721"/>
        <v>3.0940792573048554</v>
      </c>
    </row>
    <row r="2516" spans="1:41">
      <c r="A2516">
        <v>12570</v>
      </c>
      <c r="B2516">
        <v>8</v>
      </c>
      <c r="C2516">
        <v>17</v>
      </c>
      <c r="D2516">
        <v>30</v>
      </c>
      <c r="E2516">
        <v>19.120000999999998</v>
      </c>
      <c r="F2516">
        <v>19.809999000000001</v>
      </c>
      <c r="G2516">
        <v>16.859998999999998</v>
      </c>
      <c r="H2516">
        <v>20.91</v>
      </c>
      <c r="I2516">
        <v>23.65</v>
      </c>
      <c r="J2516">
        <v>19.93</v>
      </c>
      <c r="K2516">
        <v>18.690000999999999</v>
      </c>
      <c r="L2516">
        <v>22.460000999999998</v>
      </c>
      <c r="M2516">
        <v>19.899999999999999</v>
      </c>
      <c r="N2516">
        <v>16.696667000000001</v>
      </c>
      <c r="O2516">
        <v>17.283331</v>
      </c>
      <c r="P2516">
        <v>15.671666999999999</v>
      </c>
      <c r="R2516" s="9">
        <f t="shared" si="709"/>
        <v>19.479508070675308</v>
      </c>
      <c r="S2516">
        <f t="shared" si="710"/>
        <v>1.8802670077020911E-2</v>
      </c>
      <c r="T2516">
        <f t="shared" si="708"/>
        <v>0.35950707067530985</v>
      </c>
      <c r="U2516">
        <f t="shared" si="711"/>
        <v>22.651593594958662</v>
      </c>
      <c r="V2516">
        <f t="shared" si="712"/>
        <v>8.3289985411700712E-2</v>
      </c>
      <c r="W2516">
        <f t="shared" si="713"/>
        <v>1.7415935949586618</v>
      </c>
      <c r="X2516">
        <f t="shared" si="714"/>
        <v>21.79910632080459</v>
      </c>
      <c r="Y2516">
        <f t="shared" si="715"/>
        <v>0.16635126562083072</v>
      </c>
      <c r="Z2516">
        <f t="shared" si="716"/>
        <v>3.1091053208045913</v>
      </c>
      <c r="AG2516" s="9">
        <f t="shared" si="722"/>
        <v>18.926541619916389</v>
      </c>
      <c r="AH2516">
        <f t="shared" si="717"/>
        <v>1.0118167885221855E-2</v>
      </c>
      <c r="AI2516">
        <f t="shared" si="707"/>
        <v>0.19345938008360974</v>
      </c>
      <c r="AJ2516">
        <f t="shared" si="723"/>
        <v>22.081513602670178</v>
      </c>
      <c r="AK2516">
        <f t="shared" si="718"/>
        <v>5.6026475498334664E-2</v>
      </c>
      <c r="AL2516">
        <f t="shared" si="719"/>
        <v>1.1715136026701778</v>
      </c>
      <c r="AM2516">
        <f t="shared" si="724"/>
        <v>21.465163986499341</v>
      </c>
      <c r="AN2516">
        <f t="shared" si="720"/>
        <v>0.14848383295963133</v>
      </c>
      <c r="AO2516">
        <f t="shared" si="721"/>
        <v>2.7751629864993426</v>
      </c>
    </row>
    <row r="2517" spans="1:41">
      <c r="A2517">
        <v>12575</v>
      </c>
      <c r="B2517">
        <v>8</v>
      </c>
      <c r="C2517">
        <v>17</v>
      </c>
      <c r="D2517">
        <v>35</v>
      </c>
      <c r="E2517">
        <v>19.949998999999998</v>
      </c>
      <c r="F2517">
        <v>19.120000999999998</v>
      </c>
      <c r="G2517">
        <v>19.809999000000001</v>
      </c>
      <c r="H2517">
        <v>22.24</v>
      </c>
      <c r="I2517">
        <v>20.91</v>
      </c>
      <c r="J2517">
        <v>23.65</v>
      </c>
      <c r="K2517">
        <v>20.550001000000002</v>
      </c>
      <c r="L2517">
        <v>18.690000999999999</v>
      </c>
      <c r="M2517">
        <v>22.460000999999998</v>
      </c>
      <c r="N2517">
        <v>16.023001000000001</v>
      </c>
      <c r="O2517">
        <v>17.514002000000001</v>
      </c>
      <c r="P2517">
        <v>15.765000000000001</v>
      </c>
      <c r="R2517" s="9">
        <f t="shared" si="709"/>
        <v>18.791243768802499</v>
      </c>
      <c r="S2517">
        <f t="shared" si="710"/>
        <v>5.8082971893757974E-2</v>
      </c>
      <c r="T2517">
        <f t="shared" si="708"/>
        <v>1.1587552311974996</v>
      </c>
      <c r="U2517">
        <f t="shared" si="711"/>
        <v>20.391528705920567</v>
      </c>
      <c r="V2517">
        <f t="shared" si="712"/>
        <v>8.311471646040608E-2</v>
      </c>
      <c r="W2517">
        <f t="shared" si="713"/>
        <v>1.848471294079431</v>
      </c>
      <c r="X2517">
        <f t="shared" si="714"/>
        <v>18.507517357316665</v>
      </c>
      <c r="Y2517">
        <f t="shared" si="715"/>
        <v>9.9390926680895858E-2</v>
      </c>
      <c r="Z2517">
        <f t="shared" si="716"/>
        <v>2.0424836426833366</v>
      </c>
      <c r="AG2517" s="9">
        <f t="shared" si="722"/>
        <v>18.982464335558962</v>
      </c>
      <c r="AH2517">
        <f t="shared" si="717"/>
        <v>4.8497980598446955E-2</v>
      </c>
      <c r="AI2517">
        <f t="shared" si="707"/>
        <v>0.96753466444103609</v>
      </c>
      <c r="AJ2517">
        <f t="shared" si="723"/>
        <v>20.875132020334071</v>
      </c>
      <c r="AK2517">
        <f t="shared" si="718"/>
        <v>6.1369963114475151E-2</v>
      </c>
      <c r="AL2517">
        <f t="shared" si="719"/>
        <v>1.3648679796659273</v>
      </c>
      <c r="AM2517">
        <f t="shared" si="724"/>
        <v>19.183580665425417</v>
      </c>
      <c r="AN2517">
        <f t="shared" si="720"/>
        <v>6.6492470466282927E-2</v>
      </c>
      <c r="AO2517">
        <f t="shared" si="721"/>
        <v>1.3664203345745847</v>
      </c>
    </row>
    <row r="2518" spans="1:41">
      <c r="A2518">
        <v>12580</v>
      </c>
      <c r="B2518">
        <v>8</v>
      </c>
      <c r="C2518">
        <v>17</v>
      </c>
      <c r="D2518">
        <v>40</v>
      </c>
      <c r="E2518">
        <v>22.059999000000001</v>
      </c>
      <c r="F2518">
        <v>19.949998999999998</v>
      </c>
      <c r="G2518">
        <v>19.120000999999998</v>
      </c>
      <c r="H2518">
        <v>26.089998000000001</v>
      </c>
      <c r="I2518">
        <v>22.24</v>
      </c>
      <c r="J2518">
        <v>20.91</v>
      </c>
      <c r="K2518">
        <v>22.9</v>
      </c>
      <c r="L2518">
        <v>20.550001000000002</v>
      </c>
      <c r="M2518">
        <v>18.690000999999999</v>
      </c>
      <c r="N2518">
        <v>14.845331</v>
      </c>
      <c r="O2518">
        <v>17.377333</v>
      </c>
      <c r="P2518">
        <v>16.402332000000001</v>
      </c>
      <c r="R2518" s="9">
        <f t="shared" si="709"/>
        <v>19.408120886386023</v>
      </c>
      <c r="S2518">
        <f t="shared" si="710"/>
        <v>0.12021206862312091</v>
      </c>
      <c r="T2518">
        <f t="shared" si="708"/>
        <v>2.6518781136139786</v>
      </c>
      <c r="U2518">
        <f t="shared" si="711"/>
        <v>21.524487196219166</v>
      </c>
      <c r="V2518">
        <f t="shared" si="712"/>
        <v>0.17499084529561235</v>
      </c>
      <c r="W2518">
        <f t="shared" si="713"/>
        <v>4.5655108037808354</v>
      </c>
      <c r="X2518">
        <f t="shared" si="714"/>
        <v>20.20036674822547</v>
      </c>
      <c r="Y2518">
        <f t="shared" si="715"/>
        <v>0.11788791492465192</v>
      </c>
      <c r="Z2518">
        <f t="shared" si="716"/>
        <v>2.6996332517745287</v>
      </c>
      <c r="AG2518" s="9">
        <f t="shared" si="722"/>
        <v>19.32095184375617</v>
      </c>
      <c r="AH2518">
        <f t="shared" si="717"/>
        <v>0.12416352132399604</v>
      </c>
      <c r="AI2518">
        <f t="shared" si="707"/>
        <v>2.7390471562438314</v>
      </c>
      <c r="AJ2518">
        <f t="shared" si="723"/>
        <v>21.3649685763035</v>
      </c>
      <c r="AK2518">
        <f t="shared" si="718"/>
        <v>0.18110501287491479</v>
      </c>
      <c r="AL2518">
        <f t="shared" si="719"/>
        <v>4.7250294236965011</v>
      </c>
      <c r="AM2518">
        <f t="shared" si="724"/>
        <v>19.946877854419061</v>
      </c>
      <c r="AN2518">
        <f t="shared" si="720"/>
        <v>0.12895729893366542</v>
      </c>
      <c r="AO2518">
        <f t="shared" si="721"/>
        <v>2.953122145580938</v>
      </c>
    </row>
    <row r="2519" spans="1:41">
      <c r="A2519">
        <v>12585</v>
      </c>
      <c r="B2519">
        <v>8</v>
      </c>
      <c r="C2519">
        <v>17</v>
      </c>
      <c r="D2519">
        <v>45</v>
      </c>
      <c r="E2519">
        <v>20.530000999999999</v>
      </c>
      <c r="F2519">
        <v>22.059999000000001</v>
      </c>
      <c r="G2519">
        <v>19.949998999999998</v>
      </c>
      <c r="H2519">
        <v>21.219999000000001</v>
      </c>
      <c r="I2519">
        <v>26.089998000000001</v>
      </c>
      <c r="J2519">
        <v>22.24</v>
      </c>
      <c r="K2519">
        <v>19.530000999999999</v>
      </c>
      <c r="L2519">
        <v>22.9</v>
      </c>
      <c r="M2519">
        <v>20.550001000000002</v>
      </c>
      <c r="N2519">
        <v>15.663667</v>
      </c>
      <c r="O2519">
        <v>16.914000999999999</v>
      </c>
      <c r="P2519">
        <v>15.692330999999999</v>
      </c>
      <c r="R2519" s="9">
        <f t="shared" si="709"/>
        <v>21.381006297985159</v>
      </c>
      <c r="S2519">
        <f t="shared" si="710"/>
        <v>4.1451790381557253E-2</v>
      </c>
      <c r="T2519">
        <f t="shared" si="708"/>
        <v>0.85100529798516078</v>
      </c>
      <c r="U2519">
        <f t="shared" si="711"/>
        <v>24.824302260742648</v>
      </c>
      <c r="V2519">
        <f t="shared" si="712"/>
        <v>0.16985407307241845</v>
      </c>
      <c r="W2519">
        <f t="shared" si="713"/>
        <v>3.6043032607426468</v>
      </c>
      <c r="X2519">
        <f t="shared" si="714"/>
        <v>22.307004994464727</v>
      </c>
      <c r="Y2519">
        <f t="shared" si="715"/>
        <v>0.1421916975050195</v>
      </c>
      <c r="Z2519">
        <f t="shared" si="716"/>
        <v>2.777003994464728</v>
      </c>
      <c r="AG2519" s="9">
        <f t="shared" si="722"/>
        <v>21.052947830982056</v>
      </c>
      <c r="AH2519">
        <f t="shared" si="717"/>
        <v>2.5472323697502866E-2</v>
      </c>
      <c r="AI2519">
        <f t="shared" si="707"/>
        <v>0.52294683098205752</v>
      </c>
      <c r="AJ2519">
        <f t="shared" si="723"/>
        <v>24.296423761565862</v>
      </c>
      <c r="AK2519">
        <f t="shared" si="718"/>
        <v>0.14497761105294399</v>
      </c>
      <c r="AL2519">
        <f t="shared" si="719"/>
        <v>3.0764247615658604</v>
      </c>
      <c r="AM2519">
        <f t="shared" si="724"/>
        <v>21.996158761403855</v>
      </c>
      <c r="AN2519">
        <f t="shared" si="720"/>
        <v>0.12627535254114203</v>
      </c>
      <c r="AO2519">
        <f t="shared" si="721"/>
        <v>2.4661577614038563</v>
      </c>
    </row>
    <row r="2520" spans="1:41">
      <c r="A2520">
        <v>12590</v>
      </c>
      <c r="B2520">
        <v>8</v>
      </c>
      <c r="C2520">
        <v>17</v>
      </c>
      <c r="D2520">
        <v>50</v>
      </c>
      <c r="E2520">
        <v>16.969999000000001</v>
      </c>
      <c r="F2520">
        <v>20.530000999999999</v>
      </c>
      <c r="G2520">
        <v>22.059999000000001</v>
      </c>
      <c r="H2520">
        <v>19.59</v>
      </c>
      <c r="I2520">
        <v>21.219999000000001</v>
      </c>
      <c r="J2520">
        <v>26.089998000000001</v>
      </c>
      <c r="K2520">
        <v>20.350000000000001</v>
      </c>
      <c r="L2520">
        <v>19.530000999999999</v>
      </c>
      <c r="M2520">
        <v>22.9</v>
      </c>
      <c r="N2520">
        <v>14.833667</v>
      </c>
      <c r="O2520">
        <v>16.933336000000001</v>
      </c>
      <c r="P2520">
        <v>15.370666999999999</v>
      </c>
      <c r="R2520" s="9">
        <f t="shared" si="709"/>
        <v>19.925315499897906</v>
      </c>
      <c r="S2520">
        <f t="shared" si="710"/>
        <v>0.17414947990850818</v>
      </c>
      <c r="T2520">
        <f t="shared" si="708"/>
        <v>2.9553164998979042</v>
      </c>
      <c r="U2520">
        <f t="shared" si="711"/>
        <v>20.749194087295745</v>
      </c>
      <c r="V2520">
        <f t="shared" si="712"/>
        <v>5.9172745650625073E-2</v>
      </c>
      <c r="W2520">
        <f t="shared" si="713"/>
        <v>1.1591940872957451</v>
      </c>
      <c r="X2520">
        <f t="shared" si="714"/>
        <v>19.194670882928722</v>
      </c>
      <c r="Y2520">
        <f t="shared" si="715"/>
        <v>5.6772929585812232E-2</v>
      </c>
      <c r="Z2520">
        <f t="shared" si="716"/>
        <v>1.1553291170712789</v>
      </c>
      <c r="AG2520" s="9">
        <f t="shared" si="722"/>
        <v>20.330383894029289</v>
      </c>
      <c r="AH2520">
        <f t="shared" si="717"/>
        <v>0.19801915686791069</v>
      </c>
      <c r="AI2520">
        <f t="shared" si="707"/>
        <v>3.3603848940292878</v>
      </c>
      <c r="AJ2520">
        <f t="shared" si="723"/>
        <v>21.597438659788804</v>
      </c>
      <c r="AK2520">
        <f t="shared" si="718"/>
        <v>0.10247262173500785</v>
      </c>
      <c r="AL2520">
        <f t="shared" si="719"/>
        <v>2.0074386597888036</v>
      </c>
      <c r="AM2520">
        <f t="shared" si="724"/>
        <v>19.850974212156537</v>
      </c>
      <c r="AN2520">
        <f t="shared" si="720"/>
        <v>2.4522151736779591E-2</v>
      </c>
      <c r="AO2520">
        <f t="shared" si="721"/>
        <v>0.49902578784346474</v>
      </c>
    </row>
    <row r="2521" spans="1:41">
      <c r="A2521">
        <v>12595</v>
      </c>
      <c r="B2521">
        <v>8</v>
      </c>
      <c r="C2521">
        <v>17</v>
      </c>
      <c r="D2521">
        <v>55</v>
      </c>
      <c r="E2521">
        <v>16.100000000000001</v>
      </c>
      <c r="F2521">
        <v>16.969999000000001</v>
      </c>
      <c r="G2521">
        <v>20.530000999999999</v>
      </c>
      <c r="H2521">
        <v>23.9</v>
      </c>
      <c r="I2521">
        <v>19.59</v>
      </c>
      <c r="J2521">
        <v>21.219999000000001</v>
      </c>
      <c r="K2521">
        <v>15.06</v>
      </c>
      <c r="L2521">
        <v>20.350000000000001</v>
      </c>
      <c r="M2521">
        <v>19.530000999999999</v>
      </c>
      <c r="N2521">
        <v>14.632334</v>
      </c>
      <c r="O2521">
        <v>16.492334</v>
      </c>
      <c r="P2521">
        <v>14.856668000000001</v>
      </c>
      <c r="R2521" s="9">
        <f t="shared" si="709"/>
        <v>16.721847797911753</v>
      </c>
      <c r="S2521">
        <f t="shared" si="710"/>
        <v>3.8624086826816867E-2</v>
      </c>
      <c r="T2521">
        <f t="shared" si="708"/>
        <v>0.6218477979117516</v>
      </c>
      <c r="U2521">
        <f t="shared" si="711"/>
        <v>18.992557295837877</v>
      </c>
      <c r="V2521">
        <f t="shared" si="712"/>
        <v>0.20533233071808044</v>
      </c>
      <c r="W2521">
        <f t="shared" si="713"/>
        <v>4.907442704162122</v>
      </c>
      <c r="X2521">
        <f t="shared" si="714"/>
        <v>19.719624368811591</v>
      </c>
      <c r="Y2521">
        <f t="shared" si="715"/>
        <v>0.30940400855322642</v>
      </c>
      <c r="Z2521">
        <f t="shared" si="716"/>
        <v>4.6596243688115901</v>
      </c>
      <c r="AG2521" s="9">
        <f t="shared" si="722"/>
        <v>17.487756360773798</v>
      </c>
      <c r="AH2521">
        <f t="shared" si="717"/>
        <v>8.6196047253030816E-2</v>
      </c>
      <c r="AI2521">
        <f t="shared" si="707"/>
        <v>1.3877563607737962</v>
      </c>
      <c r="AJ2521">
        <f t="shared" si="723"/>
        <v>19.379366051970468</v>
      </c>
      <c r="AK2521">
        <f t="shared" si="718"/>
        <v>0.18914786393429001</v>
      </c>
      <c r="AL2521">
        <f t="shared" si="719"/>
        <v>4.5206339480295306</v>
      </c>
      <c r="AM2521">
        <f t="shared" si="724"/>
        <v>19.717092193156194</v>
      </c>
      <c r="AN2521">
        <f t="shared" si="720"/>
        <v>0.30923586939948167</v>
      </c>
      <c r="AO2521">
        <f t="shared" si="721"/>
        <v>4.6570921931561937</v>
      </c>
    </row>
    <row r="2522" spans="1:41">
      <c r="A2522">
        <v>12600</v>
      </c>
      <c r="B2522">
        <v>8</v>
      </c>
      <c r="C2522">
        <v>18</v>
      </c>
      <c r="D2522">
        <v>0</v>
      </c>
      <c r="E2522">
        <v>20.34</v>
      </c>
      <c r="F2522">
        <v>16.100000000000001</v>
      </c>
      <c r="G2522">
        <v>16.969999000000001</v>
      </c>
      <c r="H2522">
        <v>22.310001</v>
      </c>
      <c r="I2522">
        <v>23.9</v>
      </c>
      <c r="J2522">
        <v>19.59</v>
      </c>
      <c r="K2522">
        <v>18.559999000000001</v>
      </c>
      <c r="L2522">
        <v>15.06</v>
      </c>
      <c r="M2522">
        <v>20.350000000000001</v>
      </c>
      <c r="N2522">
        <v>14.179334000000001</v>
      </c>
      <c r="O2522">
        <v>15.984664</v>
      </c>
      <c r="P2522">
        <v>14.721334000000001</v>
      </c>
      <c r="R2522" s="9">
        <f t="shared" si="709"/>
        <v>15.896114679943437</v>
      </c>
      <c r="S2522">
        <f t="shared" si="710"/>
        <v>0.21848010423090278</v>
      </c>
      <c r="T2522">
        <f t="shared" si="708"/>
        <v>4.4438853200565624</v>
      </c>
      <c r="U2522">
        <f t="shared" si="711"/>
        <v>22.283535195545372</v>
      </c>
      <c r="V2522">
        <f t="shared" si="712"/>
        <v>1.1862753594061837E-3</v>
      </c>
      <c r="W2522">
        <f t="shared" si="713"/>
        <v>2.6465804454627317E-2</v>
      </c>
      <c r="X2522">
        <f t="shared" si="714"/>
        <v>15.482808242281171</v>
      </c>
      <c r="Y2522">
        <f t="shared" si="715"/>
        <v>0.16579692475839194</v>
      </c>
      <c r="Z2522">
        <f t="shared" si="716"/>
        <v>3.0771907577188298</v>
      </c>
      <c r="AG2522" s="9">
        <f t="shared" si="722"/>
        <v>16.105118593105225</v>
      </c>
      <c r="AH2522">
        <f t="shared" si="717"/>
        <v>0.20820459227604599</v>
      </c>
      <c r="AI2522">
        <f t="shared" si="707"/>
        <v>4.2348814068947753</v>
      </c>
      <c r="AJ2522">
        <f t="shared" si="723"/>
        <v>21.742252264445675</v>
      </c>
      <c r="AK2522">
        <f t="shared" si="718"/>
        <v>2.5448171676654113E-2</v>
      </c>
      <c r="AL2522">
        <f t="shared" si="719"/>
        <v>0.56774873555432492</v>
      </c>
      <c r="AM2522">
        <f t="shared" si="724"/>
        <v>16.244583414185097</v>
      </c>
      <c r="AN2522">
        <f t="shared" si="720"/>
        <v>0.12475300164697767</v>
      </c>
      <c r="AO2522">
        <f t="shared" si="721"/>
        <v>2.3154155858149039</v>
      </c>
    </row>
    <row r="2523" spans="1:41">
      <c r="A2523">
        <v>12605</v>
      </c>
      <c r="B2523">
        <v>8</v>
      </c>
      <c r="C2523">
        <v>18</v>
      </c>
      <c r="D2523">
        <v>5</v>
      </c>
      <c r="E2523">
        <v>18.359998999999998</v>
      </c>
      <c r="F2523">
        <v>20.34</v>
      </c>
      <c r="G2523">
        <v>16.100000000000001</v>
      </c>
      <c r="H2523">
        <v>22.1</v>
      </c>
      <c r="I2523">
        <v>22.310001</v>
      </c>
      <c r="J2523">
        <v>23.9</v>
      </c>
      <c r="K2523">
        <v>22.5</v>
      </c>
      <c r="L2523">
        <v>18.559999000000001</v>
      </c>
      <c r="M2523">
        <v>15.06</v>
      </c>
      <c r="N2523">
        <v>13.596332</v>
      </c>
      <c r="O2523">
        <v>15.801667</v>
      </c>
      <c r="P2523">
        <v>13.910334000000001</v>
      </c>
      <c r="R2523" s="9">
        <f t="shared" si="709"/>
        <v>19.62413638366316</v>
      </c>
      <c r="S2523">
        <f t="shared" si="710"/>
        <v>6.8852802424616777E-2</v>
      </c>
      <c r="T2523">
        <f t="shared" si="708"/>
        <v>1.2641373836631615</v>
      </c>
      <c r="U2523">
        <f t="shared" si="711"/>
        <v>21.499333949479848</v>
      </c>
      <c r="V2523">
        <f t="shared" si="712"/>
        <v>2.7179459299554468E-2</v>
      </c>
      <c r="W2523">
        <f t="shared" si="713"/>
        <v>0.60066605052015376</v>
      </c>
      <c r="X2523">
        <f t="shared" si="714"/>
        <v>18.284735935092726</v>
      </c>
      <c r="Y2523">
        <f t="shared" si="715"/>
        <v>0.18734506955143437</v>
      </c>
      <c r="Z2523">
        <f t="shared" si="716"/>
        <v>4.2152640649072737</v>
      </c>
      <c r="AG2523" s="9">
        <f t="shared" si="722"/>
        <v>18.866070099008585</v>
      </c>
      <c r="AH2523">
        <f t="shared" si="717"/>
        <v>2.756378685034714E-2</v>
      </c>
      <c r="AI2523">
        <f t="shared" si="707"/>
        <v>0.5060710990085866</v>
      </c>
      <c r="AJ2523">
        <f t="shared" si="723"/>
        <v>21.716204687720467</v>
      </c>
      <c r="AK2523">
        <f t="shared" si="718"/>
        <v>1.7366303723055872E-2</v>
      </c>
      <c r="AL2523">
        <f t="shared" si="719"/>
        <v>0.38379531227953478</v>
      </c>
      <c r="AM2523">
        <f t="shared" si="724"/>
        <v>17.765456708975726</v>
      </c>
      <c r="AN2523">
        <f t="shared" si="720"/>
        <v>0.2104241462677455</v>
      </c>
      <c r="AO2523">
        <f t="shared" si="721"/>
        <v>4.7345432910242735</v>
      </c>
    </row>
    <row r="2524" spans="1:41">
      <c r="A2524">
        <v>12610</v>
      </c>
      <c r="B2524">
        <v>8</v>
      </c>
      <c r="C2524">
        <v>18</v>
      </c>
      <c r="D2524">
        <v>10</v>
      </c>
      <c r="E2524">
        <v>17.129999000000002</v>
      </c>
      <c r="F2524">
        <v>18.359998999999998</v>
      </c>
      <c r="G2524">
        <v>20.34</v>
      </c>
      <c r="H2524">
        <v>20.77</v>
      </c>
      <c r="I2524">
        <v>22.1</v>
      </c>
      <c r="J2524">
        <v>22.310001</v>
      </c>
      <c r="K2524">
        <v>21.07</v>
      </c>
      <c r="L2524">
        <v>22.5</v>
      </c>
      <c r="M2524">
        <v>18.559999000000001</v>
      </c>
      <c r="N2524">
        <v>12.331666</v>
      </c>
      <c r="O2524">
        <v>14.910002</v>
      </c>
      <c r="P2524">
        <v>13.752333</v>
      </c>
      <c r="R2524" s="9">
        <f t="shared" si="709"/>
        <v>17.720070661021467</v>
      </c>
      <c r="S2524">
        <f t="shared" si="710"/>
        <v>3.4446683915245128E-2</v>
      </c>
      <c r="T2524">
        <f t="shared" si="708"/>
        <v>0.59007166102146513</v>
      </c>
      <c r="U2524">
        <f t="shared" si="711"/>
        <v>21.016388647450587</v>
      </c>
      <c r="V2524">
        <f t="shared" si="712"/>
        <v>1.1862717739556427E-2</v>
      </c>
      <c r="W2524">
        <f t="shared" si="713"/>
        <v>0.24638864745058697</v>
      </c>
      <c r="X2524">
        <f t="shared" si="714"/>
        <v>21.53901628683278</v>
      </c>
      <c r="Y2524">
        <f t="shared" si="715"/>
        <v>2.2259909199467472E-2</v>
      </c>
      <c r="Z2524">
        <f t="shared" si="716"/>
        <v>0.46901628683277963</v>
      </c>
      <c r="AG2524" s="9">
        <f t="shared" si="722"/>
        <v>18.222544511938978</v>
      </c>
      <c r="AH2524">
        <f t="shared" si="717"/>
        <v>6.377965999525019E-2</v>
      </c>
      <c r="AI2524">
        <f t="shared" ref="AI2524:AI2587" si="725">ABS(E2524-AG2524)</f>
        <v>1.092545511938976</v>
      </c>
      <c r="AJ2524">
        <f t="shared" si="723"/>
        <v>21.197648883651151</v>
      </c>
      <c r="AK2524">
        <f t="shared" si="718"/>
        <v>2.0589739222491663E-2</v>
      </c>
      <c r="AL2524">
        <f t="shared" si="719"/>
        <v>0.42764888365115183</v>
      </c>
      <c r="AM2524">
        <f t="shared" si="724"/>
        <v>21.07086552140635</v>
      </c>
      <c r="AN2524">
        <f t="shared" si="720"/>
        <v>4.1078377140494136E-5</v>
      </c>
      <c r="AO2524">
        <f t="shared" si="721"/>
        <v>8.6552140635021146E-4</v>
      </c>
    </row>
    <row r="2525" spans="1:41">
      <c r="A2525">
        <v>12615</v>
      </c>
      <c r="B2525">
        <v>8</v>
      </c>
      <c r="C2525">
        <v>18</v>
      </c>
      <c r="D2525">
        <v>15</v>
      </c>
      <c r="E2525">
        <v>19.760000000000002</v>
      </c>
      <c r="F2525">
        <v>17.129999000000002</v>
      </c>
      <c r="G2525">
        <v>18.359998999999998</v>
      </c>
      <c r="H2525">
        <v>22.390001000000002</v>
      </c>
      <c r="I2525">
        <v>20.77</v>
      </c>
      <c r="J2525">
        <v>22.1</v>
      </c>
      <c r="K2525">
        <v>21.75</v>
      </c>
      <c r="L2525">
        <v>21.07</v>
      </c>
      <c r="M2525">
        <v>22.5</v>
      </c>
      <c r="N2525">
        <v>12.448668</v>
      </c>
      <c r="O2525">
        <v>14.885001000000001</v>
      </c>
      <c r="P2525">
        <v>13.344001</v>
      </c>
      <c r="R2525" s="9">
        <f t="shared" si="709"/>
        <v>16.633059568976744</v>
      </c>
      <c r="S2525">
        <f t="shared" si="710"/>
        <v>0.15824597322992193</v>
      </c>
      <c r="T2525">
        <f t="shared" si="708"/>
        <v>3.1269404310232574</v>
      </c>
      <c r="U2525">
        <f t="shared" si="711"/>
        <v>19.80959825253013</v>
      </c>
      <c r="V2525">
        <f t="shared" si="712"/>
        <v>0.11524799607958355</v>
      </c>
      <c r="W2525">
        <f t="shared" si="713"/>
        <v>2.5804027474698721</v>
      </c>
      <c r="X2525">
        <f t="shared" si="714"/>
        <v>20.224407476541415</v>
      </c>
      <c r="Y2525">
        <f t="shared" si="715"/>
        <v>7.0142184986601588E-2</v>
      </c>
      <c r="Z2525">
        <f t="shared" si="716"/>
        <v>1.5255925234585845</v>
      </c>
      <c r="AG2525" s="9">
        <f t="shared" si="722"/>
        <v>16.960352034430922</v>
      </c>
      <c r="AH2525">
        <f t="shared" si="717"/>
        <v>0.14168258935066189</v>
      </c>
      <c r="AI2525">
        <f t="shared" si="725"/>
        <v>2.7996479655690791</v>
      </c>
      <c r="AJ2525">
        <f t="shared" si="723"/>
        <v>20.123996975536528</v>
      </c>
      <c r="AK2525">
        <f t="shared" si="718"/>
        <v>0.10120607071270223</v>
      </c>
      <c r="AL2525">
        <f t="shared" si="719"/>
        <v>2.2660040244634736</v>
      </c>
      <c r="AM2525">
        <f t="shared" si="724"/>
        <v>20.626581856074793</v>
      </c>
      <c r="AN2525">
        <f t="shared" si="720"/>
        <v>5.1651408916101468E-2</v>
      </c>
      <c r="AO2525">
        <f t="shared" si="721"/>
        <v>1.1234181439252069</v>
      </c>
    </row>
    <row r="2526" spans="1:41">
      <c r="A2526">
        <v>12620</v>
      </c>
      <c r="B2526">
        <v>8</v>
      </c>
      <c r="C2526">
        <v>18</v>
      </c>
      <c r="D2526">
        <v>20</v>
      </c>
      <c r="E2526">
        <v>20.49</v>
      </c>
      <c r="F2526">
        <v>19.760000000000002</v>
      </c>
      <c r="G2526">
        <v>17.129999000000002</v>
      </c>
      <c r="H2526">
        <v>22.290001</v>
      </c>
      <c r="I2526">
        <v>22.390001000000002</v>
      </c>
      <c r="J2526">
        <v>20.77</v>
      </c>
      <c r="K2526">
        <v>20.67</v>
      </c>
      <c r="L2526">
        <v>21.75</v>
      </c>
      <c r="M2526">
        <v>21.07</v>
      </c>
      <c r="N2526">
        <v>12.370333</v>
      </c>
      <c r="O2526">
        <v>14.518331999999999</v>
      </c>
      <c r="P2526">
        <v>12.930999999999999</v>
      </c>
      <c r="R2526" s="9">
        <f t="shared" si="709"/>
        <v>18.975561361836764</v>
      </c>
      <c r="S2526">
        <f t="shared" si="710"/>
        <v>7.3911109720021212E-2</v>
      </c>
      <c r="T2526">
        <f t="shared" si="708"/>
        <v>1.5144386381632344</v>
      </c>
      <c r="U2526">
        <f t="shared" si="711"/>
        <v>21.387430969550032</v>
      </c>
      <c r="V2526">
        <f t="shared" si="712"/>
        <v>4.0492148495191574E-2</v>
      </c>
      <c r="W2526">
        <f t="shared" si="713"/>
        <v>0.90257003044996864</v>
      </c>
      <c r="X2526">
        <f t="shared" si="714"/>
        <v>20.852771874496586</v>
      </c>
      <c r="Y2526">
        <f t="shared" si="715"/>
        <v>8.8423741894815798E-3</v>
      </c>
      <c r="Z2526">
        <f t="shared" si="716"/>
        <v>0.18277187449658427</v>
      </c>
      <c r="AG2526" s="9">
        <f t="shared" si="722"/>
        <v>18.557222350296936</v>
      </c>
      <c r="AH2526">
        <f t="shared" si="717"/>
        <v>9.4327850156323223E-2</v>
      </c>
      <c r="AI2526">
        <f t="shared" si="725"/>
        <v>1.9327776497030627</v>
      </c>
      <c r="AJ2526">
        <f t="shared" si="723"/>
        <v>21.17388809233206</v>
      </c>
      <c r="AK2526">
        <f t="shared" si="718"/>
        <v>5.0072357900205575E-2</v>
      </c>
      <c r="AL2526">
        <f t="shared" si="719"/>
        <v>1.1161129076679401</v>
      </c>
      <c r="AM2526">
        <f t="shared" si="724"/>
        <v>20.888870441500863</v>
      </c>
      <c r="AN2526">
        <f t="shared" si="720"/>
        <v>1.0588797363370175E-2</v>
      </c>
      <c r="AO2526">
        <f t="shared" si="721"/>
        <v>0.21887044150086155</v>
      </c>
    </row>
    <row r="2527" spans="1:41">
      <c r="A2527">
        <v>12625</v>
      </c>
      <c r="B2527">
        <v>8</v>
      </c>
      <c r="C2527">
        <v>18</v>
      </c>
      <c r="D2527">
        <v>25</v>
      </c>
      <c r="E2527">
        <v>19.239999999999998</v>
      </c>
      <c r="F2527">
        <v>20.49</v>
      </c>
      <c r="G2527">
        <v>19.760000000000002</v>
      </c>
      <c r="H2527">
        <v>21.74</v>
      </c>
      <c r="I2527">
        <v>22.290001</v>
      </c>
      <c r="J2527">
        <v>22.390001000000002</v>
      </c>
      <c r="K2527">
        <v>20.66</v>
      </c>
      <c r="L2527">
        <v>20.67</v>
      </c>
      <c r="M2527">
        <v>21.75</v>
      </c>
      <c r="N2527">
        <v>12.399333</v>
      </c>
      <c r="O2527">
        <v>14.008333</v>
      </c>
      <c r="P2527">
        <v>12.853001000000001</v>
      </c>
      <c r="R2527" s="9">
        <f t="shared" si="709"/>
        <v>19.631147794168228</v>
      </c>
      <c r="S2527">
        <f t="shared" si="710"/>
        <v>2.0329926931820688E-2</v>
      </c>
      <c r="T2527">
        <f t="shared" si="708"/>
        <v>0.39114779416822998</v>
      </c>
      <c r="U2527">
        <f t="shared" si="711"/>
        <v>21.359450890944714</v>
      </c>
      <c r="V2527">
        <f t="shared" si="712"/>
        <v>1.7504558834189707E-2</v>
      </c>
      <c r="W2527">
        <f t="shared" si="713"/>
        <v>0.38054910905528416</v>
      </c>
      <c r="X2527">
        <f t="shared" si="714"/>
        <v>19.938577598127008</v>
      </c>
      <c r="Y2527">
        <f t="shared" si="715"/>
        <v>3.4918799703436212E-2</v>
      </c>
      <c r="Z2527">
        <f t="shared" si="716"/>
        <v>0.72142240187299222</v>
      </c>
      <c r="AG2527" s="9">
        <f t="shared" si="722"/>
        <v>19.612736963167521</v>
      </c>
      <c r="AH2527">
        <f t="shared" si="717"/>
        <v>1.9373023033655009E-2</v>
      </c>
      <c r="AI2527">
        <f t="shared" si="725"/>
        <v>0.37273696316752236</v>
      </c>
      <c r="AJ2527">
        <f t="shared" si="723"/>
        <v>21.467072491678923</v>
      </c>
      <c r="AK2527">
        <f t="shared" si="718"/>
        <v>1.2554163216240808E-2</v>
      </c>
      <c r="AL2527">
        <f t="shared" si="719"/>
        <v>0.27292750832107515</v>
      </c>
      <c r="AM2527">
        <f t="shared" si="724"/>
        <v>20.250547702508612</v>
      </c>
      <c r="AN2527">
        <f t="shared" si="720"/>
        <v>1.9818601040241426E-2</v>
      </c>
      <c r="AO2527">
        <f t="shared" si="721"/>
        <v>0.4094522974913879</v>
      </c>
    </row>
    <row r="2528" spans="1:41">
      <c r="A2528">
        <v>12630</v>
      </c>
      <c r="B2528">
        <v>8</v>
      </c>
      <c r="C2528">
        <v>18</v>
      </c>
      <c r="D2528">
        <v>30</v>
      </c>
      <c r="E2528">
        <v>21.23</v>
      </c>
      <c r="F2528">
        <v>19.239999999999998</v>
      </c>
      <c r="G2528">
        <v>20.49</v>
      </c>
      <c r="H2528">
        <v>24.809999000000001</v>
      </c>
      <c r="I2528">
        <v>21.74</v>
      </c>
      <c r="J2528">
        <v>22.290001</v>
      </c>
      <c r="K2528">
        <v>23.49</v>
      </c>
      <c r="L2528">
        <v>20.66</v>
      </c>
      <c r="M2528">
        <v>20.67</v>
      </c>
      <c r="N2528">
        <v>10.788333</v>
      </c>
      <c r="O2528">
        <v>12.910667999999999</v>
      </c>
      <c r="P2528">
        <v>11.597999</v>
      </c>
      <c r="R2528" s="9">
        <f t="shared" si="709"/>
        <v>18.342826399120668</v>
      </c>
      <c r="S2528">
        <f t="shared" si="710"/>
        <v>0.13599498826563036</v>
      </c>
      <c r="T2528">
        <f t="shared" si="708"/>
        <v>2.8871736008793327</v>
      </c>
      <c r="U2528">
        <f t="shared" si="711"/>
        <v>20.673045447138829</v>
      </c>
      <c r="V2528">
        <f t="shared" si="712"/>
        <v>0.16674541393013242</v>
      </c>
      <c r="W2528">
        <f t="shared" si="713"/>
        <v>4.1369535528611721</v>
      </c>
      <c r="X2528">
        <f t="shared" si="714"/>
        <v>19.7624119753538</v>
      </c>
      <c r="Y2528">
        <f t="shared" si="715"/>
        <v>0.15868829393981265</v>
      </c>
      <c r="Z2528">
        <f t="shared" si="716"/>
        <v>3.7275880246461988</v>
      </c>
      <c r="AG2528" s="9">
        <f t="shared" si="722"/>
        <v>18.735204694236511</v>
      </c>
      <c r="AH2528">
        <f t="shared" si="717"/>
        <v>0.11751273225452138</v>
      </c>
      <c r="AI2528">
        <f t="shared" si="725"/>
        <v>2.4947953057634891</v>
      </c>
      <c r="AJ2528">
        <f t="shared" si="723"/>
        <v>20.910471504919375</v>
      </c>
      <c r="AK2528">
        <f t="shared" si="718"/>
        <v>0.15717564096155853</v>
      </c>
      <c r="AL2528">
        <f t="shared" si="719"/>
        <v>3.8995274950806262</v>
      </c>
      <c r="AM2528">
        <f t="shared" si="724"/>
        <v>19.934855445638672</v>
      </c>
      <c r="AN2528">
        <f t="shared" si="720"/>
        <v>0.15134715003666782</v>
      </c>
      <c r="AO2528">
        <f t="shared" si="721"/>
        <v>3.5551445543613269</v>
      </c>
    </row>
    <row r="2529" spans="1:41">
      <c r="A2529">
        <v>12635</v>
      </c>
      <c r="B2529">
        <v>8</v>
      </c>
      <c r="C2529">
        <v>18</v>
      </c>
      <c r="D2529">
        <v>35</v>
      </c>
      <c r="E2529">
        <v>20.100000000000001</v>
      </c>
      <c r="F2529">
        <v>21.23</v>
      </c>
      <c r="G2529">
        <v>19.239999999999998</v>
      </c>
      <c r="H2529">
        <v>21.269998999999999</v>
      </c>
      <c r="I2529">
        <v>24.809999000000001</v>
      </c>
      <c r="J2529">
        <v>21.74</v>
      </c>
      <c r="K2529">
        <v>25.6</v>
      </c>
      <c r="L2529">
        <v>23.49</v>
      </c>
      <c r="M2529">
        <v>20.66</v>
      </c>
      <c r="N2529">
        <v>10.482666</v>
      </c>
      <c r="O2529">
        <v>11.989333</v>
      </c>
      <c r="P2529">
        <v>11.289332</v>
      </c>
      <c r="R2529" s="9">
        <f t="shared" si="709"/>
        <v>20.089133429578702</v>
      </c>
      <c r="S2529">
        <f t="shared" si="710"/>
        <v>5.4062539409450593E-4</v>
      </c>
      <c r="T2529">
        <f t="shared" si="708"/>
        <v>1.0866570421299571E-2</v>
      </c>
      <c r="U2529">
        <f t="shared" si="711"/>
        <v>23.288942442464897</v>
      </c>
      <c r="V2529">
        <f t="shared" si="712"/>
        <v>9.4919771386209217E-2</v>
      </c>
      <c r="W2529">
        <f t="shared" si="713"/>
        <v>2.0189434424648987</v>
      </c>
      <c r="X2529">
        <f t="shared" si="714"/>
        <v>22.267715585711993</v>
      </c>
      <c r="Y2529">
        <f t="shared" si="715"/>
        <v>0.13016735993312531</v>
      </c>
      <c r="Z2529">
        <f t="shared" si="716"/>
        <v>3.3322844142880079</v>
      </c>
      <c r="AG2529" s="9">
        <f t="shared" si="722"/>
        <v>19.856006611730741</v>
      </c>
      <c r="AH2529">
        <f t="shared" si="717"/>
        <v>1.2138974540759202E-2</v>
      </c>
      <c r="AI2529">
        <f t="shared" si="725"/>
        <v>0.24399338826925998</v>
      </c>
      <c r="AJ2529">
        <f t="shared" si="723"/>
        <v>22.934797353676533</v>
      </c>
      <c r="AK2529">
        <f t="shared" si="718"/>
        <v>7.8269789936357526E-2</v>
      </c>
      <c r="AL2529">
        <f t="shared" si="719"/>
        <v>1.6647983536765345</v>
      </c>
      <c r="AM2529">
        <f t="shared" si="724"/>
        <v>21.999964644134216</v>
      </c>
      <c r="AN2529">
        <f t="shared" si="720"/>
        <v>0.14062638108850722</v>
      </c>
      <c r="AO2529">
        <f t="shared" si="721"/>
        <v>3.6000353558657849</v>
      </c>
    </row>
    <row r="2530" spans="1:41">
      <c r="A2530">
        <v>12640</v>
      </c>
      <c r="B2530">
        <v>8</v>
      </c>
      <c r="C2530">
        <v>18</v>
      </c>
      <c r="D2530">
        <v>40</v>
      </c>
      <c r="E2530">
        <v>22.059999000000001</v>
      </c>
      <c r="F2530">
        <v>20.100000000000001</v>
      </c>
      <c r="G2530">
        <v>21.23</v>
      </c>
      <c r="H2530">
        <v>21.809999000000001</v>
      </c>
      <c r="I2530">
        <v>21.269998999999999</v>
      </c>
      <c r="J2530">
        <v>24.809999000000001</v>
      </c>
      <c r="K2530">
        <v>18.07</v>
      </c>
      <c r="L2530">
        <v>25.6</v>
      </c>
      <c r="M2530">
        <v>23.49</v>
      </c>
      <c r="N2530">
        <v>9.5266669999999998</v>
      </c>
      <c r="O2530">
        <v>11.414332</v>
      </c>
      <c r="P2530">
        <v>9.9380000000000006</v>
      </c>
      <c r="R2530" s="9">
        <f t="shared" si="709"/>
        <v>18.977604235838179</v>
      </c>
      <c r="S2530">
        <f t="shared" si="710"/>
        <v>0.13972778349454243</v>
      </c>
      <c r="T2530">
        <f t="shared" si="708"/>
        <v>3.0823947641618226</v>
      </c>
      <c r="U2530">
        <f t="shared" si="711"/>
        <v>20.278625969207546</v>
      </c>
      <c r="V2530">
        <f t="shared" si="712"/>
        <v>7.0214264145195743E-2</v>
      </c>
      <c r="W2530">
        <f t="shared" si="713"/>
        <v>1.5313730307924551</v>
      </c>
      <c r="X2530">
        <f t="shared" si="714"/>
        <v>23.71105485624237</v>
      </c>
      <c r="Y2530">
        <f t="shared" si="715"/>
        <v>0.31217791124750249</v>
      </c>
      <c r="Z2530">
        <f t="shared" si="716"/>
        <v>5.6410548562423699</v>
      </c>
      <c r="AG2530" s="9">
        <f t="shared" si="722"/>
        <v>19.37976388534393</v>
      </c>
      <c r="AH2530">
        <f t="shared" si="717"/>
        <v>0.12149751750469576</v>
      </c>
      <c r="AI2530">
        <f t="shared" si="725"/>
        <v>2.680235114656071</v>
      </c>
      <c r="AJ2530">
        <f t="shared" si="723"/>
        <v>20.986694765909583</v>
      </c>
      <c r="AK2530">
        <f t="shared" si="718"/>
        <v>3.774893497658658E-2</v>
      </c>
      <c r="AL2530">
        <f t="shared" si="719"/>
        <v>0.82330423409041842</v>
      </c>
      <c r="AM2530">
        <f t="shared" si="724"/>
        <v>23.738771165117594</v>
      </c>
      <c r="AN2530">
        <f t="shared" si="720"/>
        <v>0.31371174129040363</v>
      </c>
      <c r="AO2530">
        <f t="shared" si="721"/>
        <v>5.6687711651175938</v>
      </c>
    </row>
    <row r="2531" spans="1:41">
      <c r="A2531">
        <v>12645</v>
      </c>
      <c r="B2531">
        <v>8</v>
      </c>
      <c r="C2531">
        <v>18</v>
      </c>
      <c r="D2531">
        <v>45</v>
      </c>
      <c r="E2531">
        <v>13.92</v>
      </c>
      <c r="F2531">
        <v>22.059999000000001</v>
      </c>
      <c r="G2531">
        <v>20.100000000000001</v>
      </c>
      <c r="H2531">
        <v>21.15</v>
      </c>
      <c r="I2531">
        <v>21.809999000000001</v>
      </c>
      <c r="J2531">
        <v>21.269998999999999</v>
      </c>
      <c r="K2531">
        <v>17.59</v>
      </c>
      <c r="L2531">
        <v>18.07</v>
      </c>
      <c r="M2531">
        <v>25.6</v>
      </c>
      <c r="N2531">
        <v>9.0723330000000004</v>
      </c>
      <c r="O2531">
        <v>10.592331</v>
      </c>
      <c r="P2531">
        <v>9.5976660000000003</v>
      </c>
      <c r="R2531" s="9">
        <f t="shared" si="709"/>
        <v>20.681313461130799</v>
      </c>
      <c r="S2531">
        <f t="shared" si="710"/>
        <v>0.4857265417479022</v>
      </c>
      <c r="T2531">
        <f t="shared" si="708"/>
        <v>6.7613134611307988</v>
      </c>
      <c r="U2531">
        <f t="shared" si="711"/>
        <v>20.878678495508733</v>
      </c>
      <c r="V2531">
        <f t="shared" si="712"/>
        <v>1.2828439928665019E-2</v>
      </c>
      <c r="W2531">
        <f t="shared" si="713"/>
        <v>0.27132150449126513</v>
      </c>
      <c r="X2531">
        <f t="shared" si="714"/>
        <v>17.407500337947084</v>
      </c>
      <c r="Y2531">
        <f t="shared" si="715"/>
        <v>1.0375193976857053E-2</v>
      </c>
      <c r="Z2531">
        <f t="shared" si="716"/>
        <v>0.18249966205291557</v>
      </c>
      <c r="AG2531" s="9">
        <f t="shared" si="722"/>
        <v>20.49056589962688</v>
      </c>
      <c r="AH2531">
        <f t="shared" si="717"/>
        <v>0.47202341232951722</v>
      </c>
      <c r="AI2531">
        <f t="shared" si="725"/>
        <v>6.5705658996268799</v>
      </c>
      <c r="AJ2531">
        <f t="shared" si="723"/>
        <v>20.899067043938064</v>
      </c>
      <c r="AK2531">
        <f t="shared" si="718"/>
        <v>1.1864442366994526E-2</v>
      </c>
      <c r="AL2531">
        <f t="shared" si="719"/>
        <v>0.25093295606193422</v>
      </c>
      <c r="AM2531">
        <f t="shared" si="724"/>
        <v>18.76278698197358</v>
      </c>
      <c r="AN2531">
        <f t="shared" si="720"/>
        <v>6.6673506650004558E-2</v>
      </c>
      <c r="AO2531">
        <f t="shared" si="721"/>
        <v>1.1727869819735801</v>
      </c>
    </row>
    <row r="2532" spans="1:41">
      <c r="A2532">
        <v>12650</v>
      </c>
      <c r="B2532">
        <v>8</v>
      </c>
      <c r="C2532">
        <v>18</v>
      </c>
      <c r="D2532">
        <v>50</v>
      </c>
      <c r="E2532">
        <v>14.679999</v>
      </c>
      <c r="F2532">
        <v>13.92</v>
      </c>
      <c r="G2532">
        <v>22.059999000000001</v>
      </c>
      <c r="H2532">
        <v>20.27</v>
      </c>
      <c r="I2532">
        <v>21.15</v>
      </c>
      <c r="J2532">
        <v>21.809999000000001</v>
      </c>
      <c r="K2532">
        <v>15.549999</v>
      </c>
      <c r="L2532">
        <v>17.59</v>
      </c>
      <c r="M2532">
        <v>18.07</v>
      </c>
      <c r="N2532">
        <v>8.1020009999999996</v>
      </c>
      <c r="O2532">
        <v>9.7256680000000006</v>
      </c>
      <c r="P2532">
        <v>8.982666</v>
      </c>
      <c r="R2532" s="9">
        <f t="shared" si="709"/>
        <v>13.302399340539285</v>
      </c>
      <c r="S2532">
        <f t="shared" si="710"/>
        <v>9.3841945047865152E-2</v>
      </c>
      <c r="T2532">
        <f t="shared" si="708"/>
        <v>1.3775996594607154</v>
      </c>
      <c r="U2532">
        <f t="shared" si="711"/>
        <v>19.310003230070617</v>
      </c>
      <c r="V2532">
        <f t="shared" si="712"/>
        <v>4.7360472122811186E-2</v>
      </c>
      <c r="W2532">
        <f t="shared" si="713"/>
        <v>0.95999676992938276</v>
      </c>
      <c r="X2532">
        <f t="shared" si="714"/>
        <v>16.845333726784474</v>
      </c>
      <c r="Y2532">
        <f t="shared" si="715"/>
        <v>8.3301273960498315E-2</v>
      </c>
      <c r="Z2532">
        <f t="shared" si="716"/>
        <v>1.2953347267844748</v>
      </c>
      <c r="AG2532" s="9">
        <f t="shared" si="722"/>
        <v>15.061311296803897</v>
      </c>
      <c r="AH2532">
        <f t="shared" si="717"/>
        <v>2.5974953867769095E-2</v>
      </c>
      <c r="AI2532">
        <f t="shared" si="725"/>
        <v>0.38131229680389644</v>
      </c>
      <c r="AJ2532">
        <f t="shared" si="723"/>
        <v>19.775796023769637</v>
      </c>
      <c r="AK2532">
        <f t="shared" si="718"/>
        <v>2.4381054574758903E-2</v>
      </c>
      <c r="AL2532">
        <f t="shared" si="719"/>
        <v>0.49420397623036294</v>
      </c>
      <c r="AM2532">
        <f t="shared" si="724"/>
        <v>17.078180868384468</v>
      </c>
      <c r="AN2532">
        <f t="shared" si="720"/>
        <v>9.8275367630857619E-2</v>
      </c>
      <c r="AO2532">
        <f t="shared" si="721"/>
        <v>1.5281818683844683</v>
      </c>
    </row>
    <row r="2533" spans="1:41">
      <c r="A2533">
        <v>12655</v>
      </c>
      <c r="B2533">
        <v>8</v>
      </c>
      <c r="C2533">
        <v>18</v>
      </c>
      <c r="D2533">
        <v>55</v>
      </c>
      <c r="E2533">
        <v>13.869999</v>
      </c>
      <c r="F2533">
        <v>14.679999</v>
      </c>
      <c r="G2533">
        <v>13.92</v>
      </c>
      <c r="H2533">
        <v>18.639999</v>
      </c>
      <c r="I2533">
        <v>20.27</v>
      </c>
      <c r="J2533">
        <v>21.15</v>
      </c>
      <c r="K2533">
        <v>15.43</v>
      </c>
      <c r="L2533">
        <v>15.549999</v>
      </c>
      <c r="M2533">
        <v>17.59</v>
      </c>
      <c r="N2533">
        <v>7.584333</v>
      </c>
      <c r="O2533">
        <v>8.8083340000000003</v>
      </c>
      <c r="P2533">
        <v>7.9870000000000001</v>
      </c>
      <c r="R2533" s="9">
        <f t="shared" si="709"/>
        <v>13.926769581962464</v>
      </c>
      <c r="S2533">
        <f t="shared" si="710"/>
        <v>4.0930487422864417E-3</v>
      </c>
      <c r="T2533">
        <f t="shared" si="708"/>
        <v>5.6770581962464206E-2</v>
      </c>
      <c r="U2533">
        <f t="shared" si="711"/>
        <v>18.627634991875055</v>
      </c>
      <c r="V2533">
        <f t="shared" si="712"/>
        <v>6.6330519250264403E-4</v>
      </c>
      <c r="W2533">
        <f t="shared" si="713"/>
        <v>1.2364008124944093E-2</v>
      </c>
      <c r="X2533">
        <f t="shared" si="714"/>
        <v>14.994644123463923</v>
      </c>
      <c r="Y2533">
        <f t="shared" si="715"/>
        <v>2.8214898025669281E-2</v>
      </c>
      <c r="Z2533">
        <f t="shared" si="716"/>
        <v>0.43535587653607699</v>
      </c>
      <c r="AG2533" s="9">
        <f t="shared" si="722"/>
        <v>13.886126518533317</v>
      </c>
      <c r="AH2533">
        <f t="shared" si="717"/>
        <v>1.1627627754923942E-3</v>
      </c>
      <c r="AI2533">
        <f t="shared" si="725"/>
        <v>1.6127518533316731E-2</v>
      </c>
      <c r="AJ2533">
        <f t="shared" si="723"/>
        <v>18.887995935223262</v>
      </c>
      <c r="AK2533">
        <f t="shared" si="718"/>
        <v>1.3304557324453877E-2</v>
      </c>
      <c r="AL2533">
        <f t="shared" si="719"/>
        <v>0.24799693522326294</v>
      </c>
      <c r="AM2533">
        <f t="shared" si="724"/>
        <v>15.439098114904494</v>
      </c>
      <c r="AN2533">
        <f t="shared" si="720"/>
        <v>5.8963803658422791E-4</v>
      </c>
      <c r="AO2533">
        <f t="shared" si="721"/>
        <v>9.0981149044946363E-3</v>
      </c>
    </row>
    <row r="2534" spans="1:41">
      <c r="A2534">
        <v>12660</v>
      </c>
      <c r="B2534">
        <v>8</v>
      </c>
      <c r="C2534">
        <v>19</v>
      </c>
      <c r="D2534">
        <v>0</v>
      </c>
      <c r="E2534">
        <v>15.66</v>
      </c>
      <c r="F2534">
        <v>13.869999</v>
      </c>
      <c r="G2534">
        <v>14.679999</v>
      </c>
      <c r="H2534">
        <v>21.01</v>
      </c>
      <c r="I2534">
        <v>18.639999</v>
      </c>
      <c r="J2534">
        <v>20.27</v>
      </c>
      <c r="K2534">
        <v>16.57</v>
      </c>
      <c r="L2534">
        <v>15.43</v>
      </c>
      <c r="M2534">
        <v>15.549999</v>
      </c>
      <c r="N2534">
        <v>6.7203340000000003</v>
      </c>
      <c r="O2534">
        <v>7.9053339999999999</v>
      </c>
      <c r="P2534">
        <v>7.1603329999999996</v>
      </c>
      <c r="R2534" s="9">
        <f t="shared" si="709"/>
        <v>13.111037401876112</v>
      </c>
      <c r="S2534">
        <f t="shared" si="710"/>
        <v>0.16276900371161479</v>
      </c>
      <c r="T2534">
        <f t="shared" si="708"/>
        <v>2.5489625981238877</v>
      </c>
      <c r="U2534">
        <f t="shared" si="711"/>
        <v>17.156634493366319</v>
      </c>
      <c r="V2534">
        <f t="shared" si="712"/>
        <v>0.18340625924006104</v>
      </c>
      <c r="W2534">
        <f t="shared" si="713"/>
        <v>3.8533655066336827</v>
      </c>
      <c r="X2534">
        <f t="shared" si="714"/>
        <v>14.719229200539621</v>
      </c>
      <c r="Y2534">
        <f t="shared" si="715"/>
        <v>0.1116940735944707</v>
      </c>
      <c r="Z2534">
        <f t="shared" si="716"/>
        <v>1.8507707994603795</v>
      </c>
      <c r="AG2534" s="9">
        <f t="shared" si="722"/>
        <v>13.392363614698629</v>
      </c>
      <c r="AH2534">
        <f t="shared" si="717"/>
        <v>0.14480436687748216</v>
      </c>
      <c r="AI2534">
        <f t="shared" si="725"/>
        <v>2.2676363853013708</v>
      </c>
      <c r="AJ2534">
        <f t="shared" si="723"/>
        <v>17.566323379803038</v>
      </c>
      <c r="AK2534">
        <f t="shared" si="718"/>
        <v>0.16390655022355849</v>
      </c>
      <c r="AL2534">
        <f t="shared" si="719"/>
        <v>3.443676620196964</v>
      </c>
      <c r="AM2534">
        <f t="shared" si="724"/>
        <v>14.883940713543495</v>
      </c>
      <c r="AN2534">
        <f t="shared" si="720"/>
        <v>0.10175372881451449</v>
      </c>
      <c r="AO2534">
        <f t="shared" si="721"/>
        <v>1.6860592864565049</v>
      </c>
    </row>
    <row r="2535" spans="1:41">
      <c r="A2535">
        <v>12665</v>
      </c>
      <c r="B2535">
        <v>8</v>
      </c>
      <c r="C2535">
        <v>19</v>
      </c>
      <c r="D2535">
        <v>5</v>
      </c>
      <c r="E2535">
        <v>11.77</v>
      </c>
      <c r="F2535">
        <v>15.66</v>
      </c>
      <c r="G2535">
        <v>13.869999</v>
      </c>
      <c r="H2535">
        <v>20.329999999999998</v>
      </c>
      <c r="I2535">
        <v>21.01</v>
      </c>
      <c r="J2535">
        <v>18.639999</v>
      </c>
      <c r="K2535">
        <v>16.240002</v>
      </c>
      <c r="L2535">
        <v>16.57</v>
      </c>
      <c r="M2535">
        <v>15.43</v>
      </c>
      <c r="N2535">
        <v>6.3673330000000004</v>
      </c>
      <c r="O2535">
        <v>7.3456669999999997</v>
      </c>
      <c r="P2535">
        <v>6.5690010000000001</v>
      </c>
      <c r="R2535" s="9">
        <f t="shared" si="709"/>
        <v>14.673551348608205</v>
      </c>
      <c r="S2535">
        <f t="shared" si="710"/>
        <v>0.2466908537475111</v>
      </c>
      <c r="T2535">
        <f t="shared" si="708"/>
        <v>2.9035513486082056</v>
      </c>
      <c r="U2535">
        <f t="shared" si="711"/>
        <v>19.21516466723773</v>
      </c>
      <c r="V2535">
        <f t="shared" si="712"/>
        <v>5.4836956850087E-2</v>
      </c>
      <c r="W2535">
        <f t="shared" si="713"/>
        <v>1.1148353327622686</v>
      </c>
      <c r="X2535">
        <f t="shared" si="714"/>
        <v>15.745616746395095</v>
      </c>
      <c r="Y2535">
        <f t="shared" si="715"/>
        <v>3.0442437975371269E-2</v>
      </c>
      <c r="Z2535">
        <f t="shared" si="716"/>
        <v>0.49438525360490537</v>
      </c>
      <c r="AG2535" s="9">
        <f t="shared" si="722"/>
        <v>14.457795068719163</v>
      </c>
      <c r="AH2535">
        <f t="shared" si="717"/>
        <v>0.2283598189226137</v>
      </c>
      <c r="AI2535">
        <f t="shared" si="725"/>
        <v>2.6877950687191632</v>
      </c>
      <c r="AJ2535">
        <f t="shared" si="723"/>
        <v>18.980080338400878</v>
      </c>
      <c r="AK2535">
        <f t="shared" si="718"/>
        <v>6.6400376861737345E-2</v>
      </c>
      <c r="AL2535">
        <f t="shared" si="719"/>
        <v>1.3499196615991202</v>
      </c>
      <c r="AM2535">
        <f t="shared" si="724"/>
        <v>15.689170447979766</v>
      </c>
      <c r="AN2535">
        <f t="shared" si="720"/>
        <v>3.39181948389067E-2</v>
      </c>
      <c r="AO2535">
        <f t="shared" si="721"/>
        <v>0.55083155202023448</v>
      </c>
    </row>
    <row r="2536" spans="1:41">
      <c r="A2536">
        <v>12670</v>
      </c>
      <c r="B2536">
        <v>8</v>
      </c>
      <c r="C2536">
        <v>19</v>
      </c>
      <c r="D2536">
        <v>10</v>
      </c>
      <c r="E2536">
        <v>10.99</v>
      </c>
      <c r="F2536">
        <v>11.77</v>
      </c>
      <c r="G2536">
        <v>15.66</v>
      </c>
      <c r="H2536">
        <v>20.5</v>
      </c>
      <c r="I2536">
        <v>20.329999999999998</v>
      </c>
      <c r="J2536">
        <v>21.01</v>
      </c>
      <c r="K2536">
        <v>16.879999000000002</v>
      </c>
      <c r="L2536">
        <v>16.240002</v>
      </c>
      <c r="M2536">
        <v>16.57</v>
      </c>
      <c r="N2536">
        <v>5.6836669999999998</v>
      </c>
      <c r="O2536">
        <v>7.083666</v>
      </c>
      <c r="P2536">
        <v>6.168666</v>
      </c>
      <c r="R2536" s="9">
        <f t="shared" si="709"/>
        <v>11.123914760986121</v>
      </c>
      <c r="S2536">
        <f t="shared" si="710"/>
        <v>1.2185146586544231E-2</v>
      </c>
      <c r="T2536">
        <f t="shared" si="708"/>
        <v>0.1339147609861211</v>
      </c>
      <c r="U2536">
        <f t="shared" si="711"/>
        <v>18.182322177597342</v>
      </c>
      <c r="V2536">
        <f t="shared" si="712"/>
        <v>0.11305745475134915</v>
      </c>
      <c r="W2536">
        <f t="shared" si="713"/>
        <v>2.3176778224026577</v>
      </c>
      <c r="X2536">
        <f t="shared" si="714"/>
        <v>15.364239697275581</v>
      </c>
      <c r="Y2536">
        <f t="shared" si="715"/>
        <v>8.9796172542689165E-2</v>
      </c>
      <c r="Z2536">
        <f t="shared" si="716"/>
        <v>1.5157593027244207</v>
      </c>
      <c r="AG2536" s="9">
        <f t="shared" si="722"/>
        <v>12.01795930695606</v>
      </c>
      <c r="AH2536">
        <f t="shared" si="717"/>
        <v>9.3535878703918079E-2</v>
      </c>
      <c r="AI2536">
        <f t="shared" si="725"/>
        <v>1.0279593069560597</v>
      </c>
      <c r="AJ2536">
        <f t="shared" si="723"/>
        <v>18.556877471468354</v>
      </c>
      <c r="AK2536">
        <f t="shared" si="718"/>
        <v>9.478646480642175E-2</v>
      </c>
      <c r="AL2536">
        <f t="shared" si="719"/>
        <v>1.9431225285316458</v>
      </c>
      <c r="AM2536">
        <f t="shared" si="724"/>
        <v>15.590697708895391</v>
      </c>
      <c r="AN2536">
        <f t="shared" si="720"/>
        <v>7.6380412765700428E-2</v>
      </c>
      <c r="AO2536">
        <f t="shared" si="721"/>
        <v>1.2893012911046107</v>
      </c>
    </row>
    <row r="2537" spans="1:41">
      <c r="A2537">
        <v>12675</v>
      </c>
      <c r="B2537">
        <v>8</v>
      </c>
      <c r="C2537">
        <v>19</v>
      </c>
      <c r="D2537">
        <v>15</v>
      </c>
      <c r="E2537">
        <v>17.880001</v>
      </c>
      <c r="F2537">
        <v>10.99</v>
      </c>
      <c r="G2537">
        <v>11.77</v>
      </c>
      <c r="H2537">
        <v>19.649999999999999</v>
      </c>
      <c r="I2537">
        <v>20.5</v>
      </c>
      <c r="J2537">
        <v>20.329999999999998</v>
      </c>
      <c r="K2537">
        <v>13.59</v>
      </c>
      <c r="L2537">
        <v>16.879999000000002</v>
      </c>
      <c r="M2537">
        <v>16.240002</v>
      </c>
      <c r="N2537">
        <v>5.7556669999999999</v>
      </c>
      <c r="O2537">
        <v>6.7456670000000001</v>
      </c>
      <c r="P2537">
        <v>5.67</v>
      </c>
      <c r="R2537" s="9">
        <f t="shared" si="709"/>
        <v>10.434357499436324</v>
      </c>
      <c r="S2537">
        <f t="shared" si="710"/>
        <v>0.41642299128303606</v>
      </c>
      <c r="T2537">
        <f t="shared" si="708"/>
        <v>7.4456435005636763</v>
      </c>
      <c r="U2537">
        <f t="shared" si="711"/>
        <v>18.202543030276043</v>
      </c>
      <c r="V2537">
        <f t="shared" si="712"/>
        <v>7.3661932301473554E-2</v>
      </c>
      <c r="W2537">
        <f t="shared" si="713"/>
        <v>1.4474569697239552</v>
      </c>
      <c r="X2537">
        <f t="shared" si="714"/>
        <v>15.852191432550233</v>
      </c>
      <c r="Y2537">
        <f t="shared" si="715"/>
        <v>0.16646000239516068</v>
      </c>
      <c r="Z2537">
        <f t="shared" si="716"/>
        <v>2.2621914325502335</v>
      </c>
      <c r="AG2537" s="9">
        <f t="shared" si="722"/>
        <v>10.678562419082406</v>
      </c>
      <c r="AH2537">
        <f t="shared" si="717"/>
        <v>0.4027649987781094</v>
      </c>
      <c r="AI2537">
        <f t="shared" si="725"/>
        <v>7.2014385809175945</v>
      </c>
      <c r="AJ2537">
        <f t="shared" si="723"/>
        <v>18.366312474107644</v>
      </c>
      <c r="AK2537">
        <f t="shared" si="718"/>
        <v>6.5327609460170702E-2</v>
      </c>
      <c r="AL2537">
        <f t="shared" si="719"/>
        <v>1.2836875258923541</v>
      </c>
      <c r="AM2537">
        <f t="shared" si="724"/>
        <v>15.935644600743135</v>
      </c>
      <c r="AN2537">
        <f t="shared" si="720"/>
        <v>0.17260078003996582</v>
      </c>
      <c r="AO2537">
        <f t="shared" si="721"/>
        <v>2.3456446007431353</v>
      </c>
    </row>
    <row r="2538" spans="1:41">
      <c r="A2538">
        <v>12680</v>
      </c>
      <c r="B2538">
        <v>8</v>
      </c>
      <c r="C2538">
        <v>19</v>
      </c>
      <c r="D2538">
        <v>20</v>
      </c>
      <c r="E2538">
        <v>7.87</v>
      </c>
      <c r="F2538">
        <v>17.880001</v>
      </c>
      <c r="G2538">
        <v>10.99</v>
      </c>
      <c r="H2538">
        <v>12.639999</v>
      </c>
      <c r="I2538">
        <v>19.649999999999999</v>
      </c>
      <c r="J2538">
        <v>20.5</v>
      </c>
      <c r="K2538">
        <v>12.48</v>
      </c>
      <c r="L2538">
        <v>13.59</v>
      </c>
      <c r="M2538">
        <v>16.879999000000002</v>
      </c>
      <c r="N2538">
        <v>5.1453340000000001</v>
      </c>
      <c r="O2538">
        <v>6.2770000000000001</v>
      </c>
      <c r="P2538">
        <v>5.6539999999999999</v>
      </c>
      <c r="R2538" s="9">
        <f t="shared" si="709"/>
        <v>16.528172177545308</v>
      </c>
      <c r="S2538">
        <f t="shared" si="710"/>
        <v>1.1001489425089335</v>
      </c>
      <c r="T2538">
        <f t="shared" si="708"/>
        <v>8.6581721775453069</v>
      </c>
      <c r="U2538">
        <f t="shared" si="711"/>
        <v>18.30331568100965</v>
      </c>
      <c r="V2538">
        <f t="shared" si="712"/>
        <v>0.44804724122285539</v>
      </c>
      <c r="W2538">
        <f t="shared" si="713"/>
        <v>5.6633166810096505</v>
      </c>
      <c r="X2538">
        <f t="shared" si="714"/>
        <v>13.101008012586641</v>
      </c>
      <c r="Y2538">
        <f t="shared" si="715"/>
        <v>4.976025741880135E-2</v>
      </c>
      <c r="Z2538">
        <f t="shared" si="716"/>
        <v>0.62100801258664085</v>
      </c>
      <c r="AG2538" s="9">
        <f t="shared" si="722"/>
        <v>15.325049229956937</v>
      </c>
      <c r="AH2538">
        <f t="shared" si="717"/>
        <v>0.9472743621292169</v>
      </c>
      <c r="AI2538">
        <f t="shared" si="725"/>
        <v>7.4550492299569369</v>
      </c>
      <c r="AJ2538">
        <f t="shared" si="723"/>
        <v>18.426287624508259</v>
      </c>
      <c r="AK2538">
        <f t="shared" si="718"/>
        <v>0.45777603499084607</v>
      </c>
      <c r="AL2538">
        <f t="shared" si="719"/>
        <v>5.7862886245082592</v>
      </c>
      <c r="AM2538">
        <f t="shared" si="724"/>
        <v>13.730978114663953</v>
      </c>
      <c r="AN2538">
        <f t="shared" si="720"/>
        <v>0.10023863098268854</v>
      </c>
      <c r="AO2538">
        <f t="shared" si="721"/>
        <v>1.2509781146639529</v>
      </c>
    </row>
    <row r="2539" spans="1:41">
      <c r="A2539">
        <v>12685</v>
      </c>
      <c r="B2539">
        <v>8</v>
      </c>
      <c r="C2539">
        <v>19</v>
      </c>
      <c r="D2539">
        <v>25</v>
      </c>
      <c r="E2539">
        <v>1.99</v>
      </c>
      <c r="F2539">
        <v>7.87</v>
      </c>
      <c r="G2539">
        <v>17.880001</v>
      </c>
      <c r="H2539">
        <v>6.32</v>
      </c>
      <c r="I2539">
        <v>12.639999</v>
      </c>
      <c r="J2539">
        <v>19.649999999999999</v>
      </c>
      <c r="K2539">
        <v>7.9400009999999996</v>
      </c>
      <c r="L2539">
        <v>12.48</v>
      </c>
      <c r="M2539">
        <v>13.59</v>
      </c>
      <c r="N2539">
        <v>4.5839999999999996</v>
      </c>
      <c r="O2539">
        <v>5.4359999999999999</v>
      </c>
      <c r="P2539">
        <v>4.8626670000000001</v>
      </c>
      <c r="R2539" s="9">
        <f t="shared" si="709"/>
        <v>7.5211797669631943</v>
      </c>
      <c r="S2539">
        <f t="shared" si="710"/>
        <v>2.7794873200820072</v>
      </c>
      <c r="T2539">
        <f t="shared" si="708"/>
        <v>5.5311797669631941</v>
      </c>
      <c r="U2539">
        <f t="shared" si="711"/>
        <v>11.457066666584145</v>
      </c>
      <c r="V2539">
        <f t="shared" si="712"/>
        <v>0.81282700420635201</v>
      </c>
      <c r="W2539">
        <f t="shared" si="713"/>
        <v>5.1370666665841451</v>
      </c>
      <c r="X2539">
        <f t="shared" si="714"/>
        <v>11.660183971244535</v>
      </c>
      <c r="Y2539">
        <f t="shared" si="715"/>
        <v>0.46853683913195177</v>
      </c>
      <c r="Z2539">
        <f t="shared" si="716"/>
        <v>3.7201829712445358</v>
      </c>
      <c r="AG2539" s="9">
        <f t="shared" si="722"/>
        <v>9.6215819687583721</v>
      </c>
      <c r="AH2539">
        <f t="shared" si="717"/>
        <v>3.8349658134464182</v>
      </c>
      <c r="AI2539">
        <f t="shared" si="725"/>
        <v>7.6315819687583719</v>
      </c>
      <c r="AJ2539">
        <f t="shared" si="723"/>
        <v>12.891807827045918</v>
      </c>
      <c r="AK2539">
        <f t="shared" si="718"/>
        <v>1.0398430106085312</v>
      </c>
      <c r="AL2539">
        <f t="shared" si="719"/>
        <v>6.5718078270459177</v>
      </c>
      <c r="AM2539">
        <f t="shared" si="724"/>
        <v>12.062107211255038</v>
      </c>
      <c r="AN2539">
        <f t="shared" si="720"/>
        <v>0.51915688817357053</v>
      </c>
      <c r="AO2539">
        <f t="shared" si="721"/>
        <v>4.122106211255038</v>
      </c>
    </row>
    <row r="2540" spans="1:41">
      <c r="A2540">
        <v>12690</v>
      </c>
      <c r="B2540">
        <v>8</v>
      </c>
      <c r="C2540">
        <v>19</v>
      </c>
      <c r="D2540">
        <v>30</v>
      </c>
      <c r="E2540">
        <v>3.41</v>
      </c>
      <c r="F2540">
        <v>1.99</v>
      </c>
      <c r="G2540">
        <v>7.87</v>
      </c>
      <c r="H2540">
        <v>4.8099999999999996</v>
      </c>
      <c r="I2540">
        <v>6.32</v>
      </c>
      <c r="J2540">
        <v>12.639999</v>
      </c>
      <c r="K2540">
        <v>4.08</v>
      </c>
      <c r="L2540">
        <v>7.9400009999999996</v>
      </c>
      <c r="M2540">
        <v>12.48</v>
      </c>
      <c r="N2540">
        <v>4.5083330000000004</v>
      </c>
      <c r="O2540">
        <v>5.1136670000000004</v>
      </c>
      <c r="P2540">
        <v>4.3533330000000001</v>
      </c>
      <c r="R2540" s="9">
        <f t="shared" si="709"/>
        <v>2.2573297333914422</v>
      </c>
      <c r="S2540">
        <f t="shared" si="710"/>
        <v>0.33802647114620465</v>
      </c>
      <c r="T2540">
        <f t="shared" si="708"/>
        <v>1.152670266608558</v>
      </c>
      <c r="U2540">
        <f t="shared" si="711"/>
        <v>5.6952618128799273</v>
      </c>
      <c r="V2540">
        <f t="shared" si="712"/>
        <v>0.18404611494385192</v>
      </c>
      <c r="W2540">
        <f t="shared" si="713"/>
        <v>0.88526181287992767</v>
      </c>
      <c r="X2540">
        <f t="shared" si="714"/>
        <v>7.4425936912683213</v>
      </c>
      <c r="Y2540">
        <f t="shared" si="715"/>
        <v>0.82416512040890222</v>
      </c>
      <c r="Z2540">
        <f t="shared" si="716"/>
        <v>3.3625936912683212</v>
      </c>
      <c r="AG2540" s="9">
        <f t="shared" si="722"/>
        <v>3.4191645778451263</v>
      </c>
      <c r="AH2540">
        <f t="shared" si="717"/>
        <v>2.6875594853742351E-3</v>
      </c>
      <c r="AI2540">
        <f t="shared" si="725"/>
        <v>9.1645778451261428E-3</v>
      </c>
      <c r="AJ2540">
        <f t="shared" si="723"/>
        <v>6.8308167197280572</v>
      </c>
      <c r="AK2540">
        <f t="shared" si="718"/>
        <v>0.42012821615967938</v>
      </c>
      <c r="AL2540">
        <f t="shared" si="719"/>
        <v>2.0208167197280575</v>
      </c>
      <c r="AM2540">
        <f t="shared" si="724"/>
        <v>8.338116107398351</v>
      </c>
      <c r="AN2540">
        <f t="shared" si="720"/>
        <v>1.0436559086760664</v>
      </c>
      <c r="AO2540">
        <f t="shared" si="721"/>
        <v>4.2581161073983509</v>
      </c>
    </row>
    <row r="2541" spans="1:41">
      <c r="A2541">
        <v>12695</v>
      </c>
      <c r="B2541">
        <v>8</v>
      </c>
      <c r="C2541">
        <v>19</v>
      </c>
      <c r="D2541">
        <v>35</v>
      </c>
      <c r="E2541">
        <v>3.76</v>
      </c>
      <c r="F2541">
        <v>3.41</v>
      </c>
      <c r="G2541">
        <v>1.99</v>
      </c>
      <c r="H2541">
        <v>4.5199999999999996</v>
      </c>
      <c r="I2541">
        <v>4.8099999999999996</v>
      </c>
      <c r="J2541">
        <v>6.32</v>
      </c>
      <c r="K2541">
        <v>3.63</v>
      </c>
      <c r="L2541">
        <v>4.08</v>
      </c>
      <c r="M2541">
        <v>7.9400009999999996</v>
      </c>
      <c r="N2541">
        <v>4.322667</v>
      </c>
      <c r="O2541">
        <v>4.8413329999999997</v>
      </c>
      <c r="P2541">
        <v>3.851334</v>
      </c>
      <c r="R2541" s="9">
        <f t="shared" si="709"/>
        <v>3.5068827497337201</v>
      </c>
      <c r="S2541">
        <f t="shared" si="710"/>
        <v>6.7318417624010571E-2</v>
      </c>
      <c r="T2541">
        <f t="shared" si="708"/>
        <v>0.25311725026627974</v>
      </c>
      <c r="U2541">
        <f t="shared" si="711"/>
        <v>4.6387371141625957</v>
      </c>
      <c r="V2541">
        <f t="shared" si="712"/>
        <v>2.6269273044822156E-2</v>
      </c>
      <c r="W2541">
        <f t="shared" si="713"/>
        <v>0.11873711416259614</v>
      </c>
      <c r="X2541">
        <f t="shared" si="714"/>
        <v>4.0926309908615224</v>
      </c>
      <c r="Y2541">
        <f t="shared" si="715"/>
        <v>0.12744655395634227</v>
      </c>
      <c r="Z2541">
        <f t="shared" si="716"/>
        <v>0.46263099086152248</v>
      </c>
      <c r="AG2541" s="9">
        <f t="shared" si="722"/>
        <v>3.2016999316571018</v>
      </c>
      <c r="AH2541">
        <f t="shared" si="717"/>
        <v>0.14848406072949416</v>
      </c>
      <c r="AI2541">
        <f t="shared" si="725"/>
        <v>0.55830006834289803</v>
      </c>
      <c r="AJ2541">
        <f t="shared" si="723"/>
        <v>4.8288035182584244</v>
      </c>
      <c r="AK2541">
        <f t="shared" si="718"/>
        <v>6.8319362446554163E-2</v>
      </c>
      <c r="AL2541">
        <f t="shared" si="719"/>
        <v>0.30880351825842478</v>
      </c>
      <c r="AM2541">
        <f t="shared" si="724"/>
        <v>4.7351028650390381</v>
      </c>
      <c r="AN2541">
        <f t="shared" si="720"/>
        <v>0.30443605097494164</v>
      </c>
      <c r="AO2541">
        <f t="shared" si="721"/>
        <v>1.1051028650390382</v>
      </c>
    </row>
    <row r="2542" spans="1:41">
      <c r="A2542">
        <v>12700</v>
      </c>
      <c r="B2542">
        <v>8</v>
      </c>
      <c r="C2542">
        <v>19</v>
      </c>
      <c r="D2542">
        <v>40</v>
      </c>
      <c r="E2542">
        <v>4.4000000000000004</v>
      </c>
      <c r="F2542">
        <v>3.76</v>
      </c>
      <c r="G2542">
        <v>3.41</v>
      </c>
      <c r="H2542">
        <v>4.8600000000000003</v>
      </c>
      <c r="I2542">
        <v>4.5199999999999996</v>
      </c>
      <c r="J2542">
        <v>4.8099999999999996</v>
      </c>
      <c r="K2542">
        <v>4.1399999999999997</v>
      </c>
      <c r="L2542">
        <v>3.63</v>
      </c>
      <c r="M2542">
        <v>4.08</v>
      </c>
      <c r="N2542">
        <v>4.1059999999999999</v>
      </c>
      <c r="O2542">
        <v>4.7073340000000004</v>
      </c>
      <c r="P2542">
        <v>3.867667</v>
      </c>
      <c r="R2542" s="9">
        <f t="shared" si="709"/>
        <v>3.7967290933142839</v>
      </c>
      <c r="S2542">
        <f t="shared" si="710"/>
        <v>0.13710702424675372</v>
      </c>
      <c r="T2542">
        <f t="shared" si="708"/>
        <v>0.60327090668571648</v>
      </c>
      <c r="U2542">
        <f t="shared" si="711"/>
        <v>4.4367769753498978</v>
      </c>
      <c r="V2542">
        <f t="shared" si="712"/>
        <v>8.7082926882737138E-2</v>
      </c>
      <c r="W2542">
        <f t="shared" si="713"/>
        <v>0.42322302465010253</v>
      </c>
      <c r="X2542">
        <f t="shared" si="714"/>
        <v>3.7045347126394894</v>
      </c>
      <c r="Y2542">
        <f t="shared" si="715"/>
        <v>0.10518485201944694</v>
      </c>
      <c r="Z2542">
        <f t="shared" si="716"/>
        <v>0.43546528736051027</v>
      </c>
      <c r="AG2542" s="9">
        <f t="shared" si="722"/>
        <v>3.7195497140056384</v>
      </c>
      <c r="AH2542">
        <f t="shared" si="717"/>
        <v>0.1546477922714459</v>
      </c>
      <c r="AI2542">
        <f t="shared" si="725"/>
        <v>0.68045028599436197</v>
      </c>
      <c r="AJ2542">
        <f t="shared" si="723"/>
        <v>4.468722034113652</v>
      </c>
      <c r="AK2542">
        <f t="shared" si="718"/>
        <v>8.0509869523939986E-2</v>
      </c>
      <c r="AL2542">
        <f t="shared" si="719"/>
        <v>0.39127796588634833</v>
      </c>
      <c r="AM2542">
        <f t="shared" si="724"/>
        <v>3.7663195143102066</v>
      </c>
      <c r="AN2542">
        <f t="shared" si="720"/>
        <v>9.0260986881592536E-2</v>
      </c>
      <c r="AO2542">
        <f t="shared" si="721"/>
        <v>0.37368048568979306</v>
      </c>
    </row>
    <row r="2543" spans="1:41">
      <c r="A2543">
        <v>12705</v>
      </c>
      <c r="B2543">
        <v>8</v>
      </c>
      <c r="C2543">
        <v>19</v>
      </c>
      <c r="D2543">
        <v>45</v>
      </c>
      <c r="E2543">
        <v>4.2</v>
      </c>
      <c r="F2543">
        <v>4.4000000000000004</v>
      </c>
      <c r="G2543">
        <v>3.76</v>
      </c>
      <c r="H2543">
        <v>4.57</v>
      </c>
      <c r="I2543">
        <v>4.8600000000000003</v>
      </c>
      <c r="J2543">
        <v>4.5199999999999996</v>
      </c>
      <c r="K2543">
        <v>3.41</v>
      </c>
      <c r="L2543">
        <v>4.1399999999999997</v>
      </c>
      <c r="M2543">
        <v>3.63</v>
      </c>
      <c r="N2543">
        <v>3.7113339999999999</v>
      </c>
      <c r="O2543">
        <v>4.3073329999999999</v>
      </c>
      <c r="P2543">
        <v>3.5136669999999999</v>
      </c>
      <c r="R2543" s="9">
        <f t="shared" si="709"/>
        <v>4.3268957289700163</v>
      </c>
      <c r="S2543">
        <f t="shared" si="710"/>
        <v>3.0213268802384785E-2</v>
      </c>
      <c r="T2543">
        <f t="shared" si="708"/>
        <v>0.12689572897001611</v>
      </c>
      <c r="U2543">
        <f t="shared" si="711"/>
        <v>4.7505614155941362</v>
      </c>
      <c r="V2543">
        <f t="shared" si="712"/>
        <v>3.95101565851501E-2</v>
      </c>
      <c r="W2543">
        <f t="shared" si="713"/>
        <v>0.18056141559413597</v>
      </c>
      <c r="X2543">
        <f t="shared" si="714"/>
        <v>4.1164803103420997</v>
      </c>
      <c r="Y2543">
        <f t="shared" si="715"/>
        <v>0.20717897663991189</v>
      </c>
      <c r="Z2543">
        <f t="shared" si="716"/>
        <v>0.70648031034209957</v>
      </c>
      <c r="AG2543" s="9">
        <f t="shared" si="722"/>
        <v>4.2071441777151506</v>
      </c>
      <c r="AH2543">
        <f t="shared" si="717"/>
        <v>1.7009946940834315E-3</v>
      </c>
      <c r="AI2543">
        <f t="shared" si="725"/>
        <v>7.1441777151504127E-3</v>
      </c>
      <c r="AJ2543">
        <f t="shared" si="723"/>
        <v>4.6889059398355455</v>
      </c>
      <c r="AK2543">
        <f t="shared" si="718"/>
        <v>2.6018805215655406E-2</v>
      </c>
      <c r="AL2543">
        <f t="shared" si="719"/>
        <v>0.1189059398355452</v>
      </c>
      <c r="AM2543">
        <f t="shared" si="724"/>
        <v>4.0329468490330305</v>
      </c>
      <c r="AN2543">
        <f t="shared" si="720"/>
        <v>0.18268236042024349</v>
      </c>
      <c r="AO2543">
        <f t="shared" si="721"/>
        <v>0.62294684903303033</v>
      </c>
    </row>
    <row r="2544" spans="1:41">
      <c r="A2544">
        <v>12710</v>
      </c>
      <c r="B2544">
        <v>8</v>
      </c>
      <c r="C2544">
        <v>19</v>
      </c>
      <c r="D2544">
        <v>50</v>
      </c>
      <c r="E2544">
        <v>2.93</v>
      </c>
      <c r="F2544">
        <v>4.2</v>
      </c>
      <c r="G2544">
        <v>4.4000000000000004</v>
      </c>
      <c r="H2544">
        <v>4.2</v>
      </c>
      <c r="I2544">
        <v>4.57</v>
      </c>
      <c r="J2544">
        <v>4.8600000000000003</v>
      </c>
      <c r="K2544">
        <v>3.36</v>
      </c>
      <c r="L2544">
        <v>3.41</v>
      </c>
      <c r="M2544">
        <v>4.1399999999999997</v>
      </c>
      <c r="N2544">
        <v>3.5863339999999999</v>
      </c>
      <c r="O2544">
        <v>4.0993329999999997</v>
      </c>
      <c r="P2544">
        <v>3.1720000000000002</v>
      </c>
      <c r="R2544" s="9">
        <f t="shared" si="709"/>
        <v>4.1348572376364077</v>
      </c>
      <c r="S2544">
        <f t="shared" si="710"/>
        <v>0.41121407427863738</v>
      </c>
      <c r="T2544">
        <f t="shared" si="708"/>
        <v>1.2048572376364075</v>
      </c>
      <c r="U2544">
        <f t="shared" si="711"/>
        <v>4.4793097783461073</v>
      </c>
      <c r="V2544">
        <f t="shared" si="712"/>
        <v>6.6502328177644551E-2</v>
      </c>
      <c r="W2544">
        <f t="shared" si="713"/>
        <v>0.27930977834610715</v>
      </c>
      <c r="X2544">
        <f t="shared" si="714"/>
        <v>3.4539636527650903</v>
      </c>
      <c r="Y2544">
        <f t="shared" si="715"/>
        <v>2.7965372846753111E-2</v>
      </c>
      <c r="Z2544">
        <f t="shared" si="716"/>
        <v>9.3963652765090444E-2</v>
      </c>
      <c r="AG2544" s="9">
        <f t="shared" si="722"/>
        <v>4.1856888900151201</v>
      </c>
      <c r="AH2544">
        <f t="shared" si="717"/>
        <v>0.42856276109731056</v>
      </c>
      <c r="AI2544">
        <f t="shared" si="725"/>
        <v>1.25568889001512</v>
      </c>
      <c r="AJ2544">
        <f t="shared" si="723"/>
        <v>4.5358358737473923</v>
      </c>
      <c r="AK2544">
        <f t="shared" si="718"/>
        <v>7.9960922320807634E-2</v>
      </c>
      <c r="AL2544">
        <f t="shared" si="719"/>
        <v>0.3358358737473921</v>
      </c>
      <c r="AM2544">
        <f t="shared" si="724"/>
        <v>3.56826155382252</v>
      </c>
      <c r="AN2544">
        <f t="shared" si="720"/>
        <v>6.198260530432146E-2</v>
      </c>
      <c r="AO2544">
        <f t="shared" si="721"/>
        <v>0.2082615538225201</v>
      </c>
    </row>
    <row r="2545" spans="1:41">
      <c r="A2545">
        <v>12715</v>
      </c>
      <c r="B2545">
        <v>8</v>
      </c>
      <c r="C2545">
        <v>19</v>
      </c>
      <c r="D2545">
        <v>55</v>
      </c>
      <c r="E2545">
        <v>2.86</v>
      </c>
      <c r="F2545">
        <v>2.93</v>
      </c>
      <c r="G2545">
        <v>4.2</v>
      </c>
      <c r="H2545">
        <v>4.09</v>
      </c>
      <c r="I2545">
        <v>4.2</v>
      </c>
      <c r="J2545">
        <v>4.57</v>
      </c>
      <c r="K2545">
        <v>3.31</v>
      </c>
      <c r="L2545">
        <v>3.36</v>
      </c>
      <c r="M2545">
        <v>3.41</v>
      </c>
      <c r="N2545">
        <v>3.613</v>
      </c>
      <c r="O2545">
        <v>3.9743339999999998</v>
      </c>
      <c r="P2545">
        <v>3.3043330000000002</v>
      </c>
      <c r="R2545" s="9">
        <f t="shared" si="709"/>
        <v>3.0025028055886001</v>
      </c>
      <c r="S2545">
        <f t="shared" si="710"/>
        <v>4.9826155800209854E-2</v>
      </c>
      <c r="T2545">
        <f t="shared" si="708"/>
        <v>0.14250280558860018</v>
      </c>
      <c r="U2545">
        <f t="shared" si="711"/>
        <v>4.0249001315663255</v>
      </c>
      <c r="V2545">
        <f t="shared" si="712"/>
        <v>1.5916838247842135E-2</v>
      </c>
      <c r="W2545">
        <f t="shared" si="713"/>
        <v>6.5099868433674324E-2</v>
      </c>
      <c r="X2545">
        <f t="shared" si="714"/>
        <v>3.3964896077079239</v>
      </c>
      <c r="Y2545">
        <f t="shared" si="715"/>
        <v>2.6129790848315345E-2</v>
      </c>
      <c r="Z2545">
        <f t="shared" si="716"/>
        <v>8.6489607707923799E-2</v>
      </c>
      <c r="AG2545" s="9">
        <f t="shared" si="722"/>
        <v>3.2511934192130947</v>
      </c>
      <c r="AH2545">
        <f t="shared" si="717"/>
        <v>0.13678091580877441</v>
      </c>
      <c r="AI2545">
        <f t="shared" si="725"/>
        <v>0.39119341921309481</v>
      </c>
      <c r="AJ2545">
        <f t="shared" si="723"/>
        <v>4.1171867234168911</v>
      </c>
      <c r="AK2545">
        <f t="shared" si="718"/>
        <v>6.6471206398267023E-3</v>
      </c>
      <c r="AL2545">
        <f t="shared" si="719"/>
        <v>2.7186723416891212E-2</v>
      </c>
      <c r="AM2545">
        <f t="shared" si="724"/>
        <v>3.4023581038932775</v>
      </c>
      <c r="AN2545">
        <f t="shared" si="720"/>
        <v>2.790275042092975E-2</v>
      </c>
      <c r="AO2545">
        <f t="shared" si="721"/>
        <v>9.2358103893277477E-2</v>
      </c>
    </row>
    <row r="2546" spans="1:41">
      <c r="A2546">
        <v>12720</v>
      </c>
      <c r="B2546">
        <v>8</v>
      </c>
      <c r="C2546">
        <v>20</v>
      </c>
      <c r="D2546">
        <v>0</v>
      </c>
      <c r="E2546">
        <v>3.41</v>
      </c>
      <c r="F2546">
        <v>2.86</v>
      </c>
      <c r="G2546">
        <v>2.93</v>
      </c>
      <c r="H2546">
        <v>4.4000000000000004</v>
      </c>
      <c r="I2546">
        <v>4.09</v>
      </c>
      <c r="J2546">
        <v>4.2</v>
      </c>
      <c r="K2546">
        <v>3.56</v>
      </c>
      <c r="L2546">
        <v>3.31</v>
      </c>
      <c r="M2546">
        <v>3.36</v>
      </c>
      <c r="N2546">
        <v>3.6349999999999998</v>
      </c>
      <c r="O2546">
        <v>4.0999999999999996</v>
      </c>
      <c r="P2546">
        <v>3.3450000000000002</v>
      </c>
      <c r="R2546" s="9">
        <f t="shared" si="709"/>
        <v>2.942268922886039</v>
      </c>
      <c r="S2546">
        <f t="shared" si="710"/>
        <v>0.13716453874309709</v>
      </c>
      <c r="T2546">
        <f t="shared" si="708"/>
        <v>0.46773107711396111</v>
      </c>
      <c r="U2546">
        <f t="shared" si="711"/>
        <v>3.9379335506727196</v>
      </c>
      <c r="V2546">
        <f t="shared" si="712"/>
        <v>0.10501510211983654</v>
      </c>
      <c r="W2546">
        <f t="shared" si="713"/>
        <v>0.4620664493272808</v>
      </c>
      <c r="X2546">
        <f t="shared" si="714"/>
        <v>3.3531428358211146</v>
      </c>
      <c r="Y2546">
        <f t="shared" si="715"/>
        <v>5.8105944994068945E-2</v>
      </c>
      <c r="Z2546">
        <f t="shared" si="716"/>
        <v>0.20685716417888544</v>
      </c>
      <c r="AG2546" s="9">
        <f t="shared" si="722"/>
        <v>2.9440475684382998</v>
      </c>
      <c r="AH2546">
        <f t="shared" si="717"/>
        <v>0.13664294180695022</v>
      </c>
      <c r="AI2546">
        <f t="shared" si="725"/>
        <v>0.4659524315617003</v>
      </c>
      <c r="AJ2546">
        <f t="shared" si="723"/>
        <v>3.9548653579782869</v>
      </c>
      <c r="AK2546">
        <f t="shared" si="718"/>
        <v>0.10116696409584397</v>
      </c>
      <c r="AL2546">
        <f t="shared" si="719"/>
        <v>0.44513464202171349</v>
      </c>
      <c r="AM2546">
        <f t="shared" si="724"/>
        <v>3.3540215725352476</v>
      </c>
      <c r="AN2546">
        <f t="shared" si="720"/>
        <v>5.7859108838413616E-2</v>
      </c>
      <c r="AO2546">
        <f t="shared" si="721"/>
        <v>0.20597842746475248</v>
      </c>
    </row>
    <row r="2547" spans="1:41">
      <c r="A2547">
        <v>12725</v>
      </c>
      <c r="B2547">
        <v>8</v>
      </c>
      <c r="C2547">
        <v>20</v>
      </c>
      <c r="D2547">
        <v>5</v>
      </c>
      <c r="E2547">
        <v>3.09</v>
      </c>
      <c r="F2547">
        <v>3.41</v>
      </c>
      <c r="G2547">
        <v>2.86</v>
      </c>
      <c r="H2547">
        <v>3.92</v>
      </c>
      <c r="I2547">
        <v>4.4000000000000004</v>
      </c>
      <c r="J2547">
        <v>4.09</v>
      </c>
      <c r="K2547">
        <v>3.07</v>
      </c>
      <c r="L2547">
        <v>3.56</v>
      </c>
      <c r="M2547">
        <v>3.31</v>
      </c>
      <c r="N2547">
        <v>3.6293329999999999</v>
      </c>
      <c r="O2547">
        <v>4.1236670000000002</v>
      </c>
      <c r="P2547">
        <v>3.2360000000000002</v>
      </c>
      <c r="R2547" s="9">
        <f t="shared" si="709"/>
        <v>3.4332829544043406</v>
      </c>
      <c r="S2547">
        <f t="shared" si="710"/>
        <v>0.11109480725059571</v>
      </c>
      <c r="T2547">
        <f t="shared" si="708"/>
        <v>0.34328295440434076</v>
      </c>
      <c r="U2547">
        <f t="shared" si="711"/>
        <v>4.2520889463580174</v>
      </c>
      <c r="V2547">
        <f t="shared" si="712"/>
        <v>8.4716567948473834E-2</v>
      </c>
      <c r="W2547">
        <f t="shared" si="713"/>
        <v>0.33208894635801744</v>
      </c>
      <c r="X2547">
        <f t="shared" si="714"/>
        <v>3.5716047049408832</v>
      </c>
      <c r="Y2547">
        <f t="shared" si="715"/>
        <v>0.1633891547038708</v>
      </c>
      <c r="Z2547">
        <f t="shared" si="716"/>
        <v>0.50160470494088338</v>
      </c>
      <c r="AG2547" s="9">
        <f t="shared" si="722"/>
        <v>3.317248821895733</v>
      </c>
      <c r="AH2547">
        <f t="shared" si="717"/>
        <v>7.3543308056871565E-2</v>
      </c>
      <c r="AI2547">
        <f t="shared" si="725"/>
        <v>0.22724882189573314</v>
      </c>
      <c r="AJ2547">
        <f t="shared" si="723"/>
        <v>4.1923462152585627</v>
      </c>
      <c r="AK2547">
        <f t="shared" si="718"/>
        <v>6.9476075321061925E-2</v>
      </c>
      <c r="AL2547">
        <f t="shared" si="719"/>
        <v>0.27234621525856273</v>
      </c>
      <c r="AM2547">
        <f t="shared" si="724"/>
        <v>3.5246898935705002</v>
      </c>
      <c r="AN2547">
        <f t="shared" si="720"/>
        <v>0.14810745718908808</v>
      </c>
      <c r="AO2547">
        <f t="shared" si="721"/>
        <v>0.45468989357050038</v>
      </c>
    </row>
    <row r="2548" spans="1:41">
      <c r="A2548">
        <v>12730</v>
      </c>
      <c r="B2548">
        <v>8</v>
      </c>
      <c r="C2548">
        <v>20</v>
      </c>
      <c r="D2548">
        <v>10</v>
      </c>
      <c r="E2548">
        <v>2.99</v>
      </c>
      <c r="F2548">
        <v>3.09</v>
      </c>
      <c r="G2548">
        <v>3.41</v>
      </c>
      <c r="H2548">
        <v>4.01</v>
      </c>
      <c r="I2548">
        <v>3.92</v>
      </c>
      <c r="J2548">
        <v>4.4000000000000004</v>
      </c>
      <c r="K2548">
        <v>3.4</v>
      </c>
      <c r="L2548">
        <v>3.07</v>
      </c>
      <c r="M2548">
        <v>3.56</v>
      </c>
      <c r="N2548">
        <v>3.64</v>
      </c>
      <c r="O2548">
        <v>4.0999999999999996</v>
      </c>
      <c r="P2548">
        <v>3.4836670000000001</v>
      </c>
      <c r="R2548" s="9">
        <f t="shared" si="709"/>
        <v>3.1483843968868666</v>
      </c>
      <c r="S2548">
        <f t="shared" si="710"/>
        <v>5.2971370196276367E-2</v>
      </c>
      <c r="T2548">
        <f t="shared" si="708"/>
        <v>0.15838439688686634</v>
      </c>
      <c r="U2548">
        <f t="shared" si="711"/>
        <v>3.8298316361799847</v>
      </c>
      <c r="V2548">
        <f t="shared" si="712"/>
        <v>4.4929766538657136E-2</v>
      </c>
      <c r="W2548">
        <f t="shared" si="713"/>
        <v>0.18016836382001511</v>
      </c>
      <c r="X2548">
        <f t="shared" si="714"/>
        <v>3.1590174466637575</v>
      </c>
      <c r="Y2548">
        <f t="shared" si="715"/>
        <v>7.0877221569483062E-2</v>
      </c>
      <c r="Z2548">
        <f t="shared" si="716"/>
        <v>0.24098255333624241</v>
      </c>
      <c r="AG2548" s="9">
        <f t="shared" si="722"/>
        <v>3.2049329495978611</v>
      </c>
      <c r="AH2548">
        <f t="shared" si="717"/>
        <v>7.1883929631391605E-2</v>
      </c>
      <c r="AI2548">
        <f t="shared" si="725"/>
        <v>0.21493294959786091</v>
      </c>
      <c r="AJ2548">
        <f t="shared" si="723"/>
        <v>3.9087377250039546</v>
      </c>
      <c r="AK2548">
        <f t="shared" si="718"/>
        <v>2.5252437654874123E-2</v>
      </c>
      <c r="AL2548">
        <f t="shared" si="719"/>
        <v>0.10126227499604523</v>
      </c>
      <c r="AM2548">
        <f t="shared" si="724"/>
        <v>3.227270048032735</v>
      </c>
      <c r="AN2548">
        <f t="shared" si="720"/>
        <v>5.0802927049195569E-2</v>
      </c>
      <c r="AO2548">
        <f t="shared" si="721"/>
        <v>0.17272995196726493</v>
      </c>
    </row>
    <row r="2549" spans="1:41">
      <c r="A2549">
        <v>12735</v>
      </c>
      <c r="B2549">
        <v>8</v>
      </c>
      <c r="C2549">
        <v>20</v>
      </c>
      <c r="D2549">
        <v>15</v>
      </c>
      <c r="E2549">
        <v>2.54</v>
      </c>
      <c r="F2549">
        <v>2.99</v>
      </c>
      <c r="G2549">
        <v>3.09</v>
      </c>
      <c r="H2549">
        <v>3.87</v>
      </c>
      <c r="I2549">
        <v>4.01</v>
      </c>
      <c r="J2549">
        <v>3.92</v>
      </c>
      <c r="K2549">
        <v>3.24</v>
      </c>
      <c r="L2549">
        <v>3.4</v>
      </c>
      <c r="M2549">
        <v>3.07</v>
      </c>
      <c r="N2549">
        <v>3.713333</v>
      </c>
      <c r="O2549">
        <v>4.1283339999999997</v>
      </c>
      <c r="P2549">
        <v>3.383667</v>
      </c>
      <c r="R2549" s="9">
        <f t="shared" si="709"/>
        <v>3.0667842926424878</v>
      </c>
      <c r="S2549">
        <f t="shared" si="710"/>
        <v>0.20739539080412903</v>
      </c>
      <c r="T2549">
        <f t="shared" si="708"/>
        <v>0.52678429264248772</v>
      </c>
      <c r="U2549">
        <f t="shared" si="711"/>
        <v>3.8926978606497737</v>
      </c>
      <c r="V2549">
        <f t="shared" si="712"/>
        <v>5.8650802712593379E-3</v>
      </c>
      <c r="W2549">
        <f t="shared" si="713"/>
        <v>2.2697860649773638E-2</v>
      </c>
      <c r="X2549">
        <f t="shared" si="714"/>
        <v>3.4295094446623064</v>
      </c>
      <c r="Y2549">
        <f t="shared" si="715"/>
        <v>5.8490569340217971E-2</v>
      </c>
      <c r="Z2549">
        <f t="shared" si="716"/>
        <v>0.18950944466230624</v>
      </c>
      <c r="AG2549" s="9">
        <f t="shared" si="722"/>
        <v>3.075534382846314</v>
      </c>
      <c r="AH2549">
        <f t="shared" si="717"/>
        <v>0.2108403082072102</v>
      </c>
      <c r="AI2549">
        <f t="shared" si="725"/>
        <v>0.53553438284631394</v>
      </c>
      <c r="AJ2549">
        <f t="shared" si="723"/>
        <v>3.8787151346902453</v>
      </c>
      <c r="AK2549">
        <f t="shared" si="718"/>
        <v>2.2519727881770563E-3</v>
      </c>
      <c r="AL2549">
        <f t="shared" si="719"/>
        <v>8.7151346902452076E-3</v>
      </c>
      <c r="AM2549">
        <f t="shared" si="724"/>
        <v>3.3687823654486677</v>
      </c>
      <c r="AN2549">
        <f t="shared" si="720"/>
        <v>3.9747643656996137E-2</v>
      </c>
      <c r="AO2549">
        <f t="shared" si="721"/>
        <v>0.1287823654486675</v>
      </c>
    </row>
    <row r="2550" spans="1:41">
      <c r="A2550">
        <v>12740</v>
      </c>
      <c r="B2550">
        <v>8</v>
      </c>
      <c r="C2550">
        <v>20</v>
      </c>
      <c r="D2550">
        <v>20</v>
      </c>
      <c r="E2550">
        <v>1.49</v>
      </c>
      <c r="F2550">
        <v>2.54</v>
      </c>
      <c r="G2550">
        <v>2.99</v>
      </c>
      <c r="H2550">
        <v>3.6</v>
      </c>
      <c r="I2550">
        <v>3.87</v>
      </c>
      <c r="J2550">
        <v>4.01</v>
      </c>
      <c r="K2550">
        <v>2.98</v>
      </c>
      <c r="L2550">
        <v>3.24</v>
      </c>
      <c r="M2550">
        <v>3.4</v>
      </c>
      <c r="N2550">
        <v>3.5473330000000001</v>
      </c>
      <c r="O2550">
        <v>4.0713330000000001</v>
      </c>
      <c r="P2550">
        <v>3.2679999999999998</v>
      </c>
      <c r="R2550" s="9">
        <f t="shared" si="709"/>
        <v>2.6469318721258874</v>
      </c>
      <c r="S2550">
        <f t="shared" si="710"/>
        <v>0.77646434370864925</v>
      </c>
      <c r="T2550">
        <f t="shared" si="708"/>
        <v>1.1569318721258874</v>
      </c>
      <c r="U2550">
        <f t="shared" si="711"/>
        <v>3.7212288330844507</v>
      </c>
      <c r="V2550">
        <f t="shared" si="712"/>
        <v>3.3674675856791847E-2</v>
      </c>
      <c r="W2550">
        <f t="shared" si="713"/>
        <v>0.12122883308445065</v>
      </c>
      <c r="X2550">
        <f t="shared" si="714"/>
        <v>3.2731800304906424</v>
      </c>
      <c r="Y2550">
        <f t="shared" si="715"/>
        <v>9.8382560567329677E-2</v>
      </c>
      <c r="Z2550">
        <f t="shared" si="716"/>
        <v>0.29318003049064245</v>
      </c>
      <c r="AG2550" s="9">
        <f t="shared" si="722"/>
        <v>2.7226693787208447</v>
      </c>
      <c r="AH2550">
        <f t="shared" si="717"/>
        <v>0.82729488504754678</v>
      </c>
      <c r="AI2550">
        <f t="shared" si="725"/>
        <v>1.2326693787208447</v>
      </c>
      <c r="AJ2550">
        <f t="shared" si="723"/>
        <v>3.750404727456139</v>
      </c>
      <c r="AK2550">
        <f t="shared" si="718"/>
        <v>4.1779090960038574E-2</v>
      </c>
      <c r="AL2550">
        <f t="shared" si="719"/>
        <v>0.15040472745613886</v>
      </c>
      <c r="AM2550">
        <f t="shared" si="724"/>
        <v>3.2946942331784719</v>
      </c>
      <c r="AN2550">
        <f t="shared" si="720"/>
        <v>0.10560209167062816</v>
      </c>
      <c r="AO2550">
        <f t="shared" si="721"/>
        <v>0.31469423317847189</v>
      </c>
    </row>
    <row r="2551" spans="1:41">
      <c r="A2551">
        <v>12745</v>
      </c>
      <c r="B2551">
        <v>8</v>
      </c>
      <c r="C2551">
        <v>20</v>
      </c>
      <c r="D2551">
        <v>25</v>
      </c>
      <c r="E2551">
        <v>2.16</v>
      </c>
      <c r="F2551">
        <v>1.49</v>
      </c>
      <c r="G2551">
        <v>2.54</v>
      </c>
      <c r="H2551">
        <v>4.3</v>
      </c>
      <c r="I2551">
        <v>3.6</v>
      </c>
      <c r="J2551">
        <v>3.87</v>
      </c>
      <c r="K2551">
        <v>3.36</v>
      </c>
      <c r="L2551">
        <v>2.98</v>
      </c>
      <c r="M2551">
        <v>3.24</v>
      </c>
      <c r="N2551">
        <v>3.5006659999999998</v>
      </c>
      <c r="O2551">
        <v>3.9940000000000002</v>
      </c>
      <c r="P2551">
        <v>3.2739989999999999</v>
      </c>
      <c r="R2551" s="9">
        <f t="shared" si="709"/>
        <v>1.7034391304562335</v>
      </c>
      <c r="S2551">
        <f t="shared" si="710"/>
        <v>0.21137077293692899</v>
      </c>
      <c r="T2551">
        <f t="shared" si="708"/>
        <v>0.45656086954376662</v>
      </c>
      <c r="U2551">
        <f t="shared" si="711"/>
        <v>3.375002611173076</v>
      </c>
      <c r="V2551">
        <f t="shared" si="712"/>
        <v>0.21511567182021485</v>
      </c>
      <c r="W2551">
        <f t="shared" si="713"/>
        <v>0.92499738882692384</v>
      </c>
      <c r="X2551">
        <f t="shared" si="714"/>
        <v>3.0341035488459167</v>
      </c>
      <c r="Y2551">
        <f t="shared" si="715"/>
        <v>9.6992991414905708E-2</v>
      </c>
      <c r="Z2551">
        <f t="shared" si="716"/>
        <v>0.32589645115408317</v>
      </c>
      <c r="AG2551" s="9">
        <f t="shared" si="722"/>
        <v>1.8856568067633026</v>
      </c>
      <c r="AH2551">
        <f t="shared" si="717"/>
        <v>0.12701073760958217</v>
      </c>
      <c r="AI2551">
        <f t="shared" si="725"/>
        <v>0.27434319323669754</v>
      </c>
      <c r="AJ2551">
        <f t="shared" si="723"/>
        <v>3.4360272833072747</v>
      </c>
      <c r="AK2551">
        <f t="shared" si="718"/>
        <v>0.20092388760295934</v>
      </c>
      <c r="AL2551">
        <f t="shared" si="719"/>
        <v>0.86397271669272513</v>
      </c>
      <c r="AM2551">
        <f t="shared" si="724"/>
        <v>3.0700906916017696</v>
      </c>
      <c r="AN2551">
        <f t="shared" si="720"/>
        <v>8.6282532261378053E-2</v>
      </c>
      <c r="AO2551">
        <f t="shared" si="721"/>
        <v>0.28990930839823026</v>
      </c>
    </row>
    <row r="2552" spans="1:41">
      <c r="A2552">
        <v>12750</v>
      </c>
      <c r="B2552">
        <v>8</v>
      </c>
      <c r="C2552">
        <v>20</v>
      </c>
      <c r="D2552">
        <v>30</v>
      </c>
      <c r="E2552">
        <v>2.08</v>
      </c>
      <c r="F2552">
        <v>2.16</v>
      </c>
      <c r="G2552">
        <v>1.49</v>
      </c>
      <c r="H2552">
        <v>3.61</v>
      </c>
      <c r="I2552">
        <v>4.3</v>
      </c>
      <c r="J2552">
        <v>3.6</v>
      </c>
      <c r="K2552">
        <v>3.29</v>
      </c>
      <c r="L2552">
        <v>3.36</v>
      </c>
      <c r="M2552">
        <v>2.98</v>
      </c>
      <c r="N2552">
        <v>3.37</v>
      </c>
      <c r="O2552">
        <v>3.9169999999999998</v>
      </c>
      <c r="P2552">
        <v>3.198334</v>
      </c>
      <c r="R2552" s="9">
        <f t="shared" si="709"/>
        <v>2.2884456731511067</v>
      </c>
      <c r="S2552">
        <f t="shared" si="710"/>
        <v>0.10021426593803202</v>
      </c>
      <c r="T2552">
        <f t="shared" si="708"/>
        <v>0.20844567315110663</v>
      </c>
      <c r="U2552">
        <f t="shared" si="711"/>
        <v>4.0055940480942489</v>
      </c>
      <c r="V2552">
        <f t="shared" si="712"/>
        <v>0.1095828388072712</v>
      </c>
      <c r="W2552">
        <f t="shared" si="713"/>
        <v>0.39559404809424903</v>
      </c>
      <c r="X2552">
        <f t="shared" si="714"/>
        <v>3.3847610424024435</v>
      </c>
      <c r="Y2552">
        <f t="shared" si="715"/>
        <v>2.8802748450590707E-2</v>
      </c>
      <c r="Z2552">
        <f t="shared" si="716"/>
        <v>9.4761042402443429E-2</v>
      </c>
      <c r="AG2552" s="9">
        <f t="shared" si="722"/>
        <v>2.1318424465832702</v>
      </c>
      <c r="AH2552">
        <f t="shared" si="717"/>
        <v>2.4924253165033695E-2</v>
      </c>
      <c r="AI2552">
        <f t="shared" si="725"/>
        <v>5.1842446583270085E-2</v>
      </c>
      <c r="AJ2552">
        <f t="shared" si="723"/>
        <v>3.8819676663469265</v>
      </c>
      <c r="AK2552">
        <f t="shared" si="718"/>
        <v>7.533730369720959E-2</v>
      </c>
      <c r="AL2552">
        <f t="shared" si="719"/>
        <v>0.2719676663469266</v>
      </c>
      <c r="AM2552">
        <f t="shared" si="724"/>
        <v>3.3108979249972856</v>
      </c>
      <c r="AN2552">
        <f t="shared" si="720"/>
        <v>6.351952886712948E-3</v>
      </c>
      <c r="AO2552">
        <f t="shared" si="721"/>
        <v>2.08979249972856E-2</v>
      </c>
    </row>
    <row r="2553" spans="1:41">
      <c r="A2553">
        <v>12755</v>
      </c>
      <c r="B2553">
        <v>8</v>
      </c>
      <c r="C2553">
        <v>20</v>
      </c>
      <c r="D2553">
        <v>35</v>
      </c>
      <c r="E2553">
        <v>3.2</v>
      </c>
      <c r="F2553">
        <v>2.08</v>
      </c>
      <c r="G2553">
        <v>2.16</v>
      </c>
      <c r="H2553">
        <v>3.52</v>
      </c>
      <c r="I2553">
        <v>3.61</v>
      </c>
      <c r="J2553">
        <v>4.3</v>
      </c>
      <c r="K2553">
        <v>2.65</v>
      </c>
      <c r="L2553">
        <v>3.29</v>
      </c>
      <c r="M2553">
        <v>3.36</v>
      </c>
      <c r="N2553">
        <v>3.448334</v>
      </c>
      <c r="O2553">
        <v>3.9409999999999998</v>
      </c>
      <c r="P2553">
        <v>3.2663340000000001</v>
      </c>
      <c r="R2553" s="9">
        <f t="shared" si="709"/>
        <v>2.2252533733268978</v>
      </c>
      <c r="S2553">
        <f t="shared" si="710"/>
        <v>0.3046083208353445</v>
      </c>
      <c r="T2553">
        <f t="shared" ref="T2553:T2616" si="726">ABS(E2553-R2553)</f>
        <v>0.97474662667310241</v>
      </c>
      <c r="U2553">
        <f t="shared" si="711"/>
        <v>3.448738248442432</v>
      </c>
      <c r="V2553">
        <f t="shared" si="712"/>
        <v>2.0244815783399994E-2</v>
      </c>
      <c r="W2553">
        <f t="shared" si="713"/>
        <v>7.1261751557567976E-2</v>
      </c>
      <c r="X2553">
        <f t="shared" si="714"/>
        <v>3.2976828394976914</v>
      </c>
      <c r="Y2553">
        <f t="shared" si="715"/>
        <v>0.24440861867837413</v>
      </c>
      <c r="Z2553">
        <f t="shared" si="716"/>
        <v>0.64768283949769145</v>
      </c>
      <c r="AG2553" s="9">
        <f t="shared" si="722"/>
        <v>2.2194784250195432</v>
      </c>
      <c r="AH2553">
        <f t="shared" si="717"/>
        <v>0.30641299218139278</v>
      </c>
      <c r="AI2553">
        <f t="shared" si="725"/>
        <v>0.980521574980457</v>
      </c>
      <c r="AJ2553">
        <f t="shared" si="723"/>
        <v>3.549742774509308</v>
      </c>
      <c r="AK2553">
        <f t="shared" si="718"/>
        <v>8.4496518492352141E-3</v>
      </c>
      <c r="AL2553">
        <f t="shared" si="719"/>
        <v>2.9742774509307957E-2</v>
      </c>
      <c r="AM2553">
        <f t="shared" si="724"/>
        <v>3.3128585002630313</v>
      </c>
      <c r="AN2553">
        <f t="shared" si="720"/>
        <v>0.25013528311812505</v>
      </c>
      <c r="AO2553">
        <f t="shared" si="721"/>
        <v>0.66285850026303139</v>
      </c>
    </row>
    <row r="2554" spans="1:41">
      <c r="A2554">
        <v>12760</v>
      </c>
      <c r="B2554">
        <v>8</v>
      </c>
      <c r="C2554">
        <v>20</v>
      </c>
      <c r="D2554">
        <v>40</v>
      </c>
      <c r="E2554">
        <v>1.84</v>
      </c>
      <c r="F2554">
        <v>3.2</v>
      </c>
      <c r="G2554">
        <v>2.08</v>
      </c>
      <c r="H2554">
        <v>4.3</v>
      </c>
      <c r="I2554">
        <v>3.52</v>
      </c>
      <c r="J2554">
        <v>3.61</v>
      </c>
      <c r="K2554">
        <v>3.43</v>
      </c>
      <c r="L2554">
        <v>2.65</v>
      </c>
      <c r="M2554">
        <v>3.29</v>
      </c>
      <c r="N2554">
        <v>3.3666670000000001</v>
      </c>
      <c r="O2554">
        <v>3.9009999999999998</v>
      </c>
      <c r="P2554">
        <v>3.2316669999999998</v>
      </c>
      <c r="R2554" s="9">
        <f t="shared" si="709"/>
        <v>3.217692276865352</v>
      </c>
      <c r="S2554">
        <f t="shared" si="710"/>
        <v>0.74874580264421298</v>
      </c>
      <c r="T2554">
        <f t="shared" si="726"/>
        <v>1.3776922768653519</v>
      </c>
      <c r="U2554">
        <f t="shared" si="711"/>
        <v>3.5062921584387343</v>
      </c>
      <c r="V2554">
        <f t="shared" si="712"/>
        <v>0.18458321896773616</v>
      </c>
      <c r="W2554">
        <f t="shared" si="713"/>
        <v>0.7937078415612655</v>
      </c>
      <c r="X2554">
        <f t="shared" si="714"/>
        <v>2.7617674548677416</v>
      </c>
      <c r="Y2554">
        <f t="shared" si="715"/>
        <v>0.19481998400357392</v>
      </c>
      <c r="Z2554">
        <f t="shared" si="716"/>
        <v>0.6682325451322586</v>
      </c>
      <c r="AG2554" s="9">
        <f t="shared" si="722"/>
        <v>2.9859339415835584</v>
      </c>
      <c r="AH2554">
        <f t="shared" si="717"/>
        <v>0.62279018564323818</v>
      </c>
      <c r="AI2554">
        <f t="shared" si="725"/>
        <v>1.1459339415835583</v>
      </c>
      <c r="AJ2554">
        <f t="shared" si="723"/>
        <v>3.4848444602773387</v>
      </c>
      <c r="AK2554">
        <f t="shared" si="718"/>
        <v>0.18957105574945607</v>
      </c>
      <c r="AL2554">
        <f t="shared" si="719"/>
        <v>0.81515553972266108</v>
      </c>
      <c r="AM2554">
        <f t="shared" si="724"/>
        <v>2.8454788314462731</v>
      </c>
      <c r="AN2554">
        <f t="shared" si="720"/>
        <v>0.17041433485531399</v>
      </c>
      <c r="AO2554">
        <f t="shared" si="721"/>
        <v>0.58452116855372704</v>
      </c>
    </row>
    <row r="2555" spans="1:41">
      <c r="A2555">
        <v>12765</v>
      </c>
      <c r="B2555">
        <v>8</v>
      </c>
      <c r="C2555">
        <v>20</v>
      </c>
      <c r="D2555">
        <v>45</v>
      </c>
      <c r="E2555">
        <v>2.87</v>
      </c>
      <c r="F2555">
        <v>1.84</v>
      </c>
      <c r="G2555">
        <v>3.2</v>
      </c>
      <c r="H2555">
        <v>3.21</v>
      </c>
      <c r="I2555">
        <v>4.3</v>
      </c>
      <c r="J2555">
        <v>3.52</v>
      </c>
      <c r="K2555">
        <v>2.42</v>
      </c>
      <c r="L2555">
        <v>3.43</v>
      </c>
      <c r="M2555">
        <v>2.65</v>
      </c>
      <c r="N2555">
        <v>3.4306670000000001</v>
      </c>
      <c r="O2555">
        <v>3.851334</v>
      </c>
      <c r="P2555">
        <v>3.1126670000000001</v>
      </c>
      <c r="R2555" s="9">
        <f t="shared" si="709"/>
        <v>2.0088547880778935</v>
      </c>
      <c r="S2555">
        <f t="shared" si="710"/>
        <v>0.30005059648853888</v>
      </c>
      <c r="T2555">
        <f t="shared" si="726"/>
        <v>0.86114521192210658</v>
      </c>
      <c r="U2555">
        <f t="shared" si="711"/>
        <v>3.96380820096475</v>
      </c>
      <c r="V2555">
        <f t="shared" si="712"/>
        <v>0.2348312152538162</v>
      </c>
      <c r="W2555">
        <f t="shared" si="713"/>
        <v>0.75380820096474999</v>
      </c>
      <c r="X2555">
        <f t="shared" si="714"/>
        <v>3.4322654794399146</v>
      </c>
      <c r="Y2555">
        <f t="shared" si="715"/>
        <v>0.41829152042971679</v>
      </c>
      <c r="Z2555">
        <f t="shared" si="716"/>
        <v>1.0122654794399146</v>
      </c>
      <c r="AG2555" s="9">
        <f t="shared" si="722"/>
        <v>2.2612681914513266</v>
      </c>
      <c r="AH2555">
        <f t="shared" si="717"/>
        <v>0.21210167545249947</v>
      </c>
      <c r="AI2555">
        <f t="shared" si="725"/>
        <v>0.60873180854867348</v>
      </c>
      <c r="AJ2555">
        <f t="shared" si="723"/>
        <v>3.8831338506618547</v>
      </c>
      <c r="AK2555">
        <f t="shared" si="718"/>
        <v>0.20969901889777406</v>
      </c>
      <c r="AL2555">
        <f t="shared" si="719"/>
        <v>0.67313385066185472</v>
      </c>
      <c r="AM2555">
        <f t="shared" si="724"/>
        <v>3.2988206710495236</v>
      </c>
      <c r="AN2555">
        <f t="shared" si="720"/>
        <v>0.3631490376237701</v>
      </c>
      <c r="AO2555">
        <f t="shared" si="721"/>
        <v>0.87882067104952366</v>
      </c>
    </row>
    <row r="2556" spans="1:41">
      <c r="A2556">
        <v>12770</v>
      </c>
      <c r="B2556">
        <v>8</v>
      </c>
      <c r="C2556">
        <v>20</v>
      </c>
      <c r="D2556">
        <v>50</v>
      </c>
      <c r="E2556">
        <v>3.06</v>
      </c>
      <c r="F2556">
        <v>2.87</v>
      </c>
      <c r="G2556">
        <v>1.84</v>
      </c>
      <c r="H2556">
        <v>3.44</v>
      </c>
      <c r="I2556">
        <v>3.21</v>
      </c>
      <c r="J2556">
        <v>4.3</v>
      </c>
      <c r="K2556">
        <v>2.84</v>
      </c>
      <c r="L2556">
        <v>2.42</v>
      </c>
      <c r="M2556">
        <v>3.43</v>
      </c>
      <c r="N2556">
        <v>3.1756669999999998</v>
      </c>
      <c r="O2556">
        <v>3.7113339999999999</v>
      </c>
      <c r="P2556">
        <v>3.0266670000000002</v>
      </c>
      <c r="R2556" s="9">
        <f t="shared" si="709"/>
        <v>2.9024476062603966</v>
      </c>
      <c r="S2556">
        <f t="shared" si="710"/>
        <v>5.1487710372419442E-2</v>
      </c>
      <c r="T2556">
        <f t="shared" si="726"/>
        <v>0.1575523937396035</v>
      </c>
      <c r="U2556">
        <f t="shared" si="711"/>
        <v>3.2039730198992258</v>
      </c>
      <c r="V2556">
        <f t="shared" si="712"/>
        <v>6.8612494215341324E-2</v>
      </c>
      <c r="W2556">
        <f t="shared" si="713"/>
        <v>0.23602698010077416</v>
      </c>
      <c r="X2556">
        <f t="shared" si="714"/>
        <v>2.5296768383449093</v>
      </c>
      <c r="Y2556">
        <f t="shared" si="715"/>
        <v>0.10926871889263752</v>
      </c>
      <c r="Z2556">
        <f t="shared" si="716"/>
        <v>0.31032316165509055</v>
      </c>
      <c r="AG2556" s="9">
        <f t="shared" si="722"/>
        <v>2.6868473393940757</v>
      </c>
      <c r="AH2556">
        <f t="shared" si="717"/>
        <v>0.12194531392350469</v>
      </c>
      <c r="AI2556">
        <f t="shared" si="725"/>
        <v>0.37315266060592434</v>
      </c>
      <c r="AJ2556">
        <f t="shared" si="723"/>
        <v>3.3363305310159546</v>
      </c>
      <c r="AK2556">
        <f t="shared" si="718"/>
        <v>3.0136473541873661E-2</v>
      </c>
      <c r="AL2556">
        <f t="shared" si="719"/>
        <v>0.10366946898404539</v>
      </c>
      <c r="AM2556">
        <f t="shared" si="724"/>
        <v>2.6825987207571744</v>
      </c>
      <c r="AN2556">
        <f t="shared" si="720"/>
        <v>5.5422985648882199E-2</v>
      </c>
      <c r="AO2556">
        <f t="shared" si="721"/>
        <v>0.15740127924282543</v>
      </c>
    </row>
    <row r="2557" spans="1:41">
      <c r="A2557">
        <v>12775</v>
      </c>
      <c r="B2557">
        <v>8</v>
      </c>
      <c r="C2557">
        <v>20</v>
      </c>
      <c r="D2557">
        <v>55</v>
      </c>
      <c r="E2557">
        <v>3.28</v>
      </c>
      <c r="F2557">
        <v>3.06</v>
      </c>
      <c r="G2557">
        <v>2.87</v>
      </c>
      <c r="H2557">
        <v>3.68</v>
      </c>
      <c r="I2557">
        <v>3.44</v>
      </c>
      <c r="J2557">
        <v>3.21</v>
      </c>
      <c r="K2557">
        <v>2.81</v>
      </c>
      <c r="L2557">
        <v>2.84</v>
      </c>
      <c r="M2557">
        <v>2.42</v>
      </c>
      <c r="N2557">
        <v>3.1586669999999999</v>
      </c>
      <c r="O2557">
        <v>3.609</v>
      </c>
      <c r="P2557">
        <v>2.95</v>
      </c>
      <c r="R2557" s="9">
        <f t="shared" si="709"/>
        <v>3.0704738423411571</v>
      </c>
      <c r="S2557">
        <f t="shared" si="710"/>
        <v>6.3879926115500849E-2</v>
      </c>
      <c r="T2557">
        <f t="shared" si="726"/>
        <v>0.20952615765884275</v>
      </c>
      <c r="U2557">
        <f t="shared" si="711"/>
        <v>3.4025837169883748</v>
      </c>
      <c r="V2557">
        <f t="shared" si="712"/>
        <v>7.5384859514028624E-2</v>
      </c>
      <c r="W2557">
        <f t="shared" si="713"/>
        <v>0.27741628301162535</v>
      </c>
      <c r="X2557">
        <f t="shared" si="714"/>
        <v>2.8864495709061515</v>
      </c>
      <c r="Y2557">
        <f t="shared" si="715"/>
        <v>2.7206252991512973E-2</v>
      </c>
      <c r="Z2557">
        <f t="shared" si="716"/>
        <v>7.6449570906151454E-2</v>
      </c>
      <c r="AG2557" s="9">
        <f t="shared" si="722"/>
        <v>3.0300188958429204</v>
      </c>
      <c r="AH2557">
        <f t="shared" si="717"/>
        <v>7.6213751267402263E-2</v>
      </c>
      <c r="AI2557">
        <f t="shared" si="725"/>
        <v>0.24998110415707941</v>
      </c>
      <c r="AJ2557">
        <f t="shared" si="723"/>
        <v>3.360058153942509</v>
      </c>
      <c r="AK2557">
        <f t="shared" si="718"/>
        <v>8.6940719037361738E-2</v>
      </c>
      <c r="AL2557">
        <f t="shared" si="719"/>
        <v>0.31994184605749121</v>
      </c>
      <c r="AM2557">
        <f t="shared" si="724"/>
        <v>2.8063863041322441</v>
      </c>
      <c r="AN2557">
        <f t="shared" si="720"/>
        <v>1.286012764325961E-3</v>
      </c>
      <c r="AO2557">
        <f t="shared" si="721"/>
        <v>3.6136958677559505E-3</v>
      </c>
    </row>
    <row r="2558" spans="1:41">
      <c r="A2558">
        <v>12780</v>
      </c>
      <c r="B2558">
        <v>8</v>
      </c>
      <c r="C2558">
        <v>21</v>
      </c>
      <c r="D2558">
        <v>0</v>
      </c>
      <c r="E2558">
        <v>3.09</v>
      </c>
      <c r="F2558">
        <v>3.28</v>
      </c>
      <c r="G2558">
        <v>3.06</v>
      </c>
      <c r="H2558">
        <v>3.51</v>
      </c>
      <c r="I2558">
        <v>3.68</v>
      </c>
      <c r="J2558">
        <v>3.44</v>
      </c>
      <c r="K2558">
        <v>2.97</v>
      </c>
      <c r="L2558">
        <v>2.81</v>
      </c>
      <c r="M2558">
        <v>2.84</v>
      </c>
      <c r="N2558">
        <v>3.3736670000000002</v>
      </c>
      <c r="O2558">
        <v>3.890333</v>
      </c>
      <c r="P2558">
        <v>3.206</v>
      </c>
      <c r="R2558" s="9">
        <f t="shared" si="709"/>
        <v>3.2899430750967316</v>
      </c>
      <c r="S2558">
        <f t="shared" si="710"/>
        <v>6.4706496795058813E-2</v>
      </c>
      <c r="T2558">
        <f t="shared" si="726"/>
        <v>0.1999430750967317</v>
      </c>
      <c r="U2558">
        <f t="shared" si="711"/>
        <v>3.6427291170420379</v>
      </c>
      <c r="V2558">
        <f t="shared" si="712"/>
        <v>3.7814563259839937E-2</v>
      </c>
      <c r="W2558">
        <f t="shared" si="713"/>
        <v>0.13272911704203816</v>
      </c>
      <c r="X2558">
        <f t="shared" si="714"/>
        <v>2.9018716009587036</v>
      </c>
      <c r="Y2558">
        <f t="shared" si="715"/>
        <v>2.2938854896059471E-2</v>
      </c>
      <c r="Z2558">
        <f t="shared" si="716"/>
        <v>6.8128399041296639E-2</v>
      </c>
      <c r="AG2558" s="9">
        <f t="shared" si="722"/>
        <v>3.24343342674478</v>
      </c>
      <c r="AH2558">
        <f t="shared" si="717"/>
        <v>4.9654830661741138E-2</v>
      </c>
      <c r="AI2558">
        <f t="shared" si="725"/>
        <v>0.15343342674478011</v>
      </c>
      <c r="AJ2558">
        <f t="shared" si="723"/>
        <v>3.5973935351267494</v>
      </c>
      <c r="AK2558">
        <f t="shared" si="718"/>
        <v>2.4898443056054029E-2</v>
      </c>
      <c r="AL2558">
        <f t="shared" si="719"/>
        <v>8.7393535126749633E-2</v>
      </c>
      <c r="AM2558">
        <f t="shared" si="724"/>
        <v>2.8874700442089023</v>
      </c>
      <c r="AN2558">
        <f t="shared" si="720"/>
        <v>2.7787863902726563E-2</v>
      </c>
      <c r="AO2558">
        <f t="shared" si="721"/>
        <v>8.2529955791097898E-2</v>
      </c>
    </row>
    <row r="2559" spans="1:41">
      <c r="A2559">
        <v>12785</v>
      </c>
      <c r="B2559">
        <v>8</v>
      </c>
      <c r="C2559">
        <v>21</v>
      </c>
      <c r="D2559">
        <v>5</v>
      </c>
      <c r="E2559">
        <v>3.71</v>
      </c>
      <c r="F2559">
        <v>3.09</v>
      </c>
      <c r="G2559">
        <v>3.28</v>
      </c>
      <c r="H2559">
        <v>3.89</v>
      </c>
      <c r="I2559">
        <v>3.51</v>
      </c>
      <c r="J2559">
        <v>3.68</v>
      </c>
      <c r="K2559">
        <v>3.21</v>
      </c>
      <c r="L2559">
        <v>2.97</v>
      </c>
      <c r="M2559">
        <v>2.81</v>
      </c>
      <c r="N2559">
        <v>3.3053330000000001</v>
      </c>
      <c r="O2559">
        <v>3.8113329999999999</v>
      </c>
      <c r="P2559">
        <v>3.0960000000000001</v>
      </c>
      <c r="R2559" s="9">
        <f t="shared" si="709"/>
        <v>3.1128583406087995</v>
      </c>
      <c r="S2559">
        <f t="shared" si="710"/>
        <v>0.16095462517283032</v>
      </c>
      <c r="T2559">
        <f t="shared" si="726"/>
        <v>0.59714165939120045</v>
      </c>
      <c r="U2559">
        <f t="shared" si="711"/>
        <v>3.4781225230282486</v>
      </c>
      <c r="V2559">
        <f t="shared" si="712"/>
        <v>0.10588109947859935</v>
      </c>
      <c r="W2559">
        <f t="shared" si="713"/>
        <v>0.41187747697175148</v>
      </c>
      <c r="X2559">
        <f t="shared" si="714"/>
        <v>3.0145949559771035</v>
      </c>
      <c r="Y2559">
        <f t="shared" si="715"/>
        <v>6.0873845489998905E-2</v>
      </c>
      <c r="Z2559">
        <f t="shared" si="716"/>
        <v>0.19540504402289649</v>
      </c>
      <c r="AG2559" s="9">
        <f t="shared" si="722"/>
        <v>3.1482334833671963</v>
      </c>
      <c r="AH2559">
        <f t="shared" si="717"/>
        <v>0.15141954626221121</v>
      </c>
      <c r="AI2559">
        <f t="shared" si="725"/>
        <v>0.56176651663280364</v>
      </c>
      <c r="AJ2559">
        <f t="shared" si="723"/>
        <v>3.5053885942773237</v>
      </c>
      <c r="AK2559">
        <f t="shared" si="718"/>
        <v>9.887182666392709E-2</v>
      </c>
      <c r="AL2559">
        <f t="shared" si="719"/>
        <v>0.38461140572267638</v>
      </c>
      <c r="AM2559">
        <f t="shared" si="724"/>
        <v>2.9812823526365713</v>
      </c>
      <c r="AN2559">
        <f t="shared" si="720"/>
        <v>7.1251603540008937E-2</v>
      </c>
      <c r="AO2559">
        <f t="shared" si="721"/>
        <v>0.2287176473634287</v>
      </c>
    </row>
    <row r="2560" spans="1:41">
      <c r="A2560">
        <v>12790</v>
      </c>
      <c r="B2560">
        <v>8</v>
      </c>
      <c r="C2560">
        <v>21</v>
      </c>
      <c r="D2560">
        <v>10</v>
      </c>
      <c r="E2560">
        <v>3.11</v>
      </c>
      <c r="F2560">
        <v>3.71</v>
      </c>
      <c r="G2560">
        <v>3.09</v>
      </c>
      <c r="H2560">
        <v>3.87</v>
      </c>
      <c r="I2560">
        <v>3.89</v>
      </c>
      <c r="J2560">
        <v>3.51</v>
      </c>
      <c r="K2560">
        <v>3.13</v>
      </c>
      <c r="L2560">
        <v>3.21</v>
      </c>
      <c r="M2560">
        <v>2.97</v>
      </c>
      <c r="N2560">
        <v>3.4033329999999999</v>
      </c>
      <c r="O2560">
        <v>3.9413339999999999</v>
      </c>
      <c r="P2560">
        <v>3.2433329999999998</v>
      </c>
      <c r="R2560" s="9">
        <f t="shared" si="709"/>
        <v>3.6774462402907191</v>
      </c>
      <c r="S2560">
        <f t="shared" si="710"/>
        <v>0.18245859816421842</v>
      </c>
      <c r="T2560">
        <f t="shared" si="726"/>
        <v>0.56744624029071922</v>
      </c>
      <c r="U2560">
        <f t="shared" si="711"/>
        <v>3.8652835572038362</v>
      </c>
      <c r="V2560">
        <f t="shared" si="712"/>
        <v>1.2187190687762016E-3</v>
      </c>
      <c r="W2560">
        <f t="shared" si="713"/>
        <v>4.7164427961638999E-3</v>
      </c>
      <c r="X2560">
        <f t="shared" si="714"/>
        <v>3.2547055450295539</v>
      </c>
      <c r="Y2560">
        <f t="shared" si="715"/>
        <v>3.9842027165991695E-2</v>
      </c>
      <c r="Z2560">
        <f t="shared" si="716"/>
        <v>0.124705545029554</v>
      </c>
      <c r="AG2560" s="9">
        <f t="shared" si="722"/>
        <v>3.555605210219595</v>
      </c>
      <c r="AH2560">
        <f t="shared" si="717"/>
        <v>0.14328141807704023</v>
      </c>
      <c r="AI2560">
        <f t="shared" si="725"/>
        <v>0.44560521021959509</v>
      </c>
      <c r="AJ2560">
        <f t="shared" si="723"/>
        <v>3.7903195525338496</v>
      </c>
      <c r="AK2560">
        <f t="shared" si="718"/>
        <v>2.0589262911150014E-2</v>
      </c>
      <c r="AL2560">
        <f t="shared" si="719"/>
        <v>7.968044746615055E-2</v>
      </c>
      <c r="AM2560">
        <f t="shared" si="724"/>
        <v>3.2028425843876591</v>
      </c>
      <c r="AN2560">
        <f t="shared" si="720"/>
        <v>2.3272391178165888E-2</v>
      </c>
      <c r="AO2560">
        <f t="shared" si="721"/>
        <v>7.2842584387659226E-2</v>
      </c>
    </row>
    <row r="2561" spans="1:41">
      <c r="A2561">
        <v>12795</v>
      </c>
      <c r="B2561">
        <v>8</v>
      </c>
      <c r="C2561">
        <v>21</v>
      </c>
      <c r="D2561">
        <v>15</v>
      </c>
      <c r="E2561">
        <v>4.05</v>
      </c>
      <c r="F2561">
        <v>3.11</v>
      </c>
      <c r="G2561">
        <v>3.71</v>
      </c>
      <c r="H2561">
        <v>4.37</v>
      </c>
      <c r="I2561">
        <v>3.87</v>
      </c>
      <c r="J2561">
        <v>3.89</v>
      </c>
      <c r="K2561">
        <v>3.61</v>
      </c>
      <c r="L2561">
        <v>3.13</v>
      </c>
      <c r="M2561">
        <v>3.21</v>
      </c>
      <c r="N2561">
        <v>3.4073329999999999</v>
      </c>
      <c r="O2561">
        <v>3.8769999999999998</v>
      </c>
      <c r="P2561">
        <v>3.205667</v>
      </c>
      <c r="R2561" s="9">
        <f t="shared" si="709"/>
        <v>3.141562923417387</v>
      </c>
      <c r="S2561">
        <f t="shared" si="710"/>
        <v>0.22430545100805258</v>
      </c>
      <c r="T2561">
        <f t="shared" si="726"/>
        <v>0.90843707658261286</v>
      </c>
      <c r="U2561">
        <f t="shared" si="711"/>
        <v>3.7735325986192993</v>
      </c>
      <c r="V2561">
        <f t="shared" si="712"/>
        <v>0.13649139619695669</v>
      </c>
      <c r="W2561">
        <f t="shared" si="713"/>
        <v>0.59646740138070076</v>
      </c>
      <c r="X2561">
        <f t="shared" si="714"/>
        <v>3.1781601363592462</v>
      </c>
      <c r="Y2561">
        <f t="shared" si="715"/>
        <v>0.11962323092541653</v>
      </c>
      <c r="Z2561">
        <f t="shared" si="716"/>
        <v>0.43183986364075366</v>
      </c>
      <c r="AG2561" s="9">
        <f t="shared" si="722"/>
        <v>3.2594645626846805</v>
      </c>
      <c r="AH2561">
        <f t="shared" si="717"/>
        <v>0.19519393513958502</v>
      </c>
      <c r="AI2561">
        <f t="shared" si="725"/>
        <v>0.79053543731531928</v>
      </c>
      <c r="AJ2561">
        <f t="shared" si="723"/>
        <v>3.7921930046277557</v>
      </c>
      <c r="AK2561">
        <f t="shared" si="718"/>
        <v>0.13222128040554793</v>
      </c>
      <c r="AL2561">
        <f t="shared" si="719"/>
        <v>0.57780699537224445</v>
      </c>
      <c r="AM2561">
        <f t="shared" si="724"/>
        <v>3.1831647712748081</v>
      </c>
      <c r="AN2561">
        <f t="shared" si="720"/>
        <v>0.11823690546404204</v>
      </c>
      <c r="AO2561">
        <f t="shared" si="721"/>
        <v>0.42683522872519175</v>
      </c>
    </row>
    <row r="2562" spans="1:41">
      <c r="A2562">
        <v>12800</v>
      </c>
      <c r="B2562">
        <v>8</v>
      </c>
      <c r="C2562">
        <v>21</v>
      </c>
      <c r="D2562">
        <v>20</v>
      </c>
      <c r="E2562">
        <v>3.75</v>
      </c>
      <c r="F2562">
        <v>4.05</v>
      </c>
      <c r="G2562">
        <v>3.11</v>
      </c>
      <c r="H2562">
        <v>4.3899999999999997</v>
      </c>
      <c r="I2562">
        <v>4.37</v>
      </c>
      <c r="J2562">
        <v>3.87</v>
      </c>
      <c r="K2562">
        <v>3.81</v>
      </c>
      <c r="L2562">
        <v>3.61</v>
      </c>
      <c r="M2562">
        <v>3.13</v>
      </c>
      <c r="N2562">
        <v>3.5756670000000002</v>
      </c>
      <c r="O2562">
        <v>3.9703330000000001</v>
      </c>
      <c r="P2562">
        <v>3.3090000000000002</v>
      </c>
      <c r="R2562" s="9">
        <f t="shared" si="709"/>
        <v>3.999647916129931</v>
      </c>
      <c r="S2562">
        <f t="shared" si="710"/>
        <v>6.6572777634648264E-2</v>
      </c>
      <c r="T2562">
        <f t="shared" si="726"/>
        <v>0.24964791612993098</v>
      </c>
      <c r="U2562">
        <f t="shared" si="711"/>
        <v>4.2928771745059917</v>
      </c>
      <c r="V2562">
        <f t="shared" si="712"/>
        <v>2.2123650454215941E-2</v>
      </c>
      <c r="W2562">
        <f t="shared" si="713"/>
        <v>9.7122825494007969E-2</v>
      </c>
      <c r="X2562">
        <f t="shared" si="714"/>
        <v>3.6233029379779862</v>
      </c>
      <c r="Y2562">
        <f t="shared" si="715"/>
        <v>4.9001853549085005E-2</v>
      </c>
      <c r="Z2562">
        <f t="shared" si="716"/>
        <v>0.18669706202201386</v>
      </c>
      <c r="AG2562" s="9">
        <f t="shared" si="722"/>
        <v>3.8150730413635197</v>
      </c>
      <c r="AH2562">
        <f t="shared" si="717"/>
        <v>1.7352811030271909E-2</v>
      </c>
      <c r="AI2562">
        <f t="shared" si="725"/>
        <v>6.5073041363519657E-2</v>
      </c>
      <c r="AJ2562">
        <f t="shared" si="723"/>
        <v>4.1963587846404433</v>
      </c>
      <c r="AK2562">
        <f t="shared" si="718"/>
        <v>4.4109616255024228E-2</v>
      </c>
      <c r="AL2562">
        <f t="shared" si="719"/>
        <v>0.19364121535955636</v>
      </c>
      <c r="AM2562">
        <f t="shared" si="724"/>
        <v>3.5363504447866085</v>
      </c>
      <c r="AN2562">
        <f t="shared" si="720"/>
        <v>7.1824030239735298E-2</v>
      </c>
      <c r="AO2562">
        <f t="shared" si="721"/>
        <v>0.27364955521339152</v>
      </c>
    </row>
    <row r="2563" spans="1:41">
      <c r="A2563">
        <v>12805</v>
      </c>
      <c r="B2563">
        <v>8</v>
      </c>
      <c r="C2563">
        <v>21</v>
      </c>
      <c r="D2563">
        <v>25</v>
      </c>
      <c r="E2563">
        <v>3.8</v>
      </c>
      <c r="F2563">
        <v>3.75</v>
      </c>
      <c r="G2563">
        <v>4.05</v>
      </c>
      <c r="H2563">
        <v>4.0999999999999996</v>
      </c>
      <c r="I2563">
        <v>4.3899999999999997</v>
      </c>
      <c r="J2563">
        <v>4.37</v>
      </c>
      <c r="K2563">
        <v>3.01</v>
      </c>
      <c r="L2563">
        <v>3.81</v>
      </c>
      <c r="M2563">
        <v>3.61</v>
      </c>
      <c r="N2563">
        <v>3.5409999999999999</v>
      </c>
      <c r="O2563">
        <v>3.9056670000000002</v>
      </c>
      <c r="P2563">
        <v>3.2463329999999999</v>
      </c>
      <c r="R2563" s="9">
        <f t="shared" ref="R2563:R2626" si="727">(F2563*$AC$2+N2563*$AC$3)/($AC$2+$AC$3)</f>
        <v>3.7278139291829904</v>
      </c>
      <c r="S2563">
        <f t="shared" ref="S2563:S2626" si="728">ABS(E2563-R2563)/E2563</f>
        <v>1.8996334425528803E-2</v>
      </c>
      <c r="T2563">
        <f t="shared" si="726"/>
        <v>7.2186070817009451E-2</v>
      </c>
      <c r="U2563">
        <f t="shared" ref="U2563:U2626" si="729">(I2563*$AC$4+O2563*$AC$5+R2563*$AC$6)/($AC$4+$AC$5+$AC$6)</f>
        <v>4.2681387922158152</v>
      </c>
      <c r="V2563">
        <f t="shared" ref="V2563:V2626" si="730">ABS(H2563-U2563)/H2563</f>
        <v>4.1009461516052566E-2</v>
      </c>
      <c r="W2563">
        <f t="shared" ref="W2563:W2626" si="731">ABS(H2563-U2563)</f>
        <v>0.16813879221581551</v>
      </c>
      <c r="X2563">
        <f t="shared" ref="X2563:X2626" si="732">(L2563*$AC$7+P2563*$AC$8+U2563*$AC$9)/($AC$7+$AC$8+$AC$9)</f>
        <v>3.7830629762613763</v>
      </c>
      <c r="Y2563">
        <f t="shared" ref="Y2563:Y2626" si="733">ABS(K2563-X2563)/K2563</f>
        <v>0.25683155357520815</v>
      </c>
      <c r="Z2563">
        <f t="shared" ref="Z2563:Z2626" si="734">ABS(K2563-X2563)</f>
        <v>0.77306297626137654</v>
      </c>
      <c r="AG2563" s="9">
        <f t="shared" si="722"/>
        <v>3.7925509769195531</v>
      </c>
      <c r="AH2563">
        <f t="shared" ref="AH2563:AH2626" si="735">ABS(E2563-AG2563)/E2563</f>
        <v>1.9602692316965011E-3</v>
      </c>
      <c r="AI2563">
        <f t="shared" si="725"/>
        <v>7.4490230804467039E-3</v>
      </c>
      <c r="AJ2563">
        <f t="shared" si="723"/>
        <v>4.2792277384239963</v>
      </c>
      <c r="AK2563">
        <f t="shared" ref="AK2563:AK2626" si="736">ABS(H2563-AJ2563)/H2563</f>
        <v>4.3714082542438207E-2</v>
      </c>
      <c r="AL2563">
        <f t="shared" ref="AL2563:AL2626" si="737">ABS(H2563-AJ2563)</f>
        <v>0.17922773842399664</v>
      </c>
      <c r="AM2563">
        <f t="shared" si="724"/>
        <v>3.7550316136886157</v>
      </c>
      <c r="AN2563">
        <f t="shared" ref="AN2563:AN2626" si="738">ABS(K2563-AM2563)/K2563</f>
        <v>0.2475188085344239</v>
      </c>
      <c r="AO2563">
        <f t="shared" ref="AO2563:AO2626" si="739">ABS(K2563-AM2563)</f>
        <v>0.74503161368861592</v>
      </c>
    </row>
    <row r="2564" spans="1:41">
      <c r="A2564">
        <v>12810</v>
      </c>
      <c r="B2564">
        <v>8</v>
      </c>
      <c r="C2564">
        <v>21</v>
      </c>
      <c r="D2564">
        <v>30</v>
      </c>
      <c r="E2564">
        <v>2.92</v>
      </c>
      <c r="F2564">
        <v>3.8</v>
      </c>
      <c r="G2564">
        <v>3.75</v>
      </c>
      <c r="H2564">
        <v>3.36</v>
      </c>
      <c r="I2564">
        <v>4.0999999999999996</v>
      </c>
      <c r="J2564">
        <v>4.3899999999999997</v>
      </c>
      <c r="K2564">
        <v>3.1</v>
      </c>
      <c r="L2564">
        <v>3.01</v>
      </c>
      <c r="M2564">
        <v>3.81</v>
      </c>
      <c r="N2564">
        <v>3.165</v>
      </c>
      <c r="O2564">
        <v>3.8113329999999999</v>
      </c>
      <c r="P2564">
        <v>3.1706669999999999</v>
      </c>
      <c r="R2564" s="9">
        <f t="shared" si="727"/>
        <v>3.7325925599578906</v>
      </c>
      <c r="S2564">
        <f t="shared" si="728"/>
        <v>0.27828512327325022</v>
      </c>
      <c r="T2564">
        <f t="shared" si="726"/>
        <v>0.8125925599578907</v>
      </c>
      <c r="U2564">
        <f t="shared" si="729"/>
        <v>4.0309981001099242</v>
      </c>
      <c r="V2564">
        <f t="shared" si="730"/>
        <v>0.19970181550890606</v>
      </c>
      <c r="W2564">
        <f t="shared" si="731"/>
        <v>0.67099810010992433</v>
      </c>
      <c r="X2564">
        <f t="shared" si="732"/>
        <v>3.0904354018287332</v>
      </c>
      <c r="Y2564">
        <f t="shared" si="733"/>
        <v>3.0853542487957642E-3</v>
      </c>
      <c r="Z2564">
        <f t="shared" si="734"/>
        <v>9.5645981712668693E-3</v>
      </c>
      <c r="AG2564" s="9">
        <f t="shared" si="722"/>
        <v>3.7326394273894921</v>
      </c>
      <c r="AH2564">
        <f t="shared" si="735"/>
        <v>0.2783011737635247</v>
      </c>
      <c r="AI2564">
        <f t="shared" si="725"/>
        <v>0.81263942738949213</v>
      </c>
      <c r="AJ2564">
        <f t="shared" si="723"/>
        <v>4.0786812115524329</v>
      </c>
      <c r="AK2564">
        <f t="shared" si="736"/>
        <v>0.21389321772393841</v>
      </c>
      <c r="AL2564">
        <f t="shared" si="737"/>
        <v>0.71868121155243303</v>
      </c>
      <c r="AM2564">
        <f t="shared" si="724"/>
        <v>3.209404387523346</v>
      </c>
      <c r="AN2564">
        <f t="shared" si="738"/>
        <v>3.5291737910756744E-2</v>
      </c>
      <c r="AO2564">
        <f t="shared" si="739"/>
        <v>0.10940438752334591</v>
      </c>
    </row>
    <row r="2565" spans="1:41">
      <c r="A2565">
        <v>12815</v>
      </c>
      <c r="B2565">
        <v>8</v>
      </c>
      <c r="C2565">
        <v>21</v>
      </c>
      <c r="D2565">
        <v>35</v>
      </c>
      <c r="E2565">
        <v>3.49</v>
      </c>
      <c r="F2565">
        <v>2.92</v>
      </c>
      <c r="G2565">
        <v>3.8</v>
      </c>
      <c r="H2565">
        <v>3.8</v>
      </c>
      <c r="I2565">
        <v>3.36</v>
      </c>
      <c r="J2565">
        <v>4.0999999999999996</v>
      </c>
      <c r="K2565">
        <v>2.77</v>
      </c>
      <c r="L2565">
        <v>3.1</v>
      </c>
      <c r="M2565">
        <v>3.01</v>
      </c>
      <c r="N2565">
        <v>3.423333</v>
      </c>
      <c r="O2565">
        <v>3.8546670000000001</v>
      </c>
      <c r="P2565">
        <v>3.1276670000000002</v>
      </c>
      <c r="R2565" s="9">
        <f t="shared" si="727"/>
        <v>2.9734305338877403</v>
      </c>
      <c r="S2565">
        <f t="shared" si="728"/>
        <v>0.14801417367113465</v>
      </c>
      <c r="T2565">
        <f t="shared" si="726"/>
        <v>0.51656946611225996</v>
      </c>
      <c r="U2565">
        <f t="shared" si="729"/>
        <v>3.3429916378011879</v>
      </c>
      <c r="V2565">
        <f t="shared" si="730"/>
        <v>0.12026535847337157</v>
      </c>
      <c r="W2565">
        <f t="shared" si="731"/>
        <v>0.45700836219881191</v>
      </c>
      <c r="X2565">
        <f t="shared" si="732"/>
        <v>3.1180951629729856</v>
      </c>
      <c r="Y2565">
        <f t="shared" si="733"/>
        <v>0.12566612381696229</v>
      </c>
      <c r="Z2565">
        <f t="shared" si="734"/>
        <v>0.34809516297298559</v>
      </c>
      <c r="AG2565" s="9">
        <f t="shared" ref="AG2565:AG2628" si="740">(F2565*$AR$2+N2565*$AR$3+G2565*$AR$4)/($AR$2+$AR$3+$AR$4)</f>
        <v>3.1452650739089729</v>
      </c>
      <c r="AH2565">
        <f t="shared" si="735"/>
        <v>9.8777915785394632E-2</v>
      </c>
      <c r="AI2565">
        <f t="shared" si="725"/>
        <v>0.34473492609102729</v>
      </c>
      <c r="AJ2565">
        <f t="shared" ref="AJ2565:AJ2628" si="741">(I2565*$AR$5+O2565*$AR$6+AG2565*$AR$7+J2565*$AR$8)/($AR$5+$AR$6+$AR$7+$AR$8)</f>
        <v>3.473438166428326</v>
      </c>
      <c r="AK2565">
        <f t="shared" si="736"/>
        <v>8.5937324624124678E-2</v>
      </c>
      <c r="AL2565">
        <f t="shared" si="737"/>
        <v>0.32656183357167379</v>
      </c>
      <c r="AM2565">
        <f t="shared" ref="AM2565:AM2628" si="742">(L2565*$AR$9+P2565*$AR$10+AJ2565*$AR$11+M2565*$AR$12)/($AR$9+$AR$10+$AR$11+$AR$12)</f>
        <v>3.1065113697740405</v>
      </c>
      <c r="AN2565">
        <f t="shared" si="738"/>
        <v>0.1214842490158991</v>
      </c>
      <c r="AO2565">
        <f t="shared" si="739"/>
        <v>0.3365113697740405</v>
      </c>
    </row>
    <row r="2566" spans="1:41">
      <c r="A2566">
        <v>12820</v>
      </c>
      <c r="B2566">
        <v>8</v>
      </c>
      <c r="C2566">
        <v>21</v>
      </c>
      <c r="D2566">
        <v>40</v>
      </c>
      <c r="E2566">
        <v>3.53</v>
      </c>
      <c r="F2566">
        <v>3.49</v>
      </c>
      <c r="G2566">
        <v>2.92</v>
      </c>
      <c r="H2566">
        <v>4.0599999999999996</v>
      </c>
      <c r="I2566">
        <v>3.8</v>
      </c>
      <c r="J2566">
        <v>3.36</v>
      </c>
      <c r="K2566">
        <v>3.34</v>
      </c>
      <c r="L2566">
        <v>2.77</v>
      </c>
      <c r="M2566">
        <v>3.1</v>
      </c>
      <c r="N2566">
        <v>3.2549999999999999</v>
      </c>
      <c r="O2566">
        <v>3.6473330000000002</v>
      </c>
      <c r="P2566">
        <v>2.988334</v>
      </c>
      <c r="R2566" s="9">
        <f t="shared" si="727"/>
        <v>3.4650539395119755</v>
      </c>
      <c r="S2566">
        <f t="shared" si="728"/>
        <v>1.8398317418703774E-2</v>
      </c>
      <c r="T2566">
        <f t="shared" si="726"/>
        <v>6.4946060488024315E-2</v>
      </c>
      <c r="U2566">
        <f t="shared" si="729"/>
        <v>3.7447884612266549</v>
      </c>
      <c r="V2566">
        <f t="shared" si="730"/>
        <v>7.7638310042695752E-2</v>
      </c>
      <c r="W2566">
        <f t="shared" si="731"/>
        <v>0.31521153877334473</v>
      </c>
      <c r="X2566">
        <f t="shared" si="732"/>
        <v>2.853233012586375</v>
      </c>
      <c r="Y2566">
        <f t="shared" si="733"/>
        <v>0.14573861898611523</v>
      </c>
      <c r="Z2566">
        <f t="shared" si="734"/>
        <v>0.4867669874136249</v>
      </c>
      <c r="AG2566" s="9">
        <f t="shared" si="740"/>
        <v>3.3522794849397455</v>
      </c>
      <c r="AH2566">
        <f t="shared" si="735"/>
        <v>5.0345754974576301E-2</v>
      </c>
      <c r="AI2566">
        <f t="shared" si="725"/>
        <v>0.17772051506025432</v>
      </c>
      <c r="AJ2566">
        <f t="shared" si="741"/>
        <v>3.6641827210224367</v>
      </c>
      <c r="AK2566">
        <f t="shared" si="736"/>
        <v>9.7491940634867727E-2</v>
      </c>
      <c r="AL2566">
        <f t="shared" si="737"/>
        <v>0.39581727897756291</v>
      </c>
      <c r="AM2566">
        <f t="shared" si="742"/>
        <v>2.8878168039438634</v>
      </c>
      <c r="AN2566">
        <f t="shared" si="738"/>
        <v>0.135384190435969</v>
      </c>
      <c r="AO2566">
        <f t="shared" si="739"/>
        <v>0.45218319605613644</v>
      </c>
    </row>
    <row r="2567" spans="1:41">
      <c r="A2567">
        <v>12825</v>
      </c>
      <c r="B2567">
        <v>8</v>
      </c>
      <c r="C2567">
        <v>21</v>
      </c>
      <c r="D2567">
        <v>45</v>
      </c>
      <c r="E2567">
        <v>3.51</v>
      </c>
      <c r="F2567">
        <v>3.53</v>
      </c>
      <c r="G2567">
        <v>3.49</v>
      </c>
      <c r="H2567">
        <v>3.73</v>
      </c>
      <c r="I2567">
        <v>4.0599999999999996</v>
      </c>
      <c r="J2567">
        <v>3.8</v>
      </c>
      <c r="K2567">
        <v>3.08</v>
      </c>
      <c r="L2567">
        <v>3.34</v>
      </c>
      <c r="M2567">
        <v>2.77</v>
      </c>
      <c r="N2567">
        <v>3.2450000000000001</v>
      </c>
      <c r="O2567">
        <v>3.6890000000000001</v>
      </c>
      <c r="P2567">
        <v>3.0546669999999998</v>
      </c>
      <c r="R2567" s="9">
        <f t="shared" si="727"/>
        <v>3.4997462670677142</v>
      </c>
      <c r="S2567">
        <f t="shared" si="728"/>
        <v>2.9212914336996004E-3</v>
      </c>
      <c r="T2567">
        <f t="shared" si="726"/>
        <v>1.0253732932285597E-2</v>
      </c>
      <c r="U2567">
        <f t="shared" si="729"/>
        <v>3.9595974063671124</v>
      </c>
      <c r="V2567">
        <f t="shared" si="730"/>
        <v>6.1554264441585106E-2</v>
      </c>
      <c r="W2567">
        <f t="shared" si="731"/>
        <v>0.22959740636711246</v>
      </c>
      <c r="X2567">
        <f t="shared" si="732"/>
        <v>3.350858150686439</v>
      </c>
      <c r="Y2567">
        <f t="shared" si="733"/>
        <v>8.7940958015077578E-2</v>
      </c>
      <c r="Z2567">
        <f t="shared" si="734"/>
        <v>0.27085815068643893</v>
      </c>
      <c r="AG2567" s="9">
        <f t="shared" si="740"/>
        <v>3.4961761296945744</v>
      </c>
      <c r="AH2567">
        <f t="shared" si="735"/>
        <v>3.9384245884402916E-3</v>
      </c>
      <c r="AI2567">
        <f t="shared" si="725"/>
        <v>1.3823870305425423E-2</v>
      </c>
      <c r="AJ2567">
        <f t="shared" si="741"/>
        <v>3.923570004967631</v>
      </c>
      <c r="AK2567">
        <f t="shared" si="736"/>
        <v>5.1895443691053887E-2</v>
      </c>
      <c r="AL2567">
        <f t="shared" si="737"/>
        <v>0.19357000496763099</v>
      </c>
      <c r="AM2567">
        <f t="shared" si="742"/>
        <v>3.2526687471075579</v>
      </c>
      <c r="AN2567">
        <f t="shared" si="738"/>
        <v>5.6061281528427875E-2</v>
      </c>
      <c r="AO2567">
        <f t="shared" si="739"/>
        <v>0.17266874710755786</v>
      </c>
    </row>
    <row r="2568" spans="1:41">
      <c r="A2568">
        <v>12830</v>
      </c>
      <c r="B2568">
        <v>8</v>
      </c>
      <c r="C2568">
        <v>21</v>
      </c>
      <c r="D2568">
        <v>50</v>
      </c>
      <c r="E2568">
        <v>2.94</v>
      </c>
      <c r="F2568">
        <v>3.51</v>
      </c>
      <c r="G2568">
        <v>3.53</v>
      </c>
      <c r="H2568">
        <v>3.51</v>
      </c>
      <c r="I2568">
        <v>3.73</v>
      </c>
      <c r="J2568">
        <v>4.0599999999999996</v>
      </c>
      <c r="K2568">
        <v>2.88</v>
      </c>
      <c r="L2568">
        <v>3.08</v>
      </c>
      <c r="M2568">
        <v>3.34</v>
      </c>
      <c r="N2568">
        <v>3.2196660000000001</v>
      </c>
      <c r="O2568">
        <v>3.7163339999999998</v>
      </c>
      <c r="P2568">
        <v>2.988334</v>
      </c>
      <c r="R2568" s="9">
        <f t="shared" si="727"/>
        <v>3.4791800445713608</v>
      </c>
      <c r="S2568">
        <f t="shared" si="728"/>
        <v>0.18339457298345607</v>
      </c>
      <c r="T2568">
        <f t="shared" si="726"/>
        <v>0.53918004457136082</v>
      </c>
      <c r="U2568">
        <f t="shared" si="729"/>
        <v>3.6956643473623974</v>
      </c>
      <c r="V2568">
        <f t="shared" si="730"/>
        <v>5.2895825459372527E-2</v>
      </c>
      <c r="W2568">
        <f t="shared" si="731"/>
        <v>0.18566434736239756</v>
      </c>
      <c r="X2568">
        <f t="shared" si="732"/>
        <v>3.1098099225939233</v>
      </c>
      <c r="Y2568">
        <f t="shared" si="733"/>
        <v>7.9795112011778968E-2</v>
      </c>
      <c r="Z2568">
        <f t="shared" si="734"/>
        <v>0.22980992259392341</v>
      </c>
      <c r="AG2568" s="9">
        <f t="shared" si="740"/>
        <v>3.4879673800475168</v>
      </c>
      <c r="AH2568">
        <f t="shared" si="735"/>
        <v>0.18638346260119623</v>
      </c>
      <c r="AI2568">
        <f t="shared" si="725"/>
        <v>0.54796738004751688</v>
      </c>
      <c r="AJ2568">
        <f t="shared" si="741"/>
        <v>3.7474859676982821</v>
      </c>
      <c r="AK2568">
        <f t="shared" si="736"/>
        <v>6.7659819857060502E-2</v>
      </c>
      <c r="AL2568">
        <f t="shared" si="737"/>
        <v>0.23748596769828234</v>
      </c>
      <c r="AM2568">
        <f t="shared" si="742"/>
        <v>3.1494142658590807</v>
      </c>
      <c r="AN2568">
        <f t="shared" si="738"/>
        <v>9.3546620089958607E-2</v>
      </c>
      <c r="AO2568">
        <f t="shared" si="739"/>
        <v>0.26941426585908079</v>
      </c>
    </row>
    <row r="2569" spans="1:41">
      <c r="A2569">
        <v>12835</v>
      </c>
      <c r="B2569">
        <v>8</v>
      </c>
      <c r="C2569">
        <v>21</v>
      </c>
      <c r="D2569">
        <v>55</v>
      </c>
      <c r="E2569">
        <v>2.97</v>
      </c>
      <c r="F2569">
        <v>2.94</v>
      </c>
      <c r="G2569">
        <v>3.51</v>
      </c>
      <c r="H2569">
        <v>3.4</v>
      </c>
      <c r="I2569">
        <v>3.51</v>
      </c>
      <c r="J2569">
        <v>3.73</v>
      </c>
      <c r="K2569">
        <v>2.65</v>
      </c>
      <c r="L2569">
        <v>2.88</v>
      </c>
      <c r="M2569">
        <v>3.08</v>
      </c>
      <c r="N2569">
        <v>2.9649999999999999</v>
      </c>
      <c r="O2569">
        <v>3.43</v>
      </c>
      <c r="P2569">
        <v>2.5859999999999999</v>
      </c>
      <c r="R2569" s="9">
        <f t="shared" si="727"/>
        <v>2.9426538362221306</v>
      </c>
      <c r="S2569">
        <f t="shared" si="728"/>
        <v>9.2074625514712381E-3</v>
      </c>
      <c r="T2569">
        <f t="shared" si="726"/>
        <v>2.7346163777869581E-2</v>
      </c>
      <c r="U2569">
        <f t="shared" si="729"/>
        <v>3.4289159035645129</v>
      </c>
      <c r="V2569">
        <f t="shared" si="730"/>
        <v>8.5046775189744159E-3</v>
      </c>
      <c r="W2569">
        <f t="shared" si="731"/>
        <v>2.8915903564513012E-2</v>
      </c>
      <c r="X2569">
        <f t="shared" si="732"/>
        <v>2.8855332335210075</v>
      </c>
      <c r="Y2569">
        <f t="shared" si="733"/>
        <v>8.8880465479625526E-2</v>
      </c>
      <c r="Z2569">
        <f t="shared" si="734"/>
        <v>0.23553323352100763</v>
      </c>
      <c r="AG2569" s="9">
        <f t="shared" si="740"/>
        <v>3.0588256117668653</v>
      </c>
      <c r="AH2569">
        <f t="shared" si="735"/>
        <v>2.9907613389516866E-2</v>
      </c>
      <c r="AI2569">
        <f t="shared" si="725"/>
        <v>8.8825611766865098E-2</v>
      </c>
      <c r="AJ2569">
        <f t="shared" si="741"/>
        <v>3.4789519790468075</v>
      </c>
      <c r="AK2569">
        <f t="shared" si="736"/>
        <v>2.3221170307884596E-2</v>
      </c>
      <c r="AL2569">
        <f t="shared" si="737"/>
        <v>7.8951979046807619E-2</v>
      </c>
      <c r="AM2569">
        <f t="shared" si="742"/>
        <v>2.9195224575723913</v>
      </c>
      <c r="AN2569">
        <f t="shared" si="738"/>
        <v>0.10170658776316654</v>
      </c>
      <c r="AO2569">
        <f t="shared" si="739"/>
        <v>0.26952245757239135</v>
      </c>
    </row>
    <row r="2570" spans="1:41">
      <c r="A2570">
        <v>12840</v>
      </c>
      <c r="B2570">
        <v>8</v>
      </c>
      <c r="C2570">
        <v>22</v>
      </c>
      <c r="D2570">
        <v>0</v>
      </c>
      <c r="E2570">
        <v>3.26</v>
      </c>
      <c r="F2570">
        <v>2.97</v>
      </c>
      <c r="G2570">
        <v>2.94</v>
      </c>
      <c r="H2570">
        <v>3.64</v>
      </c>
      <c r="I2570">
        <v>3.4</v>
      </c>
      <c r="J2570">
        <v>3.51</v>
      </c>
      <c r="K2570">
        <v>3.2</v>
      </c>
      <c r="L2570">
        <v>2.65</v>
      </c>
      <c r="M2570">
        <v>2.88</v>
      </c>
      <c r="N2570">
        <v>2.948</v>
      </c>
      <c r="O2570">
        <v>3.2553339999999999</v>
      </c>
      <c r="P2570">
        <v>2.7563339999999998</v>
      </c>
      <c r="R2570" s="9">
        <f t="shared" si="727"/>
        <v>2.9676646241245259</v>
      </c>
      <c r="S2570">
        <f t="shared" si="728"/>
        <v>8.9673428182660705E-2</v>
      </c>
      <c r="T2570">
        <f t="shared" si="726"/>
        <v>0.29233537587547387</v>
      </c>
      <c r="U2570">
        <f t="shared" si="729"/>
        <v>3.3323830789230446</v>
      </c>
      <c r="V2570">
        <f t="shared" si="730"/>
        <v>8.451014315300974E-2</v>
      </c>
      <c r="W2570">
        <f t="shared" si="731"/>
        <v>0.30761692107695549</v>
      </c>
      <c r="X2570">
        <f t="shared" si="732"/>
        <v>2.7036550590737098</v>
      </c>
      <c r="Y2570">
        <f t="shared" si="733"/>
        <v>0.15510779403946573</v>
      </c>
      <c r="Z2570">
        <f t="shared" si="734"/>
        <v>0.49634494092629033</v>
      </c>
      <c r="AG2570" s="9">
        <f t="shared" si="740"/>
        <v>2.9618849434923953</v>
      </c>
      <c r="AH2570">
        <f t="shared" si="735"/>
        <v>9.1446336352025925E-2</v>
      </c>
      <c r="AI2570">
        <f t="shared" si="725"/>
        <v>0.2981150565076045</v>
      </c>
      <c r="AJ2570">
        <f t="shared" si="741"/>
        <v>3.3500946009514316</v>
      </c>
      <c r="AK2570">
        <f t="shared" si="736"/>
        <v>7.9644340397958369E-2</v>
      </c>
      <c r="AL2570">
        <f t="shared" si="737"/>
        <v>0.28990539904856849</v>
      </c>
      <c r="AM2570">
        <f t="shared" si="742"/>
        <v>2.7322997562577265</v>
      </c>
      <c r="AN2570">
        <f t="shared" si="738"/>
        <v>0.14615632616946053</v>
      </c>
      <c r="AO2570">
        <f t="shared" si="739"/>
        <v>0.4677002437422737</v>
      </c>
    </row>
    <row r="2571" spans="1:41">
      <c r="A2571">
        <v>12845</v>
      </c>
      <c r="B2571">
        <v>8</v>
      </c>
      <c r="C2571">
        <v>22</v>
      </c>
      <c r="D2571">
        <v>5</v>
      </c>
      <c r="E2571">
        <v>3.37</v>
      </c>
      <c r="F2571">
        <v>3.26</v>
      </c>
      <c r="G2571">
        <v>2.97</v>
      </c>
      <c r="H2571">
        <v>3.55</v>
      </c>
      <c r="I2571">
        <v>3.64</v>
      </c>
      <c r="J2571">
        <v>3.4</v>
      </c>
      <c r="K2571">
        <v>3.14</v>
      </c>
      <c r="L2571">
        <v>3.2</v>
      </c>
      <c r="M2571">
        <v>2.65</v>
      </c>
      <c r="N2571">
        <v>2.931667</v>
      </c>
      <c r="O2571">
        <v>3.31</v>
      </c>
      <c r="P2571">
        <v>2.7250009999999998</v>
      </c>
      <c r="R2571" s="9">
        <f t="shared" si="727"/>
        <v>3.2251463196671715</v>
      </c>
      <c r="S2571">
        <f t="shared" si="728"/>
        <v>4.2983287932590097E-2</v>
      </c>
      <c r="T2571">
        <f t="shared" si="726"/>
        <v>0.14485368033282864</v>
      </c>
      <c r="U2571">
        <f t="shared" si="729"/>
        <v>3.5618049752345984</v>
      </c>
      <c r="V2571">
        <f t="shared" si="730"/>
        <v>3.3253451365066362E-3</v>
      </c>
      <c r="W2571">
        <f t="shared" si="731"/>
        <v>1.1804975234598558E-2</v>
      </c>
      <c r="X2571">
        <f t="shared" si="732"/>
        <v>3.1757671934320419</v>
      </c>
      <c r="Y2571">
        <f t="shared" si="733"/>
        <v>1.1390825933771281E-2</v>
      </c>
      <c r="Z2571">
        <f t="shared" si="734"/>
        <v>3.5767193432041822E-2</v>
      </c>
      <c r="AG2571" s="9">
        <f t="shared" si="740"/>
        <v>3.1711472909853691</v>
      </c>
      <c r="AH2571">
        <f t="shared" si="735"/>
        <v>5.900673858000921E-2</v>
      </c>
      <c r="AI2571">
        <f t="shared" si="725"/>
        <v>0.19885270901463103</v>
      </c>
      <c r="AJ2571">
        <f t="shared" si="741"/>
        <v>3.5216586803643266</v>
      </c>
      <c r="AK2571">
        <f t="shared" si="736"/>
        <v>7.9834703199079468E-3</v>
      </c>
      <c r="AL2571">
        <f t="shared" si="737"/>
        <v>2.8341319635673212E-2</v>
      </c>
      <c r="AM2571">
        <f t="shared" si="742"/>
        <v>3.0871066261779587</v>
      </c>
      <c r="AN2571">
        <f t="shared" si="738"/>
        <v>1.6845023510204268E-2</v>
      </c>
      <c r="AO2571">
        <f t="shared" si="739"/>
        <v>5.2893373822041401E-2</v>
      </c>
    </row>
    <row r="2572" spans="1:41">
      <c r="A2572">
        <v>12850</v>
      </c>
      <c r="B2572">
        <v>8</v>
      </c>
      <c r="C2572">
        <v>22</v>
      </c>
      <c r="D2572">
        <v>10</v>
      </c>
      <c r="E2572">
        <v>3.15</v>
      </c>
      <c r="F2572">
        <v>3.37</v>
      </c>
      <c r="G2572">
        <v>3.26</v>
      </c>
      <c r="H2572">
        <v>3.65</v>
      </c>
      <c r="I2572">
        <v>3.55</v>
      </c>
      <c r="J2572">
        <v>3.64</v>
      </c>
      <c r="K2572">
        <v>2.79</v>
      </c>
      <c r="L2572">
        <v>3.14</v>
      </c>
      <c r="M2572">
        <v>3.2</v>
      </c>
      <c r="N2572">
        <v>2.984</v>
      </c>
      <c r="O2572">
        <v>3.3490000000000002</v>
      </c>
      <c r="P2572">
        <v>2.7570000000000001</v>
      </c>
      <c r="R2572" s="9">
        <f t="shared" si="727"/>
        <v>3.3290247687303087</v>
      </c>
      <c r="S2572">
        <f t="shared" si="728"/>
        <v>5.6833259914383753E-2</v>
      </c>
      <c r="T2572">
        <f t="shared" si="726"/>
        <v>0.17902476873030881</v>
      </c>
      <c r="U2572">
        <f t="shared" si="729"/>
        <v>3.5065924989203672</v>
      </c>
      <c r="V2572">
        <f t="shared" si="730"/>
        <v>3.9289726323187051E-2</v>
      </c>
      <c r="W2572">
        <f t="shared" si="731"/>
        <v>0.14340750107963274</v>
      </c>
      <c r="X2572">
        <f t="shared" si="732"/>
        <v>3.1251905060094871</v>
      </c>
      <c r="Y2572">
        <f t="shared" si="733"/>
        <v>0.12013996631164411</v>
      </c>
      <c r="Z2572">
        <f t="shared" si="734"/>
        <v>0.33519050600948708</v>
      </c>
      <c r="AG2572" s="9">
        <f t="shared" si="740"/>
        <v>3.3127722032550597</v>
      </c>
      <c r="AH2572">
        <f t="shared" si="735"/>
        <v>5.1673715319066608E-2</v>
      </c>
      <c r="AI2572">
        <f t="shared" si="725"/>
        <v>0.16277220325505981</v>
      </c>
      <c r="AJ2572">
        <f t="shared" si="741"/>
        <v>3.5204986633482593</v>
      </c>
      <c r="AK2572">
        <f t="shared" si="736"/>
        <v>3.5479818260750841E-2</v>
      </c>
      <c r="AL2572">
        <f t="shared" si="737"/>
        <v>0.12950133665174057</v>
      </c>
      <c r="AM2572">
        <f t="shared" si="742"/>
        <v>3.1380524646417518</v>
      </c>
      <c r="AN2572">
        <f t="shared" si="738"/>
        <v>0.12474998732679275</v>
      </c>
      <c r="AO2572">
        <f t="shared" si="739"/>
        <v>0.34805246464175177</v>
      </c>
    </row>
    <row r="2573" spans="1:41">
      <c r="A2573">
        <v>12855</v>
      </c>
      <c r="B2573">
        <v>8</v>
      </c>
      <c r="C2573">
        <v>22</v>
      </c>
      <c r="D2573">
        <v>15</v>
      </c>
      <c r="E2573">
        <v>2.5299999999999998</v>
      </c>
      <c r="F2573">
        <v>3.15</v>
      </c>
      <c r="G2573">
        <v>3.37</v>
      </c>
      <c r="H2573">
        <v>3.01</v>
      </c>
      <c r="I2573">
        <v>3.65</v>
      </c>
      <c r="J2573">
        <v>3.55</v>
      </c>
      <c r="K2573">
        <v>2.52</v>
      </c>
      <c r="L2573">
        <v>2.79</v>
      </c>
      <c r="M2573">
        <v>3.14</v>
      </c>
      <c r="N2573">
        <v>2.84</v>
      </c>
      <c r="O2573">
        <v>3.1736659999999999</v>
      </c>
      <c r="P2573">
        <v>2.6520000000000001</v>
      </c>
      <c r="R2573" s="9">
        <f t="shared" si="727"/>
        <v>3.1170924308455845</v>
      </c>
      <c r="S2573">
        <f t="shared" si="728"/>
        <v>0.23205234420774101</v>
      </c>
      <c r="T2573">
        <f t="shared" si="726"/>
        <v>0.58709243084558471</v>
      </c>
      <c r="U2573">
        <f t="shared" si="729"/>
        <v>3.5459027074791658</v>
      </c>
      <c r="V2573">
        <f t="shared" si="730"/>
        <v>0.1780407666043741</v>
      </c>
      <c r="W2573">
        <f t="shared" si="731"/>
        <v>0.53590270747916602</v>
      </c>
      <c r="X2573">
        <f t="shared" si="732"/>
        <v>2.8240766178225134</v>
      </c>
      <c r="Y2573">
        <f t="shared" si="733"/>
        <v>0.12066532453274341</v>
      </c>
      <c r="Z2573">
        <f t="shared" si="734"/>
        <v>0.30407661782251338</v>
      </c>
      <c r="AG2573" s="9">
        <f t="shared" si="740"/>
        <v>3.1671018536639397</v>
      </c>
      <c r="AH2573">
        <f t="shared" si="735"/>
        <v>0.25181891449167587</v>
      </c>
      <c r="AI2573">
        <f t="shared" si="725"/>
        <v>0.6371018536639399</v>
      </c>
      <c r="AJ2573">
        <f t="shared" si="741"/>
        <v>3.5426996443338936</v>
      </c>
      <c r="AK2573">
        <f t="shared" si="736"/>
        <v>0.17697662602454944</v>
      </c>
      <c r="AL2573">
        <f t="shared" si="737"/>
        <v>0.53269964433389383</v>
      </c>
      <c r="AM2573">
        <f t="shared" si="742"/>
        <v>2.8748025139890769</v>
      </c>
      <c r="AN2573">
        <f t="shared" si="738"/>
        <v>0.14079464840836386</v>
      </c>
      <c r="AO2573">
        <f t="shared" si="739"/>
        <v>0.35480251398907692</v>
      </c>
    </row>
    <row r="2574" spans="1:41">
      <c r="A2574">
        <v>12860</v>
      </c>
      <c r="B2574">
        <v>8</v>
      </c>
      <c r="C2574">
        <v>22</v>
      </c>
      <c r="D2574">
        <v>20</v>
      </c>
      <c r="E2574">
        <v>1.1100000000000001</v>
      </c>
      <c r="F2574">
        <v>2.5299999999999998</v>
      </c>
      <c r="G2574">
        <v>3.15</v>
      </c>
      <c r="H2574">
        <v>3.11</v>
      </c>
      <c r="I2574">
        <v>3.01</v>
      </c>
      <c r="J2574">
        <v>3.65</v>
      </c>
      <c r="K2574">
        <v>2.69</v>
      </c>
      <c r="L2574">
        <v>2.52</v>
      </c>
      <c r="M2574">
        <v>2.79</v>
      </c>
      <c r="N2574">
        <v>2.6893340000000001</v>
      </c>
      <c r="O2574">
        <v>3.093</v>
      </c>
      <c r="P2574">
        <v>2.4086660000000002</v>
      </c>
      <c r="R2574" s="9">
        <f t="shared" si="727"/>
        <v>2.5469138536246763</v>
      </c>
      <c r="S2574">
        <f t="shared" si="728"/>
        <v>1.2945169852474558</v>
      </c>
      <c r="T2574">
        <f t="shared" si="726"/>
        <v>1.4369138536246762</v>
      </c>
      <c r="U2574">
        <f t="shared" si="729"/>
        <v>2.9541426732662779</v>
      </c>
      <c r="V2574">
        <f t="shared" si="730"/>
        <v>5.0114896055859164E-2</v>
      </c>
      <c r="W2574">
        <f t="shared" si="731"/>
        <v>0.15585732673372199</v>
      </c>
      <c r="X2574">
        <f t="shared" si="732"/>
        <v>2.5363914647528301</v>
      </c>
      <c r="Y2574">
        <f t="shared" si="733"/>
        <v>5.7103544701550144E-2</v>
      </c>
      <c r="Z2574">
        <f t="shared" si="734"/>
        <v>0.15360853524716989</v>
      </c>
      <c r="AG2574" s="9">
        <f t="shared" si="740"/>
        <v>2.6711383955569525</v>
      </c>
      <c r="AH2574">
        <f t="shared" si="735"/>
        <v>1.4064309869882454</v>
      </c>
      <c r="AI2574">
        <f t="shared" si="725"/>
        <v>1.5611383955569524</v>
      </c>
      <c r="AJ2574">
        <f t="shared" si="741"/>
        <v>3.0676600839450989</v>
      </c>
      <c r="AK2574">
        <f t="shared" si="736"/>
        <v>1.3614120917974582E-2</v>
      </c>
      <c r="AL2574">
        <f t="shared" si="737"/>
        <v>4.233991605490095E-2</v>
      </c>
      <c r="AM2574">
        <f t="shared" si="742"/>
        <v>2.5833360825742671</v>
      </c>
      <c r="AN2574">
        <f t="shared" si="738"/>
        <v>3.9652013912911857E-2</v>
      </c>
      <c r="AO2574">
        <f t="shared" si="739"/>
        <v>0.10666391742573289</v>
      </c>
    </row>
    <row r="2575" spans="1:41">
      <c r="A2575">
        <v>12865</v>
      </c>
      <c r="B2575">
        <v>8</v>
      </c>
      <c r="C2575">
        <v>22</v>
      </c>
      <c r="D2575">
        <v>25</v>
      </c>
      <c r="E2575">
        <v>2.5299999999999998</v>
      </c>
      <c r="F2575">
        <v>1.1100000000000001</v>
      </c>
      <c r="G2575">
        <v>2.5299999999999998</v>
      </c>
      <c r="H2575">
        <v>2.92</v>
      </c>
      <c r="I2575">
        <v>3.11</v>
      </c>
      <c r="J2575">
        <v>3.01</v>
      </c>
      <c r="K2575">
        <v>2.36</v>
      </c>
      <c r="L2575">
        <v>2.69</v>
      </c>
      <c r="M2575">
        <v>2.52</v>
      </c>
      <c r="N2575">
        <v>2.724666</v>
      </c>
      <c r="O2575">
        <v>3.048667</v>
      </c>
      <c r="P2575">
        <v>2.515666</v>
      </c>
      <c r="R2575" s="9">
        <f t="shared" si="727"/>
        <v>1.2814023646976895</v>
      </c>
      <c r="S2575">
        <f t="shared" si="728"/>
        <v>0.49351685189814637</v>
      </c>
      <c r="T2575">
        <f t="shared" si="726"/>
        <v>1.2485976353023103</v>
      </c>
      <c r="U2575">
        <f t="shared" si="729"/>
        <v>2.8623434028119403</v>
      </c>
      <c r="V2575">
        <f t="shared" si="730"/>
        <v>1.9745409995910821E-2</v>
      </c>
      <c r="W2575">
        <f t="shared" si="731"/>
        <v>5.76565971880596E-2</v>
      </c>
      <c r="X2575">
        <f t="shared" si="732"/>
        <v>2.6836050984597617</v>
      </c>
      <c r="Y2575">
        <f t="shared" si="733"/>
        <v>0.13712080443210248</v>
      </c>
      <c r="Z2575">
        <f t="shared" si="734"/>
        <v>0.32360509845976182</v>
      </c>
      <c r="AG2575" s="9">
        <f t="shared" si="740"/>
        <v>1.5456986998914362</v>
      </c>
      <c r="AH2575">
        <f t="shared" si="735"/>
        <v>0.38905189727611217</v>
      </c>
      <c r="AI2575">
        <f t="shared" si="725"/>
        <v>0.98430130010856365</v>
      </c>
      <c r="AJ2575">
        <f t="shared" si="741"/>
        <v>2.8828875128246376</v>
      </c>
      <c r="AK2575">
        <f t="shared" si="736"/>
        <v>1.2709755881973393E-2</v>
      </c>
      <c r="AL2575">
        <f t="shared" si="737"/>
        <v>3.7112487175362308E-2</v>
      </c>
      <c r="AM2575">
        <f t="shared" si="742"/>
        <v>2.6576332386992783</v>
      </c>
      <c r="AN2575">
        <f t="shared" si="738"/>
        <v>0.12611577910986374</v>
      </c>
      <c r="AO2575">
        <f t="shared" si="739"/>
        <v>0.29763323869927838</v>
      </c>
    </row>
    <row r="2576" spans="1:41">
      <c r="A2576">
        <v>12870</v>
      </c>
      <c r="B2576">
        <v>8</v>
      </c>
      <c r="C2576">
        <v>22</v>
      </c>
      <c r="D2576">
        <v>30</v>
      </c>
      <c r="E2576">
        <v>2.21</v>
      </c>
      <c r="F2576">
        <v>2.5299999999999998</v>
      </c>
      <c r="G2576">
        <v>1.1100000000000001</v>
      </c>
      <c r="H2576">
        <v>2.36</v>
      </c>
      <c r="I2576">
        <v>2.92</v>
      </c>
      <c r="J2576">
        <v>3.11</v>
      </c>
      <c r="K2576">
        <v>1.95</v>
      </c>
      <c r="L2576">
        <v>2.36</v>
      </c>
      <c r="M2576">
        <v>2.69</v>
      </c>
      <c r="N2576">
        <v>2.6383329999999998</v>
      </c>
      <c r="O2576">
        <v>2.951667</v>
      </c>
      <c r="P2576">
        <v>2.38</v>
      </c>
      <c r="R2576" s="9">
        <f t="shared" si="727"/>
        <v>2.5414999215780814</v>
      </c>
      <c r="S2576">
        <f t="shared" si="728"/>
        <v>0.14999996451496897</v>
      </c>
      <c r="T2576">
        <f t="shared" si="726"/>
        <v>0.33149992157808139</v>
      </c>
      <c r="U2576">
        <f t="shared" si="729"/>
        <v>2.8718267139345053</v>
      </c>
      <c r="V2576">
        <f t="shared" si="730"/>
        <v>0.21687572624343451</v>
      </c>
      <c r="W2576">
        <f t="shared" si="731"/>
        <v>0.51182671393450541</v>
      </c>
      <c r="X2576">
        <f t="shared" si="732"/>
        <v>2.394320083341575</v>
      </c>
      <c r="Y2576">
        <f t="shared" si="733"/>
        <v>0.2278564529956795</v>
      </c>
      <c r="Z2576">
        <f t="shared" si="734"/>
        <v>0.44432008334157502</v>
      </c>
      <c r="AG2576" s="9">
        <f t="shared" si="740"/>
        <v>2.2493293928685998</v>
      </c>
      <c r="AH2576">
        <f t="shared" si="735"/>
        <v>1.7796105370407159E-2</v>
      </c>
      <c r="AI2576">
        <f t="shared" si="725"/>
        <v>3.9329392868599822E-2</v>
      </c>
      <c r="AJ2576">
        <f t="shared" si="741"/>
        <v>2.8616383782379171</v>
      </c>
      <c r="AK2576">
        <f t="shared" si="736"/>
        <v>0.21255863484657511</v>
      </c>
      <c r="AL2576">
        <f t="shared" si="737"/>
        <v>0.50163837823791724</v>
      </c>
      <c r="AM2576">
        <f t="shared" si="742"/>
        <v>2.4415830293265408</v>
      </c>
      <c r="AN2576">
        <f t="shared" si="738"/>
        <v>0.2520938611930979</v>
      </c>
      <c r="AO2576">
        <f t="shared" si="739"/>
        <v>0.49158302932654085</v>
      </c>
    </row>
    <row r="2577" spans="1:41">
      <c r="A2577">
        <v>12875</v>
      </c>
      <c r="B2577">
        <v>8</v>
      </c>
      <c r="C2577">
        <v>22</v>
      </c>
      <c r="D2577">
        <v>35</v>
      </c>
      <c r="E2577">
        <v>2.8</v>
      </c>
      <c r="F2577">
        <v>2.21</v>
      </c>
      <c r="G2577">
        <v>2.5299999999999998</v>
      </c>
      <c r="H2577">
        <v>3.21</v>
      </c>
      <c r="I2577">
        <v>2.36</v>
      </c>
      <c r="J2577">
        <v>2.92</v>
      </c>
      <c r="K2577">
        <v>2.57</v>
      </c>
      <c r="L2577">
        <v>1.95</v>
      </c>
      <c r="M2577">
        <v>2.36</v>
      </c>
      <c r="N2577">
        <v>2.5386660000000001</v>
      </c>
      <c r="O2577">
        <v>2.8576670000000002</v>
      </c>
      <c r="P2577">
        <v>2.2883330000000002</v>
      </c>
      <c r="R2577" s="9">
        <f t="shared" si="727"/>
        <v>2.2448890294313073</v>
      </c>
      <c r="S2577">
        <f t="shared" si="728"/>
        <v>0.19825391806024734</v>
      </c>
      <c r="T2577">
        <f t="shared" si="726"/>
        <v>0.55511097056869252</v>
      </c>
      <c r="U2577">
        <f t="shared" si="729"/>
        <v>2.3793315958653123</v>
      </c>
      <c r="V2577">
        <f t="shared" si="730"/>
        <v>0.25877520378027652</v>
      </c>
      <c r="W2577">
        <f t="shared" si="731"/>
        <v>0.83066840413468768</v>
      </c>
      <c r="X2577">
        <f t="shared" si="732"/>
        <v>2.0106677575540766</v>
      </c>
      <c r="Y2577">
        <f t="shared" si="733"/>
        <v>0.21763900484277171</v>
      </c>
      <c r="Z2577">
        <f t="shared" si="734"/>
        <v>0.55933224244592328</v>
      </c>
      <c r="AG2577" s="9">
        <f t="shared" si="740"/>
        <v>2.305018261381008</v>
      </c>
      <c r="AH2577">
        <f t="shared" si="735"/>
        <v>0.17677919236392567</v>
      </c>
      <c r="AI2577">
        <f t="shared" si="725"/>
        <v>0.49498173861899186</v>
      </c>
      <c r="AJ2577">
        <f t="shared" si="741"/>
        <v>2.467333373947254</v>
      </c>
      <c r="AK2577">
        <f t="shared" si="736"/>
        <v>0.23136031964259998</v>
      </c>
      <c r="AL2577">
        <f t="shared" si="737"/>
        <v>0.74266662605274592</v>
      </c>
      <c r="AM2577">
        <f t="shared" si="742"/>
        <v>2.0715363442409482</v>
      </c>
      <c r="AN2577">
        <f t="shared" si="738"/>
        <v>0.19395472986733528</v>
      </c>
      <c r="AO2577">
        <f t="shared" si="739"/>
        <v>0.4984636557590516</v>
      </c>
    </row>
    <row r="2578" spans="1:41">
      <c r="A2578">
        <v>12880</v>
      </c>
      <c r="B2578">
        <v>8</v>
      </c>
      <c r="C2578">
        <v>22</v>
      </c>
      <c r="D2578">
        <v>40</v>
      </c>
      <c r="E2578">
        <v>3.19</v>
      </c>
      <c r="F2578">
        <v>2.8</v>
      </c>
      <c r="G2578">
        <v>2.21</v>
      </c>
      <c r="H2578">
        <v>3.57</v>
      </c>
      <c r="I2578">
        <v>3.21</v>
      </c>
      <c r="J2578">
        <v>2.36</v>
      </c>
      <c r="K2578">
        <v>2.96</v>
      </c>
      <c r="L2578">
        <v>2.57</v>
      </c>
      <c r="M2578">
        <v>1.95</v>
      </c>
      <c r="N2578">
        <v>2.644666</v>
      </c>
      <c r="O2578">
        <v>2.9460000000000002</v>
      </c>
      <c r="P2578">
        <v>2.3679999999999999</v>
      </c>
      <c r="R2578" s="9">
        <f t="shared" si="727"/>
        <v>2.7835107601708651</v>
      </c>
      <c r="S2578">
        <f t="shared" si="728"/>
        <v>0.12742609399032442</v>
      </c>
      <c r="T2578">
        <f t="shared" si="726"/>
        <v>0.40648923982913487</v>
      </c>
      <c r="U2578">
        <f t="shared" si="729"/>
        <v>3.1348519029591047</v>
      </c>
      <c r="V2578">
        <f t="shared" si="730"/>
        <v>0.12189022326075497</v>
      </c>
      <c r="W2578">
        <f t="shared" si="731"/>
        <v>0.43514809704089519</v>
      </c>
      <c r="X2578">
        <f t="shared" si="732"/>
        <v>2.5856610072305357</v>
      </c>
      <c r="Y2578">
        <f t="shared" si="733"/>
        <v>0.12646587593562983</v>
      </c>
      <c r="Z2578">
        <f t="shared" si="734"/>
        <v>0.37433899276946425</v>
      </c>
      <c r="AG2578" s="9">
        <f t="shared" si="740"/>
        <v>2.6653570978112189</v>
      </c>
      <c r="AH2578">
        <f t="shared" si="735"/>
        <v>0.16446485962030755</v>
      </c>
      <c r="AI2578">
        <f t="shared" si="725"/>
        <v>0.52464290218878107</v>
      </c>
      <c r="AJ2578">
        <f t="shared" si="741"/>
        <v>2.9920597355358813</v>
      </c>
      <c r="AK2578">
        <f t="shared" si="736"/>
        <v>0.16188802926165785</v>
      </c>
      <c r="AL2578">
        <f t="shared" si="737"/>
        <v>0.5779402644641185</v>
      </c>
      <c r="AM2578">
        <f t="shared" si="742"/>
        <v>2.4729894355138136</v>
      </c>
      <c r="AN2578">
        <f t="shared" si="738"/>
        <v>0.1645305961101981</v>
      </c>
      <c r="AO2578">
        <f t="shared" si="739"/>
        <v>0.4870105644861864</v>
      </c>
    </row>
    <row r="2579" spans="1:41">
      <c r="A2579">
        <v>12885</v>
      </c>
      <c r="B2579">
        <v>8</v>
      </c>
      <c r="C2579">
        <v>22</v>
      </c>
      <c r="D2579">
        <v>45</v>
      </c>
      <c r="E2579">
        <v>2.41</v>
      </c>
      <c r="F2579">
        <v>3.19</v>
      </c>
      <c r="G2579">
        <v>2.8</v>
      </c>
      <c r="H2579">
        <v>2.69</v>
      </c>
      <c r="I2579">
        <v>3.57</v>
      </c>
      <c r="J2579">
        <v>3.21</v>
      </c>
      <c r="K2579">
        <v>2.4</v>
      </c>
      <c r="L2579">
        <v>2.96</v>
      </c>
      <c r="M2579">
        <v>2.57</v>
      </c>
      <c r="N2579">
        <v>2.3723339999999999</v>
      </c>
      <c r="O2579">
        <v>2.7033330000000002</v>
      </c>
      <c r="P2579">
        <v>2.1533329999999999</v>
      </c>
      <c r="R2579" s="9">
        <f t="shared" si="727"/>
        <v>3.1032019340638244</v>
      </c>
      <c r="S2579">
        <f t="shared" si="728"/>
        <v>0.28763565728789386</v>
      </c>
      <c r="T2579">
        <f t="shared" si="726"/>
        <v>0.69320193406382424</v>
      </c>
      <c r="U2579">
        <f t="shared" si="729"/>
        <v>3.447522755492932</v>
      </c>
      <c r="V2579">
        <f t="shared" si="730"/>
        <v>0.28160697230220522</v>
      </c>
      <c r="W2579">
        <f t="shared" si="731"/>
        <v>0.75752275549293202</v>
      </c>
      <c r="X2579">
        <f t="shared" si="732"/>
        <v>2.9108282921098567</v>
      </c>
      <c r="Y2579">
        <f t="shared" si="733"/>
        <v>0.21284512171244035</v>
      </c>
      <c r="Z2579">
        <f t="shared" si="734"/>
        <v>0.51082829210985681</v>
      </c>
      <c r="AG2579" s="9">
        <f t="shared" si="740"/>
        <v>3.0366672289516901</v>
      </c>
      <c r="AH2579">
        <f t="shared" si="735"/>
        <v>0.26002789583057673</v>
      </c>
      <c r="AI2579">
        <f t="shared" si="725"/>
        <v>0.62666722895168991</v>
      </c>
      <c r="AJ2579">
        <f t="shared" si="741"/>
        <v>3.3934875778266447</v>
      </c>
      <c r="AK2579">
        <f t="shared" si="736"/>
        <v>0.2615195456604627</v>
      </c>
      <c r="AL2579">
        <f t="shared" si="737"/>
        <v>0.70348757782664473</v>
      </c>
      <c r="AM2579">
        <f t="shared" si="742"/>
        <v>2.8520920130909868</v>
      </c>
      <c r="AN2579">
        <f t="shared" si="738"/>
        <v>0.18837167212124456</v>
      </c>
      <c r="AO2579">
        <f t="shared" si="739"/>
        <v>0.4520920130909869</v>
      </c>
    </row>
    <row r="2580" spans="1:41">
      <c r="A2580">
        <v>12890</v>
      </c>
      <c r="B2580">
        <v>8</v>
      </c>
      <c r="C2580">
        <v>22</v>
      </c>
      <c r="D2580">
        <v>50</v>
      </c>
      <c r="E2580">
        <v>2.17</v>
      </c>
      <c r="F2580">
        <v>2.41</v>
      </c>
      <c r="G2580">
        <v>3.19</v>
      </c>
      <c r="H2580">
        <v>2.65</v>
      </c>
      <c r="I2580">
        <v>2.69</v>
      </c>
      <c r="J2580">
        <v>3.57</v>
      </c>
      <c r="K2580">
        <v>2.16</v>
      </c>
      <c r="L2580">
        <v>2.4</v>
      </c>
      <c r="M2580">
        <v>2.96</v>
      </c>
      <c r="N2580">
        <v>2.3033329999999999</v>
      </c>
      <c r="O2580">
        <v>2.5803340000000001</v>
      </c>
      <c r="P2580">
        <v>2.007666</v>
      </c>
      <c r="R2580" s="9">
        <f t="shared" si="727"/>
        <v>2.3986769300677615</v>
      </c>
      <c r="S2580">
        <f t="shared" si="728"/>
        <v>0.10538107376394543</v>
      </c>
      <c r="T2580">
        <f t="shared" si="726"/>
        <v>0.22867693006776157</v>
      </c>
      <c r="U2580">
        <f t="shared" si="729"/>
        <v>2.6435888562032943</v>
      </c>
      <c r="V2580">
        <f t="shared" si="730"/>
        <v>2.4192995459266409E-3</v>
      </c>
      <c r="W2580">
        <f t="shared" si="731"/>
        <v>6.4111437967055984E-3</v>
      </c>
      <c r="X2580">
        <f t="shared" si="732"/>
        <v>2.3764937431791715</v>
      </c>
      <c r="Y2580">
        <f t="shared" si="733"/>
        <v>0.10022858480517192</v>
      </c>
      <c r="Z2580">
        <f t="shared" si="734"/>
        <v>0.21649374317917136</v>
      </c>
      <c r="AG2580" s="9">
        <f t="shared" si="740"/>
        <v>2.5599279104671817</v>
      </c>
      <c r="AH2580">
        <f t="shared" si="735"/>
        <v>0.17969028132128192</v>
      </c>
      <c r="AI2580">
        <f t="shared" si="725"/>
        <v>0.38992791046718178</v>
      </c>
      <c r="AJ2580">
        <f t="shared" si="741"/>
        <v>2.800972584836201</v>
      </c>
      <c r="AK2580">
        <f t="shared" si="736"/>
        <v>5.6970786730641938E-2</v>
      </c>
      <c r="AL2580">
        <f t="shared" si="737"/>
        <v>0.15097258483620113</v>
      </c>
      <c r="AM2580">
        <f t="shared" si="742"/>
        <v>2.4806580327987549</v>
      </c>
      <c r="AN2580">
        <f t="shared" si="738"/>
        <v>0.14845279296238642</v>
      </c>
      <c r="AO2580">
        <f t="shared" si="739"/>
        <v>0.32065803279875471</v>
      </c>
    </row>
    <row r="2581" spans="1:41">
      <c r="A2581">
        <v>12895</v>
      </c>
      <c r="B2581">
        <v>8</v>
      </c>
      <c r="C2581">
        <v>22</v>
      </c>
      <c r="D2581">
        <v>55</v>
      </c>
      <c r="E2581">
        <v>1.54</v>
      </c>
      <c r="F2581">
        <v>2.17</v>
      </c>
      <c r="G2581">
        <v>2.41</v>
      </c>
      <c r="H2581">
        <v>1.62</v>
      </c>
      <c r="I2581">
        <v>2.65</v>
      </c>
      <c r="J2581">
        <v>2.69</v>
      </c>
      <c r="K2581">
        <v>1.36</v>
      </c>
      <c r="L2581">
        <v>2.16</v>
      </c>
      <c r="M2581">
        <v>2.4</v>
      </c>
      <c r="N2581">
        <v>1.905</v>
      </c>
      <c r="O2581">
        <v>2.278</v>
      </c>
      <c r="P2581">
        <v>1.8156669999999999</v>
      </c>
      <c r="R2581" s="9">
        <f t="shared" si="727"/>
        <v>2.1418693360454188</v>
      </c>
      <c r="S2581">
        <f t="shared" si="728"/>
        <v>0.3908242441853369</v>
      </c>
      <c r="T2581">
        <f t="shared" si="726"/>
        <v>0.60186933604541881</v>
      </c>
      <c r="U2581">
        <f t="shared" si="729"/>
        <v>2.5564653448594914</v>
      </c>
      <c r="V2581">
        <f t="shared" si="730"/>
        <v>0.57806502769104395</v>
      </c>
      <c r="W2581">
        <f t="shared" si="731"/>
        <v>0.93646534485949129</v>
      </c>
      <c r="X2581">
        <f t="shared" si="732"/>
        <v>2.1509113455596838</v>
      </c>
      <c r="Y2581">
        <f t="shared" si="733"/>
        <v>0.58155245997035565</v>
      </c>
      <c r="Z2581">
        <f t="shared" si="734"/>
        <v>0.79091134555968368</v>
      </c>
      <c r="AG2581" s="9">
        <f t="shared" si="740"/>
        <v>2.1952411551447208</v>
      </c>
      <c r="AH2581">
        <f t="shared" si="735"/>
        <v>0.425481269574494</v>
      </c>
      <c r="AI2581">
        <f t="shared" si="725"/>
        <v>0.65524115514472081</v>
      </c>
      <c r="AJ2581">
        <f t="shared" si="741"/>
        <v>2.5739402865049414</v>
      </c>
      <c r="AK2581">
        <f t="shared" si="736"/>
        <v>0.5888520287067539</v>
      </c>
      <c r="AL2581">
        <f t="shared" si="737"/>
        <v>0.95394028650494134</v>
      </c>
      <c r="AM2581">
        <f t="shared" si="742"/>
        <v>2.192551895398406</v>
      </c>
      <c r="AN2581">
        <f t="shared" si="738"/>
        <v>0.61217051132235722</v>
      </c>
      <c r="AO2581">
        <f t="shared" si="739"/>
        <v>0.83255189539840591</v>
      </c>
    </row>
    <row r="2582" spans="1:41">
      <c r="A2582">
        <v>12900</v>
      </c>
      <c r="B2582">
        <v>8</v>
      </c>
      <c r="C2582">
        <v>23</v>
      </c>
      <c r="D2582">
        <v>0</v>
      </c>
      <c r="E2582">
        <v>1.56</v>
      </c>
      <c r="F2582">
        <v>1.54</v>
      </c>
      <c r="G2582">
        <v>2.17</v>
      </c>
      <c r="H2582">
        <v>1.83</v>
      </c>
      <c r="I2582">
        <v>1.62</v>
      </c>
      <c r="J2582">
        <v>2.65</v>
      </c>
      <c r="K2582">
        <v>1.65</v>
      </c>
      <c r="L2582">
        <v>1.36</v>
      </c>
      <c r="M2582">
        <v>2.16</v>
      </c>
      <c r="N2582">
        <v>1.7863329999999999</v>
      </c>
      <c r="O2582">
        <v>2.0990000000000002</v>
      </c>
      <c r="P2582">
        <v>1.732</v>
      </c>
      <c r="R2582" s="9">
        <f t="shared" si="727"/>
        <v>1.5661490975242411</v>
      </c>
      <c r="S2582">
        <f t="shared" si="728"/>
        <v>3.9417291822058248E-3</v>
      </c>
      <c r="T2582">
        <f t="shared" si="726"/>
        <v>6.1490975242410872E-3</v>
      </c>
      <c r="U2582">
        <f t="shared" si="729"/>
        <v>1.6461855035186321</v>
      </c>
      <c r="V2582">
        <f t="shared" si="730"/>
        <v>0.10044508004446336</v>
      </c>
      <c r="W2582">
        <f t="shared" si="731"/>
        <v>0.18381449648136794</v>
      </c>
      <c r="X2582">
        <f t="shared" si="732"/>
        <v>1.4149615374553322</v>
      </c>
      <c r="Y2582">
        <f t="shared" si="733"/>
        <v>0.14244755305737442</v>
      </c>
      <c r="Z2582">
        <f t="shared" si="734"/>
        <v>0.23503846254466776</v>
      </c>
      <c r="AG2582" s="9">
        <f t="shared" si="740"/>
        <v>1.6910113909045832</v>
      </c>
      <c r="AH2582">
        <f t="shared" si="735"/>
        <v>8.3981660836271232E-2</v>
      </c>
      <c r="AI2582">
        <f t="shared" si="725"/>
        <v>0.13101139090458314</v>
      </c>
      <c r="AJ2582">
        <f t="shared" si="741"/>
        <v>1.8149447280144602</v>
      </c>
      <c r="AK2582">
        <f t="shared" si="736"/>
        <v>8.2269245822622454E-3</v>
      </c>
      <c r="AL2582">
        <f t="shared" si="737"/>
        <v>1.5055271985539909E-2</v>
      </c>
      <c r="AM2582">
        <f t="shared" si="742"/>
        <v>1.5453088457377073</v>
      </c>
      <c r="AN2582">
        <f t="shared" si="738"/>
        <v>6.3449184401389455E-2</v>
      </c>
      <c r="AO2582">
        <f t="shared" si="739"/>
        <v>0.10469115426229259</v>
      </c>
    </row>
    <row r="2583" spans="1:41">
      <c r="A2583">
        <v>12905</v>
      </c>
      <c r="B2583">
        <v>8</v>
      </c>
      <c r="C2583">
        <v>23</v>
      </c>
      <c r="D2583">
        <v>5</v>
      </c>
      <c r="E2583">
        <v>1.82</v>
      </c>
      <c r="F2583">
        <v>1.56</v>
      </c>
      <c r="G2583">
        <v>1.54</v>
      </c>
      <c r="H2583">
        <v>2.17</v>
      </c>
      <c r="I2583">
        <v>1.83</v>
      </c>
      <c r="J2583">
        <v>1.62</v>
      </c>
      <c r="K2583">
        <v>1.83</v>
      </c>
      <c r="L2583">
        <v>1.65</v>
      </c>
      <c r="M2583">
        <v>1.36</v>
      </c>
      <c r="N2583">
        <v>1.782</v>
      </c>
      <c r="O2583">
        <v>2.028667</v>
      </c>
      <c r="P2583">
        <v>1.6566669999999999</v>
      </c>
      <c r="R2583" s="9">
        <f t="shared" si="727"/>
        <v>1.583566065652517</v>
      </c>
      <c r="S2583">
        <f t="shared" si="728"/>
        <v>0.12990875513597969</v>
      </c>
      <c r="T2583">
        <f t="shared" si="726"/>
        <v>0.23643393434748305</v>
      </c>
      <c r="U2583">
        <f t="shared" si="729"/>
        <v>1.8110329953209836</v>
      </c>
      <c r="V2583">
        <f t="shared" si="730"/>
        <v>0.16542258280139002</v>
      </c>
      <c r="W2583">
        <f t="shared" si="731"/>
        <v>0.35896700467901632</v>
      </c>
      <c r="X2583">
        <f t="shared" si="732"/>
        <v>1.6608350537629513</v>
      </c>
      <c r="Y2583">
        <f t="shared" si="733"/>
        <v>9.2439861331720663E-2</v>
      </c>
      <c r="Z2583">
        <f t="shared" si="734"/>
        <v>0.16916494623704881</v>
      </c>
      <c r="AG2583" s="9">
        <f t="shared" si="740"/>
        <v>1.5758842184208142</v>
      </c>
      <c r="AH2583">
        <f t="shared" si="735"/>
        <v>0.13412955031823401</v>
      </c>
      <c r="AI2583">
        <f t="shared" si="725"/>
        <v>0.2441157815791859</v>
      </c>
      <c r="AJ2583">
        <f t="shared" si="741"/>
        <v>1.7755937417141194</v>
      </c>
      <c r="AK2583">
        <f t="shared" si="736"/>
        <v>0.18175403607644264</v>
      </c>
      <c r="AL2583">
        <f t="shared" si="737"/>
        <v>0.3944062582858805</v>
      </c>
      <c r="AM2583">
        <f t="shared" si="742"/>
        <v>1.6092115021941429</v>
      </c>
      <c r="AN2583">
        <f t="shared" si="738"/>
        <v>0.12064945235292741</v>
      </c>
      <c r="AO2583">
        <f t="shared" si="739"/>
        <v>0.22078849780585719</v>
      </c>
    </row>
    <row r="2584" spans="1:41">
      <c r="A2584">
        <v>12910</v>
      </c>
      <c r="B2584">
        <v>8</v>
      </c>
      <c r="C2584">
        <v>23</v>
      </c>
      <c r="D2584">
        <v>10</v>
      </c>
      <c r="E2584">
        <v>1.79</v>
      </c>
      <c r="F2584">
        <v>1.82</v>
      </c>
      <c r="G2584">
        <v>1.56</v>
      </c>
      <c r="H2584">
        <v>1.99</v>
      </c>
      <c r="I2584">
        <v>2.17</v>
      </c>
      <c r="J2584">
        <v>1.83</v>
      </c>
      <c r="K2584">
        <v>1.65</v>
      </c>
      <c r="L2584">
        <v>1.83</v>
      </c>
      <c r="M2584">
        <v>1.65</v>
      </c>
      <c r="N2584">
        <v>1.807334</v>
      </c>
      <c r="O2584">
        <v>2.0196670000000001</v>
      </c>
      <c r="P2584">
        <v>1.647</v>
      </c>
      <c r="R2584" s="9">
        <f t="shared" si="727"/>
        <v>1.8186554604164198</v>
      </c>
      <c r="S2584">
        <f t="shared" si="728"/>
        <v>1.6008637104145112E-2</v>
      </c>
      <c r="T2584">
        <f t="shared" si="726"/>
        <v>2.8655460416419753E-2</v>
      </c>
      <c r="U2584">
        <f t="shared" si="729"/>
        <v>2.1127683450179187</v>
      </c>
      <c r="V2584">
        <f t="shared" si="730"/>
        <v>6.1692635687396316E-2</v>
      </c>
      <c r="W2584">
        <f t="shared" si="731"/>
        <v>0.12276834501791867</v>
      </c>
      <c r="X2584">
        <f t="shared" si="732"/>
        <v>1.8297226066872452</v>
      </c>
      <c r="Y2584">
        <f t="shared" si="733"/>
        <v>0.10892279193166381</v>
      </c>
      <c r="Z2584">
        <f t="shared" si="734"/>
        <v>0.17972260668724527</v>
      </c>
      <c r="AG2584" s="9">
        <f t="shared" si="740"/>
        <v>1.7656852501856406</v>
      </c>
      <c r="AH2584">
        <f t="shared" si="735"/>
        <v>1.3583659114167283E-2</v>
      </c>
      <c r="AI2584">
        <f t="shared" si="725"/>
        <v>2.4314749814359438E-2</v>
      </c>
      <c r="AJ2584">
        <f t="shared" si="741"/>
        <v>2.055399936928175</v>
      </c>
      <c r="AK2584">
        <f t="shared" si="736"/>
        <v>3.2864289913655795E-2</v>
      </c>
      <c r="AL2584">
        <f t="shared" si="737"/>
        <v>6.5399936928175029E-2</v>
      </c>
      <c r="AM2584">
        <f t="shared" si="742"/>
        <v>1.7969399318991883</v>
      </c>
      <c r="AN2584">
        <f t="shared" si="738"/>
        <v>8.9054504181326322E-2</v>
      </c>
      <c r="AO2584">
        <f t="shared" si="739"/>
        <v>0.14693993189918841</v>
      </c>
    </row>
    <row r="2585" spans="1:41">
      <c r="A2585">
        <v>12915</v>
      </c>
      <c r="B2585">
        <v>8</v>
      </c>
      <c r="C2585">
        <v>23</v>
      </c>
      <c r="D2585">
        <v>15</v>
      </c>
      <c r="E2585">
        <v>0.7</v>
      </c>
      <c r="F2585">
        <v>1.79</v>
      </c>
      <c r="G2585">
        <v>1.82</v>
      </c>
      <c r="H2585">
        <v>1.56</v>
      </c>
      <c r="I2585">
        <v>1.99</v>
      </c>
      <c r="J2585">
        <v>2.17</v>
      </c>
      <c r="K2585">
        <v>1.32</v>
      </c>
      <c r="L2585">
        <v>1.65</v>
      </c>
      <c r="M2585">
        <v>1.83</v>
      </c>
      <c r="N2585">
        <v>1.55</v>
      </c>
      <c r="O2585">
        <v>1.8573329999999999</v>
      </c>
      <c r="P2585">
        <v>1.473333</v>
      </c>
      <c r="R2585" s="9">
        <f t="shared" si="727"/>
        <v>1.7645231722675492</v>
      </c>
      <c r="S2585">
        <f t="shared" si="728"/>
        <v>1.5207473889536418</v>
      </c>
      <c r="T2585">
        <f t="shared" si="726"/>
        <v>1.0645231722675492</v>
      </c>
      <c r="U2585">
        <f t="shared" si="729"/>
        <v>1.9507514037013114</v>
      </c>
      <c r="V2585">
        <f t="shared" si="730"/>
        <v>0.25048166903930214</v>
      </c>
      <c r="W2585">
        <f t="shared" si="731"/>
        <v>0.39075140370131134</v>
      </c>
      <c r="X2585">
        <f t="shared" si="732"/>
        <v>1.6514866358602911</v>
      </c>
      <c r="Y2585">
        <f t="shared" si="733"/>
        <v>0.25112623928809924</v>
      </c>
      <c r="Z2585">
        <f t="shared" si="734"/>
        <v>0.33148663586029103</v>
      </c>
      <c r="AG2585" s="9">
        <f t="shared" si="740"/>
        <v>1.7745414152558521</v>
      </c>
      <c r="AH2585">
        <f t="shared" si="735"/>
        <v>1.5350591646512175</v>
      </c>
      <c r="AI2585">
        <f t="shared" si="725"/>
        <v>1.0745414152558521</v>
      </c>
      <c r="AJ2585">
        <f t="shared" si="741"/>
        <v>1.9811451464156709</v>
      </c>
      <c r="AK2585">
        <f t="shared" si="736"/>
        <v>0.2699648374459428</v>
      </c>
      <c r="AL2585">
        <f t="shared" si="737"/>
        <v>0.4211451464156708</v>
      </c>
      <c r="AM2585">
        <f t="shared" si="742"/>
        <v>1.6821288061292505</v>
      </c>
      <c r="AN2585">
        <f t="shared" si="738"/>
        <v>0.27434000464337155</v>
      </c>
      <c r="AO2585">
        <f t="shared" si="739"/>
        <v>0.36212880612925047</v>
      </c>
    </row>
    <row r="2586" spans="1:41">
      <c r="A2586">
        <v>12920</v>
      </c>
      <c r="B2586">
        <v>8</v>
      </c>
      <c r="C2586">
        <v>23</v>
      </c>
      <c r="D2586">
        <v>20</v>
      </c>
      <c r="E2586">
        <v>1.53</v>
      </c>
      <c r="F2586">
        <v>0.7</v>
      </c>
      <c r="G2586">
        <v>1.79</v>
      </c>
      <c r="H2586">
        <v>1.84</v>
      </c>
      <c r="I2586">
        <v>1.56</v>
      </c>
      <c r="J2586">
        <v>1.99</v>
      </c>
      <c r="K2586">
        <v>1.48</v>
      </c>
      <c r="L2586">
        <v>1.32</v>
      </c>
      <c r="M2586">
        <v>1.65</v>
      </c>
      <c r="N2586">
        <v>1.508667</v>
      </c>
      <c r="O2586">
        <v>1.739333</v>
      </c>
      <c r="P2586">
        <v>1.421333</v>
      </c>
      <c r="R2586" s="9">
        <f t="shared" si="727"/>
        <v>0.78584279104965771</v>
      </c>
      <c r="S2586">
        <f t="shared" si="728"/>
        <v>0.48637726075185772</v>
      </c>
      <c r="T2586">
        <f t="shared" si="726"/>
        <v>0.74415720895034232</v>
      </c>
      <c r="U2586">
        <f t="shared" si="729"/>
        <v>1.4694469054039427</v>
      </c>
      <c r="V2586">
        <f t="shared" si="730"/>
        <v>0.20138755141090073</v>
      </c>
      <c r="W2586">
        <f t="shared" si="731"/>
        <v>0.37055309459605734</v>
      </c>
      <c r="X2586">
        <f t="shared" si="732"/>
        <v>1.3394882875156937</v>
      </c>
      <c r="Y2586">
        <f t="shared" si="733"/>
        <v>9.4940346273179918E-2</v>
      </c>
      <c r="Z2586">
        <f t="shared" si="734"/>
        <v>0.14051171248430627</v>
      </c>
      <c r="AG2586" s="9">
        <f t="shared" si="740"/>
        <v>0.9956868565812641</v>
      </c>
      <c r="AH2586">
        <f t="shared" si="735"/>
        <v>0.34922427674427187</v>
      </c>
      <c r="AI2586">
        <f t="shared" si="725"/>
        <v>0.53431314341873593</v>
      </c>
      <c r="AJ2586">
        <f t="shared" si="741"/>
        <v>1.561115775386833</v>
      </c>
      <c r="AK2586">
        <f t="shared" si="736"/>
        <v>0.15156751337672122</v>
      </c>
      <c r="AL2586">
        <f t="shared" si="737"/>
        <v>0.27888422461316709</v>
      </c>
      <c r="AM2586">
        <f t="shared" si="742"/>
        <v>1.3949161605792992</v>
      </c>
      <c r="AN2586">
        <f t="shared" si="738"/>
        <v>5.7489080689662665E-2</v>
      </c>
      <c r="AO2586">
        <f t="shared" si="739"/>
        <v>8.5083839420700746E-2</v>
      </c>
    </row>
    <row r="2587" spans="1:41">
      <c r="A2587">
        <v>12925</v>
      </c>
      <c r="B2587">
        <v>8</v>
      </c>
      <c r="C2587">
        <v>23</v>
      </c>
      <c r="D2587">
        <v>25</v>
      </c>
      <c r="E2587">
        <v>1.59</v>
      </c>
      <c r="F2587">
        <v>1.53</v>
      </c>
      <c r="G2587">
        <v>0.7</v>
      </c>
      <c r="H2587">
        <v>1.72</v>
      </c>
      <c r="I2587">
        <v>1.84</v>
      </c>
      <c r="J2587">
        <v>1.56</v>
      </c>
      <c r="K2587">
        <v>1.1200000000000001</v>
      </c>
      <c r="L2587">
        <v>1.48</v>
      </c>
      <c r="M2587">
        <v>1.32</v>
      </c>
      <c r="N2587">
        <v>1.4730000000000001</v>
      </c>
      <c r="O2587">
        <v>1.6786669999999999</v>
      </c>
      <c r="P2587">
        <v>1.3109999999999999</v>
      </c>
      <c r="R2587" s="9">
        <f t="shared" si="727"/>
        <v>1.523949253413543</v>
      </c>
      <c r="S2587">
        <f t="shared" si="728"/>
        <v>4.1541350054375495E-2</v>
      </c>
      <c r="T2587">
        <f t="shared" si="726"/>
        <v>6.6050746586457043E-2</v>
      </c>
      <c r="U2587">
        <f t="shared" si="729"/>
        <v>1.7867000047817458</v>
      </c>
      <c r="V2587">
        <f t="shared" si="730"/>
        <v>3.8779072547526668E-2</v>
      </c>
      <c r="W2587">
        <f t="shared" si="731"/>
        <v>6.670000478174587E-2</v>
      </c>
      <c r="X2587">
        <f t="shared" si="732"/>
        <v>1.4826225801662916</v>
      </c>
      <c r="Y2587">
        <f t="shared" si="733"/>
        <v>0.32377016086276017</v>
      </c>
      <c r="Z2587">
        <f t="shared" si="734"/>
        <v>0.36262258016629145</v>
      </c>
      <c r="AG2587" s="9">
        <f t="shared" si="740"/>
        <v>1.355120047655564</v>
      </c>
      <c r="AH2587">
        <f t="shared" si="735"/>
        <v>0.14772324046819876</v>
      </c>
      <c r="AI2587">
        <f t="shared" si="725"/>
        <v>0.23487995234443604</v>
      </c>
      <c r="AJ2587">
        <f t="shared" si="741"/>
        <v>1.7232169843266092</v>
      </c>
      <c r="AK2587">
        <f t="shared" si="736"/>
        <v>1.8703397247728012E-3</v>
      </c>
      <c r="AL2587">
        <f t="shared" si="737"/>
        <v>3.216984326609218E-3</v>
      </c>
      <c r="AM2587">
        <f t="shared" si="742"/>
        <v>1.4522852993198174</v>
      </c>
      <c r="AN2587">
        <f t="shared" si="738"/>
        <v>0.2966833029641226</v>
      </c>
      <c r="AO2587">
        <f t="shared" si="739"/>
        <v>0.33228529931981732</v>
      </c>
    </row>
    <row r="2588" spans="1:41">
      <c r="A2588">
        <v>12930</v>
      </c>
      <c r="B2588">
        <v>8</v>
      </c>
      <c r="C2588">
        <v>23</v>
      </c>
      <c r="D2588">
        <v>30</v>
      </c>
      <c r="E2588">
        <v>1.31</v>
      </c>
      <c r="F2588">
        <v>1.59</v>
      </c>
      <c r="G2588">
        <v>1.53</v>
      </c>
      <c r="H2588">
        <v>1.51</v>
      </c>
      <c r="I2588">
        <v>1.72</v>
      </c>
      <c r="J2588">
        <v>1.84</v>
      </c>
      <c r="K2588">
        <v>1.31</v>
      </c>
      <c r="L2588">
        <v>1.1200000000000001</v>
      </c>
      <c r="M2588">
        <v>1.48</v>
      </c>
      <c r="N2588">
        <v>1.334333</v>
      </c>
      <c r="O2588">
        <v>1.5216670000000001</v>
      </c>
      <c r="P2588">
        <v>1.264</v>
      </c>
      <c r="R2588" s="9">
        <f t="shared" si="727"/>
        <v>1.5628600661838645</v>
      </c>
      <c r="S2588">
        <f t="shared" si="728"/>
        <v>0.19302295128539271</v>
      </c>
      <c r="T2588">
        <f t="shared" si="726"/>
        <v>0.25286006618386447</v>
      </c>
      <c r="U2588">
        <f t="shared" si="729"/>
        <v>1.6852746677883141</v>
      </c>
      <c r="V2588">
        <f t="shared" si="730"/>
        <v>0.11607593893265837</v>
      </c>
      <c r="W2588">
        <f t="shared" si="731"/>
        <v>0.17527466778831413</v>
      </c>
      <c r="X2588">
        <f t="shared" si="732"/>
        <v>1.1699903659699984</v>
      </c>
      <c r="Y2588">
        <f t="shared" si="733"/>
        <v>0.10687758322900889</v>
      </c>
      <c r="Z2588">
        <f t="shared" si="734"/>
        <v>0.14000963403000166</v>
      </c>
      <c r="AG2588" s="9">
        <f t="shared" si="740"/>
        <v>1.5547249941495429</v>
      </c>
      <c r="AH2588">
        <f t="shared" si="735"/>
        <v>0.18681297263323882</v>
      </c>
      <c r="AI2588">
        <f t="shared" ref="AI2588:AI2651" si="743">ABS(E2588-AG2588)</f>
        <v>0.24472499414954285</v>
      </c>
      <c r="AJ2588">
        <f t="shared" si="741"/>
        <v>1.7048232016947447</v>
      </c>
      <c r="AK2588">
        <f t="shared" si="736"/>
        <v>0.12902198787731434</v>
      </c>
      <c r="AL2588">
        <f t="shared" si="737"/>
        <v>0.19482320169474465</v>
      </c>
      <c r="AM2588">
        <f t="shared" si="742"/>
        <v>1.2208906233456789</v>
      </c>
      <c r="AN2588">
        <f t="shared" si="738"/>
        <v>6.8022424926962727E-2</v>
      </c>
      <c r="AO2588">
        <f t="shared" si="739"/>
        <v>8.9109376654321171E-2</v>
      </c>
    </row>
    <row r="2589" spans="1:41">
      <c r="A2589">
        <v>12935</v>
      </c>
      <c r="B2589">
        <v>8</v>
      </c>
      <c r="C2589">
        <v>23</v>
      </c>
      <c r="D2589">
        <v>35</v>
      </c>
      <c r="E2589">
        <v>1.1100000000000001</v>
      </c>
      <c r="F2589">
        <v>1.31</v>
      </c>
      <c r="G2589">
        <v>1.59</v>
      </c>
      <c r="H2589">
        <v>1.02</v>
      </c>
      <c r="I2589">
        <v>1.51</v>
      </c>
      <c r="J2589">
        <v>1.72</v>
      </c>
      <c r="K2589">
        <v>1.05</v>
      </c>
      <c r="L2589">
        <v>1.31</v>
      </c>
      <c r="M2589">
        <v>1.1200000000000001</v>
      </c>
      <c r="N2589">
        <v>1.2993330000000001</v>
      </c>
      <c r="O2589">
        <v>1.516667</v>
      </c>
      <c r="P2589">
        <v>1.1819999999999999</v>
      </c>
      <c r="R2589" s="9">
        <f t="shared" si="727"/>
        <v>1.3088676611607415</v>
      </c>
      <c r="S2589">
        <f t="shared" si="728"/>
        <v>0.17916005509976701</v>
      </c>
      <c r="T2589">
        <f t="shared" si="726"/>
        <v>0.19886766116074139</v>
      </c>
      <c r="U2589">
        <f t="shared" si="729"/>
        <v>1.4836935567949587</v>
      </c>
      <c r="V2589">
        <f t="shared" si="730"/>
        <v>0.45460152626956735</v>
      </c>
      <c r="W2589">
        <f t="shared" si="731"/>
        <v>0.46369355679495872</v>
      </c>
      <c r="X2589">
        <f t="shared" si="732"/>
        <v>1.3082839820140424</v>
      </c>
      <c r="Y2589">
        <f t="shared" si="733"/>
        <v>0.2459847447752784</v>
      </c>
      <c r="Z2589">
        <f t="shared" si="734"/>
        <v>0.25828398201404235</v>
      </c>
      <c r="AG2589" s="9">
        <f t="shared" si="740"/>
        <v>1.3663057397392022</v>
      </c>
      <c r="AH2589">
        <f t="shared" si="735"/>
        <v>0.230906071837119</v>
      </c>
      <c r="AI2589">
        <f t="shared" si="743"/>
        <v>0.25630573973920212</v>
      </c>
      <c r="AJ2589">
        <f t="shared" si="741"/>
        <v>1.5233959649851121</v>
      </c>
      <c r="AK2589">
        <f t="shared" si="736"/>
        <v>0.49352545586775692</v>
      </c>
      <c r="AL2589">
        <f t="shared" si="737"/>
        <v>0.50339596498511208</v>
      </c>
      <c r="AM2589">
        <f t="shared" si="742"/>
        <v>1.2791692079069032</v>
      </c>
      <c r="AN2589">
        <f t="shared" si="738"/>
        <v>0.21825638848276493</v>
      </c>
      <c r="AO2589">
        <f t="shared" si="739"/>
        <v>0.22916920790690321</v>
      </c>
    </row>
    <row r="2590" spans="1:41">
      <c r="A2590">
        <v>12940</v>
      </c>
      <c r="B2590">
        <v>8</v>
      </c>
      <c r="C2590">
        <v>23</v>
      </c>
      <c r="D2590">
        <v>40</v>
      </c>
      <c r="E2590">
        <v>1.49</v>
      </c>
      <c r="F2590">
        <v>1.1100000000000001</v>
      </c>
      <c r="G2590">
        <v>1.31</v>
      </c>
      <c r="H2590">
        <v>1.73</v>
      </c>
      <c r="I2590">
        <v>1.02</v>
      </c>
      <c r="J2590">
        <v>1.51</v>
      </c>
      <c r="K2590">
        <v>1.29</v>
      </c>
      <c r="L2590">
        <v>1.05</v>
      </c>
      <c r="M2590">
        <v>1.31</v>
      </c>
      <c r="N2590">
        <v>1.2723329999999999</v>
      </c>
      <c r="O2590">
        <v>1.451667</v>
      </c>
      <c r="P2590">
        <v>1.19</v>
      </c>
      <c r="R2590" s="9">
        <f t="shared" si="727"/>
        <v>1.1272322078178831</v>
      </c>
      <c r="S2590">
        <f t="shared" si="728"/>
        <v>0.24346831690074958</v>
      </c>
      <c r="T2590">
        <f t="shared" si="726"/>
        <v>0.36276779218211685</v>
      </c>
      <c r="U2590">
        <f t="shared" si="729"/>
        <v>1.0643298060878026</v>
      </c>
      <c r="V2590">
        <f t="shared" si="730"/>
        <v>0.38478045890878465</v>
      </c>
      <c r="W2590">
        <f t="shared" si="731"/>
        <v>0.66567019391219739</v>
      </c>
      <c r="X2590">
        <f t="shared" si="732"/>
        <v>1.0647850431418064</v>
      </c>
      <c r="Y2590">
        <f t="shared" si="733"/>
        <v>0.17458523787456867</v>
      </c>
      <c r="Z2590">
        <f t="shared" si="734"/>
        <v>0.22521495685819359</v>
      </c>
      <c r="AG2590" s="9">
        <f t="shared" si="740"/>
        <v>1.1655099664949637</v>
      </c>
      <c r="AH2590">
        <f t="shared" si="735"/>
        <v>0.2177785459765344</v>
      </c>
      <c r="AI2590">
        <f t="shared" si="743"/>
        <v>0.32449003350503625</v>
      </c>
      <c r="AJ2590">
        <f t="shared" si="741"/>
        <v>1.1394707977640162</v>
      </c>
      <c r="AK2590">
        <f t="shared" si="736"/>
        <v>0.34134635967397908</v>
      </c>
      <c r="AL2590">
        <f t="shared" si="737"/>
        <v>0.59052920223598382</v>
      </c>
      <c r="AM2590">
        <f t="shared" si="742"/>
        <v>1.1088024411440678</v>
      </c>
      <c r="AN2590">
        <f t="shared" si="738"/>
        <v>0.14046322391932733</v>
      </c>
      <c r="AO2590">
        <f t="shared" si="739"/>
        <v>0.18119755885593225</v>
      </c>
    </row>
    <row r="2591" spans="1:41">
      <c r="A2591">
        <v>12945</v>
      </c>
      <c r="B2591">
        <v>8</v>
      </c>
      <c r="C2591">
        <v>23</v>
      </c>
      <c r="D2591">
        <v>45</v>
      </c>
      <c r="E2591">
        <v>1.27</v>
      </c>
      <c r="F2591">
        <v>1.49</v>
      </c>
      <c r="G2591">
        <v>1.1100000000000001</v>
      </c>
      <c r="H2591">
        <v>1.43</v>
      </c>
      <c r="I2591">
        <v>1.73</v>
      </c>
      <c r="J2591">
        <v>1.02</v>
      </c>
      <c r="K2591">
        <v>0.95</v>
      </c>
      <c r="L2591">
        <v>1.29</v>
      </c>
      <c r="M2591">
        <v>1.05</v>
      </c>
      <c r="N2591">
        <v>1.1306670000000001</v>
      </c>
      <c r="O2591">
        <v>1.3386670000000001</v>
      </c>
      <c r="P2591">
        <v>1.072667</v>
      </c>
      <c r="R2591" s="9">
        <f t="shared" si="727"/>
        <v>1.4518555627517302</v>
      </c>
      <c r="S2591">
        <f t="shared" si="728"/>
        <v>0.14319335649742534</v>
      </c>
      <c r="T2591">
        <f t="shared" si="726"/>
        <v>0.1818555627517302</v>
      </c>
      <c r="U2591">
        <f t="shared" si="729"/>
        <v>1.6657302933224423</v>
      </c>
      <c r="V2591">
        <f t="shared" si="730"/>
        <v>0.16484635896674291</v>
      </c>
      <c r="W2591">
        <f t="shared" si="731"/>
        <v>0.23573029332244233</v>
      </c>
      <c r="X2591">
        <f t="shared" si="732"/>
        <v>1.2921921590894989</v>
      </c>
      <c r="Y2591">
        <f t="shared" si="733"/>
        <v>0.36020227272578842</v>
      </c>
      <c r="Z2591">
        <f t="shared" si="734"/>
        <v>0.34219215908949896</v>
      </c>
      <c r="AG2591" s="9">
        <f t="shared" si="740"/>
        <v>1.3799512720114528</v>
      </c>
      <c r="AH2591">
        <f t="shared" si="735"/>
        <v>8.6575804733427422E-2</v>
      </c>
      <c r="AI2591">
        <f t="shared" si="743"/>
        <v>0.10995127201145283</v>
      </c>
      <c r="AJ2591">
        <f t="shared" si="741"/>
        <v>1.551980439721695</v>
      </c>
      <c r="AK2591">
        <f t="shared" si="736"/>
        <v>8.5301006798388132E-2</v>
      </c>
      <c r="AL2591">
        <f t="shared" si="737"/>
        <v>0.12198043972169503</v>
      </c>
      <c r="AM2591">
        <f t="shared" si="742"/>
        <v>1.2461274279007082</v>
      </c>
      <c r="AN2591">
        <f t="shared" si="738"/>
        <v>0.31171308200074554</v>
      </c>
      <c r="AO2591">
        <f t="shared" si="739"/>
        <v>0.29612742790070823</v>
      </c>
    </row>
    <row r="2592" spans="1:41">
      <c r="A2592">
        <v>12950</v>
      </c>
      <c r="B2592">
        <v>8</v>
      </c>
      <c r="C2592">
        <v>23</v>
      </c>
      <c r="D2592">
        <v>50</v>
      </c>
      <c r="E2592">
        <v>1.24</v>
      </c>
      <c r="F2592">
        <v>1.27</v>
      </c>
      <c r="G2592">
        <v>1.49</v>
      </c>
      <c r="H2592">
        <v>1.57</v>
      </c>
      <c r="I2592">
        <v>1.43</v>
      </c>
      <c r="J2592">
        <v>1.73</v>
      </c>
      <c r="K2592">
        <v>1.1399999999999999</v>
      </c>
      <c r="L2592">
        <v>0.95</v>
      </c>
      <c r="M2592">
        <v>1.29</v>
      </c>
      <c r="N2592">
        <v>1.0863339999999999</v>
      </c>
      <c r="O2592">
        <v>1.272667</v>
      </c>
      <c r="P2592">
        <v>0.97699999999999998</v>
      </c>
      <c r="R2592" s="9">
        <f t="shared" si="727"/>
        <v>1.2505032206570488</v>
      </c>
      <c r="S2592">
        <f t="shared" si="728"/>
        <v>8.4703392395554713E-3</v>
      </c>
      <c r="T2592">
        <f t="shared" si="726"/>
        <v>1.0503220657048784E-2</v>
      </c>
      <c r="U2592">
        <f t="shared" si="729"/>
        <v>1.395153830239884</v>
      </c>
      <c r="V2592">
        <f t="shared" si="730"/>
        <v>0.11136698710835415</v>
      </c>
      <c r="W2592">
        <f t="shared" si="731"/>
        <v>0.17484616976011602</v>
      </c>
      <c r="X2592">
        <f t="shared" si="732"/>
        <v>0.98080166701426008</v>
      </c>
      <c r="Y2592">
        <f t="shared" si="733"/>
        <v>0.13964766051380686</v>
      </c>
      <c r="Z2592">
        <f t="shared" si="734"/>
        <v>0.15919833298573982</v>
      </c>
      <c r="AG2592" s="9">
        <f t="shared" si="740"/>
        <v>1.2984688475337829</v>
      </c>
      <c r="AH2592">
        <f t="shared" si="735"/>
        <v>4.7152296398212015E-2</v>
      </c>
      <c r="AI2592">
        <f t="shared" si="743"/>
        <v>5.8468847533782897E-2</v>
      </c>
      <c r="AJ2592">
        <f t="shared" si="741"/>
        <v>1.4492464018227822</v>
      </c>
      <c r="AK2592">
        <f t="shared" si="736"/>
        <v>7.6913119858100551E-2</v>
      </c>
      <c r="AL2592">
        <f t="shared" si="737"/>
        <v>0.12075359817721787</v>
      </c>
      <c r="AM2592">
        <f t="shared" si="742"/>
        <v>1.0336786026763563</v>
      </c>
      <c r="AN2592">
        <f t="shared" si="738"/>
        <v>9.3264383617231286E-2</v>
      </c>
      <c r="AO2592">
        <f t="shared" si="739"/>
        <v>0.10632139732364365</v>
      </c>
    </row>
    <row r="2593" spans="1:41">
      <c r="A2593">
        <v>12955</v>
      </c>
      <c r="B2593">
        <v>8</v>
      </c>
      <c r="C2593">
        <v>23</v>
      </c>
      <c r="D2593">
        <v>55</v>
      </c>
      <c r="E2593">
        <v>1.02</v>
      </c>
      <c r="F2593">
        <v>1.24</v>
      </c>
      <c r="G2593">
        <v>1.27</v>
      </c>
      <c r="H2593">
        <v>1.27</v>
      </c>
      <c r="I2593">
        <v>1.57</v>
      </c>
      <c r="J2593">
        <v>1.43</v>
      </c>
      <c r="K2593">
        <v>1.19</v>
      </c>
      <c r="L2593">
        <v>1.1399999999999999</v>
      </c>
      <c r="M2593">
        <v>0.95</v>
      </c>
      <c r="N2593">
        <v>1.022667</v>
      </c>
      <c r="O2593">
        <v>1.2063330000000001</v>
      </c>
      <c r="P2593">
        <v>1.003333</v>
      </c>
      <c r="R2593" s="9">
        <f t="shared" si="727"/>
        <v>1.2169293524934304</v>
      </c>
      <c r="S2593">
        <f t="shared" si="728"/>
        <v>0.193067992640618</v>
      </c>
      <c r="T2593">
        <f t="shared" si="726"/>
        <v>0.19692935249343035</v>
      </c>
      <c r="U2593">
        <f t="shared" si="729"/>
        <v>1.4976840307098354</v>
      </c>
      <c r="V2593">
        <f t="shared" si="730"/>
        <v>0.17927876433845302</v>
      </c>
      <c r="W2593">
        <f t="shared" si="731"/>
        <v>0.22768403070983534</v>
      </c>
      <c r="X2593">
        <f t="shared" si="732"/>
        <v>1.1490492699475219</v>
      </c>
      <c r="Y2593">
        <f t="shared" si="733"/>
        <v>3.4412378195359722E-2</v>
      </c>
      <c r="Z2593">
        <f t="shared" si="734"/>
        <v>4.0950730052478068E-2</v>
      </c>
      <c r="AG2593" s="9">
        <f t="shared" si="740"/>
        <v>1.2265808951270485</v>
      </c>
      <c r="AH2593">
        <f t="shared" si="735"/>
        <v>0.20253028934024359</v>
      </c>
      <c r="AI2593">
        <f t="shared" si="743"/>
        <v>0.20658089512704847</v>
      </c>
      <c r="AJ2593">
        <f t="shared" si="741"/>
        <v>1.481700939327151</v>
      </c>
      <c r="AK2593">
        <f t="shared" si="736"/>
        <v>0.16669365301350469</v>
      </c>
      <c r="AL2593">
        <f t="shared" si="737"/>
        <v>0.21170093932715095</v>
      </c>
      <c r="AM2593">
        <f t="shared" si="742"/>
        <v>1.1150143277927536</v>
      </c>
      <c r="AN2593">
        <f t="shared" si="738"/>
        <v>6.3013169922055787E-2</v>
      </c>
      <c r="AO2593">
        <f t="shared" si="739"/>
        <v>7.498567220724639E-2</v>
      </c>
    </row>
    <row r="2594" spans="1:41">
      <c r="A2594">
        <v>12960</v>
      </c>
      <c r="B2594">
        <v>9</v>
      </c>
      <c r="C2594">
        <v>0</v>
      </c>
      <c r="D2594">
        <v>0</v>
      </c>
      <c r="E2594">
        <v>1.1100000000000001</v>
      </c>
      <c r="F2594">
        <v>1.02</v>
      </c>
      <c r="G2594">
        <v>1.24</v>
      </c>
      <c r="H2594">
        <v>1.23</v>
      </c>
      <c r="I2594">
        <v>1.27</v>
      </c>
      <c r="J2594">
        <v>1.57</v>
      </c>
      <c r="K2594">
        <v>1.06</v>
      </c>
      <c r="L2594">
        <v>1.19</v>
      </c>
      <c r="M2594">
        <v>1.1399999999999999</v>
      </c>
      <c r="N2594">
        <v>0.87766699999999997</v>
      </c>
      <c r="O2594">
        <v>1.0056670000000001</v>
      </c>
      <c r="P2594">
        <v>0.78700000000000003</v>
      </c>
      <c r="R2594" s="9">
        <f t="shared" si="727"/>
        <v>1.0048908611598213</v>
      </c>
      <c r="S2594">
        <f t="shared" si="728"/>
        <v>9.4692917874034957E-2</v>
      </c>
      <c r="T2594">
        <f t="shared" si="726"/>
        <v>0.10510913884017881</v>
      </c>
      <c r="U2594">
        <f t="shared" si="729"/>
        <v>1.2163083720895616</v>
      </c>
      <c r="V2594">
        <f t="shared" si="730"/>
        <v>1.1131404805234496E-2</v>
      </c>
      <c r="W2594">
        <f t="shared" si="731"/>
        <v>1.3691627910438431E-2</v>
      </c>
      <c r="X2594">
        <f t="shared" si="732"/>
        <v>1.1517085032658343</v>
      </c>
      <c r="Y2594">
        <f t="shared" si="733"/>
        <v>8.6517455911164373E-2</v>
      </c>
      <c r="Z2594">
        <f t="shared" si="734"/>
        <v>9.170850326583424E-2</v>
      </c>
      <c r="AG2594" s="9">
        <f t="shared" si="740"/>
        <v>1.0521878143805716</v>
      </c>
      <c r="AH2594">
        <f t="shared" si="735"/>
        <v>5.2083050107593211E-2</v>
      </c>
      <c r="AI2594">
        <f t="shared" si="743"/>
        <v>5.7812185619428469E-2</v>
      </c>
      <c r="AJ2594">
        <f t="shared" si="741"/>
        <v>1.2715352856146735</v>
      </c>
      <c r="AK2594">
        <f t="shared" si="736"/>
        <v>3.3768524889978509E-2</v>
      </c>
      <c r="AL2594">
        <f t="shared" si="737"/>
        <v>4.1535285614673567E-2</v>
      </c>
      <c r="AM2594">
        <f t="shared" si="742"/>
        <v>1.1530415100159324</v>
      </c>
      <c r="AN2594">
        <f t="shared" si="738"/>
        <v>8.7775009448992733E-2</v>
      </c>
      <c r="AO2594">
        <f t="shared" si="739"/>
        <v>9.3041510015932305E-2</v>
      </c>
    </row>
    <row r="2595" spans="1:41">
      <c r="A2595">
        <v>12965</v>
      </c>
      <c r="B2595">
        <v>9</v>
      </c>
      <c r="C2595">
        <v>0</v>
      </c>
      <c r="D2595">
        <v>5</v>
      </c>
      <c r="E2595">
        <v>0.98</v>
      </c>
      <c r="F2595">
        <v>1.1100000000000001</v>
      </c>
      <c r="G2595">
        <v>1.02</v>
      </c>
      <c r="H2595">
        <v>1.2</v>
      </c>
      <c r="I2595">
        <v>1.23</v>
      </c>
      <c r="J2595">
        <v>1.27</v>
      </c>
      <c r="K2595">
        <v>0.92</v>
      </c>
      <c r="L2595">
        <v>1.06</v>
      </c>
      <c r="M2595">
        <v>1.19</v>
      </c>
      <c r="N2595">
        <v>0.93333299999999997</v>
      </c>
      <c r="O2595">
        <v>1.0609999999999999</v>
      </c>
      <c r="P2595">
        <v>0.86</v>
      </c>
      <c r="R2595" s="9">
        <f t="shared" si="727"/>
        <v>1.0912461886457963</v>
      </c>
      <c r="S2595">
        <f t="shared" si="728"/>
        <v>0.11351651902632273</v>
      </c>
      <c r="T2595">
        <f t="shared" si="726"/>
        <v>0.11124618864579627</v>
      </c>
      <c r="U2595">
        <f t="shared" si="729"/>
        <v>1.1997643304066761</v>
      </c>
      <c r="V2595">
        <f t="shared" si="730"/>
        <v>1.9639132776990328E-4</v>
      </c>
      <c r="W2595">
        <f t="shared" si="731"/>
        <v>2.3566959332388393E-4</v>
      </c>
      <c r="X2595">
        <f t="shared" si="732"/>
        <v>1.0490022061777655</v>
      </c>
      <c r="Y2595">
        <f t="shared" si="733"/>
        <v>0.14021978932365811</v>
      </c>
      <c r="Z2595">
        <f t="shared" si="734"/>
        <v>0.12900220617776548</v>
      </c>
      <c r="AG2595" s="9">
        <f t="shared" si="740"/>
        <v>1.0756974863687585</v>
      </c>
      <c r="AH2595">
        <f t="shared" si="735"/>
        <v>9.7650496294651556E-2</v>
      </c>
      <c r="AI2595">
        <f t="shared" si="743"/>
        <v>9.5697486368758522E-2</v>
      </c>
      <c r="AJ2595">
        <f t="shared" si="741"/>
        <v>1.2057479059315741</v>
      </c>
      <c r="AK2595">
        <f t="shared" si="736"/>
        <v>4.7899216096451242E-3</v>
      </c>
      <c r="AL2595">
        <f t="shared" si="737"/>
        <v>5.7479059315741488E-3</v>
      </c>
      <c r="AM2595">
        <f t="shared" si="742"/>
        <v>1.0725242048194248</v>
      </c>
      <c r="AN2595">
        <f t="shared" si="738"/>
        <v>0.16578717915154864</v>
      </c>
      <c r="AO2595">
        <f t="shared" si="739"/>
        <v>0.15252420481942475</v>
      </c>
    </row>
    <row r="2596" spans="1:41">
      <c r="A2596">
        <v>12970</v>
      </c>
      <c r="B2596">
        <v>9</v>
      </c>
      <c r="C2596">
        <v>0</v>
      </c>
      <c r="D2596">
        <v>10</v>
      </c>
      <c r="E2596">
        <v>0.68</v>
      </c>
      <c r="F2596">
        <v>0.98</v>
      </c>
      <c r="G2596">
        <v>1.1100000000000001</v>
      </c>
      <c r="H2596">
        <v>0.91</v>
      </c>
      <c r="I2596">
        <v>1.2</v>
      </c>
      <c r="J2596">
        <v>1.23</v>
      </c>
      <c r="K2596">
        <v>0.69</v>
      </c>
      <c r="L2596">
        <v>0.92</v>
      </c>
      <c r="M2596">
        <v>1.06</v>
      </c>
      <c r="N2596">
        <v>0.85666699999999996</v>
      </c>
      <c r="O2596">
        <v>1.002667</v>
      </c>
      <c r="P2596">
        <v>0.79666700000000001</v>
      </c>
      <c r="R2596" s="9">
        <f t="shared" si="727"/>
        <v>0.96690777668864025</v>
      </c>
      <c r="S2596">
        <f t="shared" si="728"/>
        <v>0.42192320101270614</v>
      </c>
      <c r="T2596">
        <f t="shared" si="726"/>
        <v>0.2869077766886402</v>
      </c>
      <c r="U2596">
        <f t="shared" si="729"/>
        <v>1.1552350652616548</v>
      </c>
      <c r="V2596">
        <f t="shared" si="730"/>
        <v>0.26948908270511507</v>
      </c>
      <c r="W2596">
        <f t="shared" si="731"/>
        <v>0.24523506526165473</v>
      </c>
      <c r="X2596">
        <f t="shared" si="732"/>
        <v>0.92263487086530771</v>
      </c>
      <c r="Y2596">
        <f t="shared" si="733"/>
        <v>0.33715198676131564</v>
      </c>
      <c r="Z2596">
        <f t="shared" si="734"/>
        <v>0.23263487086530776</v>
      </c>
      <c r="AG2596" s="9">
        <f t="shared" si="740"/>
        <v>0.99549058190508133</v>
      </c>
      <c r="AH2596">
        <f t="shared" si="735"/>
        <v>0.46395673809570775</v>
      </c>
      <c r="AI2596">
        <f t="shared" si="743"/>
        <v>0.31549058190508128</v>
      </c>
      <c r="AJ2596">
        <f t="shared" si="741"/>
        <v>1.1658855750159796</v>
      </c>
      <c r="AK2596">
        <f t="shared" si="736"/>
        <v>0.28119293957799946</v>
      </c>
      <c r="AL2596">
        <f t="shared" si="737"/>
        <v>0.25588557501597953</v>
      </c>
      <c r="AM2596">
        <f t="shared" si="742"/>
        <v>0.94554168505038216</v>
      </c>
      <c r="AN2596">
        <f t="shared" si="738"/>
        <v>0.37035026818895977</v>
      </c>
      <c r="AO2596">
        <f t="shared" si="739"/>
        <v>0.25554168505038222</v>
      </c>
    </row>
    <row r="2597" spans="1:41">
      <c r="A2597">
        <v>12975</v>
      </c>
      <c r="B2597">
        <v>9</v>
      </c>
      <c r="C2597">
        <v>0</v>
      </c>
      <c r="D2597">
        <v>15</v>
      </c>
      <c r="E2597">
        <v>0.57999999999999996</v>
      </c>
      <c r="F2597">
        <v>0.68</v>
      </c>
      <c r="G2597">
        <v>0.98</v>
      </c>
      <c r="H2597">
        <v>1.1299999999999999</v>
      </c>
      <c r="I2597">
        <v>0.91</v>
      </c>
      <c r="J2597">
        <v>1.2</v>
      </c>
      <c r="K2597">
        <v>0.95</v>
      </c>
      <c r="L2597">
        <v>0.69</v>
      </c>
      <c r="M2597">
        <v>0.92</v>
      </c>
      <c r="N2597">
        <v>0.69466700000000003</v>
      </c>
      <c r="O2597">
        <v>0.84366699999999994</v>
      </c>
      <c r="P2597">
        <v>0.64333300000000004</v>
      </c>
      <c r="R2597" s="9">
        <f t="shared" si="727"/>
        <v>0.68155695263479943</v>
      </c>
      <c r="S2597">
        <f t="shared" si="728"/>
        <v>0.17509819419793013</v>
      </c>
      <c r="T2597">
        <f t="shared" si="726"/>
        <v>0.10155695263479947</v>
      </c>
      <c r="U2597">
        <f t="shared" si="729"/>
        <v>0.8749754752768425</v>
      </c>
      <c r="V2597">
        <f t="shared" si="730"/>
        <v>0.22568542010898887</v>
      </c>
      <c r="W2597">
        <f t="shared" si="731"/>
        <v>0.2550245247231574</v>
      </c>
      <c r="X2597">
        <f t="shared" si="732"/>
        <v>0.69706017754526806</v>
      </c>
      <c r="Y2597">
        <f t="shared" si="733"/>
        <v>0.26625244468919146</v>
      </c>
      <c r="Z2597">
        <f t="shared" si="734"/>
        <v>0.2529398224547319</v>
      </c>
      <c r="AG2597" s="9">
        <f t="shared" si="740"/>
        <v>0.74267557851442312</v>
      </c>
      <c r="AH2597">
        <f t="shared" si="735"/>
        <v>0.28047513536969509</v>
      </c>
      <c r="AI2597">
        <f t="shared" si="743"/>
        <v>0.16267557851442316</v>
      </c>
      <c r="AJ2597">
        <f t="shared" si="741"/>
        <v>0.92824569046662209</v>
      </c>
      <c r="AK2597">
        <f t="shared" si="736"/>
        <v>0.17854363675520163</v>
      </c>
      <c r="AL2597">
        <f t="shared" si="737"/>
        <v>0.20175430953337781</v>
      </c>
      <c r="AM2597">
        <f t="shared" si="742"/>
        <v>0.73622642413711803</v>
      </c>
      <c r="AN2597">
        <f t="shared" si="738"/>
        <v>0.22502481669777047</v>
      </c>
      <c r="AO2597">
        <f t="shared" si="739"/>
        <v>0.21377357586288193</v>
      </c>
    </row>
    <row r="2598" spans="1:41">
      <c r="A2598">
        <v>12980</v>
      </c>
      <c r="B2598">
        <v>9</v>
      </c>
      <c r="C2598">
        <v>0</v>
      </c>
      <c r="D2598">
        <v>20</v>
      </c>
      <c r="E2598">
        <v>0.55000000000000004</v>
      </c>
      <c r="F2598">
        <v>0.57999999999999996</v>
      </c>
      <c r="G2598">
        <v>0.68</v>
      </c>
      <c r="H2598">
        <v>0.64</v>
      </c>
      <c r="I2598">
        <v>1.1299999999999999</v>
      </c>
      <c r="J2598">
        <v>0.91</v>
      </c>
      <c r="K2598">
        <v>0.53</v>
      </c>
      <c r="L2598">
        <v>0.95</v>
      </c>
      <c r="M2598">
        <v>0.69</v>
      </c>
      <c r="N2598">
        <v>0.75366699999999998</v>
      </c>
      <c r="O2598">
        <v>0.86933300000000002</v>
      </c>
      <c r="P2598">
        <v>0.65133300000000005</v>
      </c>
      <c r="R2598" s="9">
        <f t="shared" si="727"/>
        <v>0.59843535100754819</v>
      </c>
      <c r="S2598">
        <f t="shared" si="728"/>
        <v>8.8064274559178438E-2</v>
      </c>
      <c r="T2598">
        <f t="shared" si="726"/>
        <v>4.8435351007548144E-2</v>
      </c>
      <c r="U2598">
        <f t="shared" si="729"/>
        <v>1.0410984677185557</v>
      </c>
      <c r="V2598">
        <f t="shared" si="730"/>
        <v>0.62671635581024332</v>
      </c>
      <c r="W2598">
        <f t="shared" si="731"/>
        <v>0.40109846771855573</v>
      </c>
      <c r="X2598">
        <f t="shared" si="732"/>
        <v>0.9261455855041778</v>
      </c>
      <c r="Y2598">
        <f t="shared" si="733"/>
        <v>0.74744450095127879</v>
      </c>
      <c r="Z2598">
        <f t="shared" si="734"/>
        <v>0.39614558550417778</v>
      </c>
      <c r="AG2598" s="9">
        <f t="shared" si="740"/>
        <v>0.61607778325743512</v>
      </c>
      <c r="AH2598">
        <f t="shared" si="735"/>
        <v>0.12014142410442739</v>
      </c>
      <c r="AI2598">
        <f t="shared" si="743"/>
        <v>6.6077783257435074E-2</v>
      </c>
      <c r="AJ2598">
        <f t="shared" si="741"/>
        <v>1.0127534754301639</v>
      </c>
      <c r="AK2598">
        <f t="shared" si="736"/>
        <v>0.58242730535963105</v>
      </c>
      <c r="AL2598">
        <f t="shared" si="737"/>
        <v>0.37275347543016391</v>
      </c>
      <c r="AM2598">
        <f t="shared" si="742"/>
        <v>0.88602218578414627</v>
      </c>
      <c r="AN2598">
        <f t="shared" si="738"/>
        <v>0.67173997317763434</v>
      </c>
      <c r="AO2598">
        <f t="shared" si="739"/>
        <v>0.35602218578414624</v>
      </c>
    </row>
    <row r="2599" spans="1:41">
      <c r="A2599">
        <v>12985</v>
      </c>
      <c r="B2599">
        <v>9</v>
      </c>
      <c r="C2599">
        <v>0</v>
      </c>
      <c r="D2599">
        <v>25</v>
      </c>
      <c r="E2599">
        <v>0.45</v>
      </c>
      <c r="F2599">
        <v>0.55000000000000004</v>
      </c>
      <c r="G2599">
        <v>0.57999999999999996</v>
      </c>
      <c r="H2599">
        <v>0.98</v>
      </c>
      <c r="I2599">
        <v>0.64</v>
      </c>
      <c r="J2599">
        <v>1.1299999999999999</v>
      </c>
      <c r="K2599">
        <v>0.88</v>
      </c>
      <c r="L2599">
        <v>0.53</v>
      </c>
      <c r="M2599">
        <v>0.95</v>
      </c>
      <c r="N2599">
        <v>0.74833300000000003</v>
      </c>
      <c r="O2599">
        <v>0.874</v>
      </c>
      <c r="P2599">
        <v>0.724333</v>
      </c>
      <c r="R2599" s="9">
        <f t="shared" si="727"/>
        <v>0.57105373197775089</v>
      </c>
      <c r="S2599">
        <f t="shared" si="728"/>
        <v>0.26900829328389081</v>
      </c>
      <c r="T2599">
        <f t="shared" si="726"/>
        <v>0.12105373197775088</v>
      </c>
      <c r="U2599">
        <f t="shared" si="729"/>
        <v>0.64711682206549692</v>
      </c>
      <c r="V2599">
        <f t="shared" si="730"/>
        <v>0.33967671217806433</v>
      </c>
      <c r="W2599">
        <f t="shared" si="731"/>
        <v>0.33288317793450306</v>
      </c>
      <c r="X2599">
        <f t="shared" si="732"/>
        <v>0.55666574510874112</v>
      </c>
      <c r="Y2599">
        <f t="shared" si="733"/>
        <v>0.36742528964915783</v>
      </c>
      <c r="Z2599">
        <f t="shared" si="734"/>
        <v>0.32333425489125889</v>
      </c>
      <c r="AG2599" s="9">
        <f t="shared" si="740"/>
        <v>0.57398074690014467</v>
      </c>
      <c r="AH2599">
        <f t="shared" si="735"/>
        <v>0.27551277088921033</v>
      </c>
      <c r="AI2599">
        <f t="shared" si="743"/>
        <v>0.12398074690014466</v>
      </c>
      <c r="AJ2599">
        <f t="shared" si="741"/>
        <v>0.71981149459497107</v>
      </c>
      <c r="AK2599">
        <f t="shared" si="736"/>
        <v>0.26549847490309075</v>
      </c>
      <c r="AL2599">
        <f t="shared" si="737"/>
        <v>0.26018850540502891</v>
      </c>
      <c r="AM2599">
        <f t="shared" si="742"/>
        <v>0.62470405920597794</v>
      </c>
      <c r="AN2599">
        <f t="shared" si="738"/>
        <v>0.29010902362957053</v>
      </c>
      <c r="AO2599">
        <f t="shared" si="739"/>
        <v>0.25529594079402207</v>
      </c>
    </row>
    <row r="2600" spans="1:41">
      <c r="A2600">
        <v>12990</v>
      </c>
      <c r="B2600">
        <v>9</v>
      </c>
      <c r="C2600">
        <v>0</v>
      </c>
      <c r="D2600">
        <v>30</v>
      </c>
      <c r="E2600">
        <v>0.49</v>
      </c>
      <c r="F2600">
        <v>0.45</v>
      </c>
      <c r="G2600">
        <v>0.55000000000000004</v>
      </c>
      <c r="H2600">
        <v>0.84</v>
      </c>
      <c r="I2600">
        <v>0.98</v>
      </c>
      <c r="J2600">
        <v>0.64</v>
      </c>
      <c r="K2600">
        <v>0.62</v>
      </c>
      <c r="L2600">
        <v>0.88</v>
      </c>
      <c r="M2600">
        <v>0.53</v>
      </c>
      <c r="N2600">
        <v>0.67933299999999996</v>
      </c>
      <c r="O2600">
        <v>0.79133299999999995</v>
      </c>
      <c r="P2600">
        <v>0.63900000000000001</v>
      </c>
      <c r="R2600" s="9">
        <f t="shared" si="727"/>
        <v>0.47434448889319236</v>
      </c>
      <c r="S2600">
        <f t="shared" si="728"/>
        <v>3.1950022666954347E-2</v>
      </c>
      <c r="T2600">
        <f t="shared" si="726"/>
        <v>1.5655511106807629E-2</v>
      </c>
      <c r="U2600">
        <f t="shared" si="729"/>
        <v>0.89956036991330124</v>
      </c>
      <c r="V2600">
        <f t="shared" si="730"/>
        <v>7.090520227773961E-2</v>
      </c>
      <c r="W2600">
        <f t="shared" si="731"/>
        <v>5.956036991330127E-2</v>
      </c>
      <c r="X2600">
        <f t="shared" si="732"/>
        <v>0.85734294128226862</v>
      </c>
      <c r="Y2600">
        <f t="shared" si="733"/>
        <v>0.38281119561656229</v>
      </c>
      <c r="Z2600">
        <f t="shared" si="734"/>
        <v>0.23734294128226863</v>
      </c>
      <c r="AG2600" s="9">
        <f t="shared" si="740"/>
        <v>0.49108637224186297</v>
      </c>
      <c r="AH2600">
        <f t="shared" si="735"/>
        <v>2.2170862078836249E-3</v>
      </c>
      <c r="AI2600">
        <f t="shared" si="743"/>
        <v>1.0863722418629762E-3</v>
      </c>
      <c r="AJ2600">
        <f t="shared" si="741"/>
        <v>0.85190777994726041</v>
      </c>
      <c r="AK2600">
        <f t="shared" si="736"/>
        <v>1.4175928508643387E-2</v>
      </c>
      <c r="AL2600">
        <f t="shared" si="737"/>
        <v>1.1907779947260444E-2</v>
      </c>
      <c r="AM2600">
        <f t="shared" si="742"/>
        <v>0.80127124034489627</v>
      </c>
      <c r="AN2600">
        <f t="shared" si="738"/>
        <v>0.29237296829821979</v>
      </c>
      <c r="AO2600">
        <f t="shared" si="739"/>
        <v>0.18127124034489628</v>
      </c>
    </row>
    <row r="2601" spans="1:41">
      <c r="A2601">
        <v>12995</v>
      </c>
      <c r="B2601">
        <v>9</v>
      </c>
      <c r="C2601">
        <v>0</v>
      </c>
      <c r="D2601">
        <v>35</v>
      </c>
      <c r="E2601">
        <v>0.85</v>
      </c>
      <c r="F2601">
        <v>0.49</v>
      </c>
      <c r="G2601">
        <v>0.45</v>
      </c>
      <c r="H2601">
        <v>1.07</v>
      </c>
      <c r="I2601">
        <v>0.84</v>
      </c>
      <c r="J2601">
        <v>0.98</v>
      </c>
      <c r="K2601">
        <v>0.86</v>
      </c>
      <c r="L2601">
        <v>0.62</v>
      </c>
      <c r="M2601">
        <v>0.88</v>
      </c>
      <c r="N2601">
        <v>0.62133300000000002</v>
      </c>
      <c r="O2601">
        <v>0.720333</v>
      </c>
      <c r="P2601">
        <v>0.60099999999999998</v>
      </c>
      <c r="R2601" s="9">
        <f t="shared" si="727"/>
        <v>0.50394145090244158</v>
      </c>
      <c r="S2601">
        <f t="shared" si="728"/>
        <v>0.40712770482065697</v>
      </c>
      <c r="T2601">
        <f t="shared" si="726"/>
        <v>0.3460585490975584</v>
      </c>
      <c r="U2601">
        <f t="shared" si="729"/>
        <v>0.78693819830939482</v>
      </c>
      <c r="V2601">
        <f t="shared" si="730"/>
        <v>0.26454373989776186</v>
      </c>
      <c r="W2601">
        <f t="shared" si="731"/>
        <v>0.28306180169060524</v>
      </c>
      <c r="X2601">
        <f t="shared" si="732"/>
        <v>0.62866350333416943</v>
      </c>
      <c r="Y2601">
        <f t="shared" si="733"/>
        <v>0.26899592635561692</v>
      </c>
      <c r="Z2601">
        <f t="shared" si="734"/>
        <v>0.23133649666583056</v>
      </c>
      <c r="AG2601" s="9">
        <f t="shared" si="740"/>
        <v>0.49363599527955948</v>
      </c>
      <c r="AH2601">
        <f t="shared" si="735"/>
        <v>0.41925177025934179</v>
      </c>
      <c r="AI2601">
        <f t="shared" si="743"/>
        <v>0.3563640047204405</v>
      </c>
      <c r="AJ2601">
        <f t="shared" si="741"/>
        <v>0.80835398690030513</v>
      </c>
      <c r="AK2601">
        <f t="shared" si="736"/>
        <v>0.24452898420532235</v>
      </c>
      <c r="AL2601">
        <f t="shared" si="737"/>
        <v>0.26164601309969493</v>
      </c>
      <c r="AM2601">
        <f t="shared" si="742"/>
        <v>0.67087579075674442</v>
      </c>
      <c r="AN2601">
        <f t="shared" si="738"/>
        <v>0.21991187121308786</v>
      </c>
      <c r="AO2601">
        <f t="shared" si="739"/>
        <v>0.18912420924325557</v>
      </c>
    </row>
    <row r="2602" spans="1:41">
      <c r="A2602">
        <v>13000</v>
      </c>
      <c r="B2602">
        <v>9</v>
      </c>
      <c r="C2602">
        <v>0</v>
      </c>
      <c r="D2602">
        <v>40</v>
      </c>
      <c r="E2602">
        <v>0.52</v>
      </c>
      <c r="F2602">
        <v>0.85</v>
      </c>
      <c r="G2602">
        <v>0.49</v>
      </c>
      <c r="H2602">
        <v>0.49</v>
      </c>
      <c r="I2602">
        <v>1.07</v>
      </c>
      <c r="J2602">
        <v>0.84</v>
      </c>
      <c r="K2602">
        <v>0.51</v>
      </c>
      <c r="L2602">
        <v>0.86</v>
      </c>
      <c r="M2602">
        <v>0.62</v>
      </c>
      <c r="N2602">
        <v>0.64366699999999999</v>
      </c>
      <c r="O2602">
        <v>0.73166699999999996</v>
      </c>
      <c r="P2602">
        <v>0.599333</v>
      </c>
      <c r="R2602" s="9">
        <f t="shared" si="727"/>
        <v>0.82809704043116761</v>
      </c>
      <c r="S2602">
        <f t="shared" si="728"/>
        <v>0.59249430852147611</v>
      </c>
      <c r="T2602">
        <f t="shared" si="726"/>
        <v>0.30809704043116759</v>
      </c>
      <c r="U2602">
        <f t="shared" si="729"/>
        <v>1.0142444467003291</v>
      </c>
      <c r="V2602">
        <f t="shared" si="730"/>
        <v>1.0698866259190389</v>
      </c>
      <c r="W2602">
        <f t="shared" si="731"/>
        <v>0.5242444467003291</v>
      </c>
      <c r="X2602">
        <f t="shared" si="732"/>
        <v>0.84390249868681233</v>
      </c>
      <c r="Y2602">
        <f t="shared" si="733"/>
        <v>0.65471078173884767</v>
      </c>
      <c r="Z2602">
        <f t="shared" si="734"/>
        <v>0.33390249868681232</v>
      </c>
      <c r="AG2602" s="9">
        <f t="shared" si="740"/>
        <v>0.75780795232883513</v>
      </c>
      <c r="AH2602">
        <f t="shared" si="735"/>
        <v>0.45732298524775983</v>
      </c>
      <c r="AI2602">
        <f t="shared" si="743"/>
        <v>0.23780795232883511</v>
      </c>
      <c r="AJ2602">
        <f t="shared" si="741"/>
        <v>0.97355895945996396</v>
      </c>
      <c r="AK2602">
        <f t="shared" si="736"/>
        <v>0.98685501930604891</v>
      </c>
      <c r="AL2602">
        <f t="shared" si="737"/>
        <v>0.48355895945996397</v>
      </c>
      <c r="AM2602">
        <f t="shared" si="742"/>
        <v>0.8050109807768141</v>
      </c>
      <c r="AN2602">
        <f t="shared" si="738"/>
        <v>0.57845290348394918</v>
      </c>
      <c r="AO2602">
        <f t="shared" si="739"/>
        <v>0.29501098077681409</v>
      </c>
    </row>
    <row r="2603" spans="1:41">
      <c r="A2603">
        <v>13005</v>
      </c>
      <c r="B2603">
        <v>9</v>
      </c>
      <c r="C2603">
        <v>0</v>
      </c>
      <c r="D2603">
        <v>45</v>
      </c>
      <c r="E2603">
        <v>0.6</v>
      </c>
      <c r="F2603">
        <v>0.52</v>
      </c>
      <c r="G2603">
        <v>0.85</v>
      </c>
      <c r="H2603">
        <v>0.7</v>
      </c>
      <c r="I2603">
        <v>0.49</v>
      </c>
      <c r="J2603">
        <v>1.07</v>
      </c>
      <c r="K2603">
        <v>0.75</v>
      </c>
      <c r="L2603">
        <v>0.51</v>
      </c>
      <c r="M2603">
        <v>0.86</v>
      </c>
      <c r="N2603">
        <v>0.58666700000000005</v>
      </c>
      <c r="O2603">
        <v>0.67800000000000005</v>
      </c>
      <c r="P2603">
        <v>0.57133299999999998</v>
      </c>
      <c r="R2603" s="9">
        <f t="shared" si="727"/>
        <v>0.52707693197683048</v>
      </c>
      <c r="S2603">
        <f t="shared" si="728"/>
        <v>0.12153844670528251</v>
      </c>
      <c r="T2603">
        <f t="shared" si="726"/>
        <v>7.2923068023169502E-2</v>
      </c>
      <c r="U2603">
        <f t="shared" si="729"/>
        <v>0.50802548018840243</v>
      </c>
      <c r="V2603">
        <f t="shared" si="730"/>
        <v>0.27424931401656788</v>
      </c>
      <c r="W2603">
        <f t="shared" si="731"/>
        <v>0.19197451981159752</v>
      </c>
      <c r="X2603">
        <f t="shared" si="732"/>
        <v>0.51595584017183138</v>
      </c>
      <c r="Y2603">
        <f t="shared" si="733"/>
        <v>0.31205887977089147</v>
      </c>
      <c r="Z2603">
        <f t="shared" si="734"/>
        <v>0.23404415982816862</v>
      </c>
      <c r="AG2603" s="9">
        <f t="shared" si="740"/>
        <v>0.59348990692108383</v>
      </c>
      <c r="AH2603">
        <f t="shared" si="735"/>
        <v>1.0850155131526911E-2</v>
      </c>
      <c r="AI2603">
        <f t="shared" si="743"/>
        <v>6.510093078916146E-3</v>
      </c>
      <c r="AJ2603">
        <f t="shared" si="741"/>
        <v>0.60347325918694439</v>
      </c>
      <c r="AK2603">
        <f t="shared" si="736"/>
        <v>0.13789534401865081</v>
      </c>
      <c r="AL2603">
        <f t="shared" si="737"/>
        <v>9.6526740813055567E-2</v>
      </c>
      <c r="AM2603">
        <f t="shared" si="742"/>
        <v>0.57740446472962015</v>
      </c>
      <c r="AN2603">
        <f t="shared" si="738"/>
        <v>0.23012738036050648</v>
      </c>
      <c r="AO2603">
        <f t="shared" si="739"/>
        <v>0.17259553527037985</v>
      </c>
    </row>
    <row r="2604" spans="1:41">
      <c r="A2604">
        <v>13010</v>
      </c>
      <c r="B2604">
        <v>9</v>
      </c>
      <c r="C2604">
        <v>0</v>
      </c>
      <c r="D2604">
        <v>50</v>
      </c>
      <c r="E2604">
        <v>0.45</v>
      </c>
      <c r="F2604">
        <v>0.6</v>
      </c>
      <c r="G2604">
        <v>0.52</v>
      </c>
      <c r="H2604">
        <v>0.57999999999999996</v>
      </c>
      <c r="I2604">
        <v>0.7</v>
      </c>
      <c r="J2604">
        <v>0.49</v>
      </c>
      <c r="K2604">
        <v>0.56000000000000005</v>
      </c>
      <c r="L2604">
        <v>0.75</v>
      </c>
      <c r="M2604">
        <v>0.51</v>
      </c>
      <c r="N2604">
        <v>0.56699999999999995</v>
      </c>
      <c r="O2604">
        <v>0.63466699999999998</v>
      </c>
      <c r="P2604">
        <v>0.50333300000000003</v>
      </c>
      <c r="R2604" s="9">
        <f t="shared" si="727"/>
        <v>0.59649693618678801</v>
      </c>
      <c r="S2604">
        <f t="shared" si="728"/>
        <v>0.32554874708175108</v>
      </c>
      <c r="T2604">
        <f t="shared" si="726"/>
        <v>0.146496936186788</v>
      </c>
      <c r="U2604">
        <f t="shared" si="729"/>
        <v>0.68167459031420718</v>
      </c>
      <c r="V2604">
        <f t="shared" si="730"/>
        <v>0.17530101778311591</v>
      </c>
      <c r="W2604">
        <f t="shared" si="731"/>
        <v>0.10167459031420722</v>
      </c>
      <c r="X2604">
        <f t="shared" si="732"/>
        <v>0.7212284777155572</v>
      </c>
      <c r="Y2604">
        <f t="shared" si="733"/>
        <v>0.28790799592063776</v>
      </c>
      <c r="Z2604">
        <f t="shared" si="734"/>
        <v>0.16122847771555715</v>
      </c>
      <c r="AG2604" s="9">
        <f t="shared" si="740"/>
        <v>0.5806692263822455</v>
      </c>
      <c r="AH2604">
        <f t="shared" si="735"/>
        <v>0.29037605862721216</v>
      </c>
      <c r="AI2604">
        <f t="shared" si="743"/>
        <v>0.13066922638224548</v>
      </c>
      <c r="AJ2604">
        <f t="shared" si="741"/>
        <v>0.64817673569601575</v>
      </c>
      <c r="AK2604">
        <f t="shared" si="736"/>
        <v>0.11754609602761344</v>
      </c>
      <c r="AL2604">
        <f t="shared" si="737"/>
        <v>6.8176735696015789E-2</v>
      </c>
      <c r="AM2604">
        <f t="shared" si="742"/>
        <v>0.68515411866063014</v>
      </c>
      <c r="AN2604">
        <f t="shared" si="738"/>
        <v>0.223489497608268</v>
      </c>
      <c r="AO2604">
        <f t="shared" si="739"/>
        <v>0.12515411866063009</v>
      </c>
    </row>
    <row r="2605" spans="1:41">
      <c r="A2605">
        <v>13015</v>
      </c>
      <c r="B2605">
        <v>9</v>
      </c>
      <c r="C2605">
        <v>0</v>
      </c>
      <c r="D2605">
        <v>55</v>
      </c>
      <c r="E2605">
        <v>0.87</v>
      </c>
      <c r="F2605">
        <v>0.45</v>
      </c>
      <c r="G2605">
        <v>0.6</v>
      </c>
      <c r="H2605">
        <v>0.96</v>
      </c>
      <c r="I2605">
        <v>0.57999999999999996</v>
      </c>
      <c r="J2605">
        <v>0.7</v>
      </c>
      <c r="K2605">
        <v>0.56999999999999995</v>
      </c>
      <c r="L2605">
        <v>0.56000000000000005</v>
      </c>
      <c r="M2605">
        <v>0.75</v>
      </c>
      <c r="N2605">
        <v>0.54400000000000004</v>
      </c>
      <c r="O2605">
        <v>0.64633300000000005</v>
      </c>
      <c r="P2605">
        <v>0.53033300000000005</v>
      </c>
      <c r="R2605" s="9">
        <f t="shared" si="727"/>
        <v>0.45997842419521001</v>
      </c>
      <c r="S2605">
        <f t="shared" si="728"/>
        <v>0.47128916759171263</v>
      </c>
      <c r="T2605">
        <f t="shared" si="726"/>
        <v>0.41002157580478998</v>
      </c>
      <c r="U2605">
        <f t="shared" si="729"/>
        <v>0.56864395966376069</v>
      </c>
      <c r="V2605">
        <f t="shared" si="730"/>
        <v>0.40766254201691593</v>
      </c>
      <c r="W2605">
        <f t="shared" si="731"/>
        <v>0.39135604033623927</v>
      </c>
      <c r="X2605">
        <f t="shared" si="732"/>
        <v>0.55760492212704782</v>
      </c>
      <c r="Y2605">
        <f t="shared" si="733"/>
        <v>2.1745750654301989E-2</v>
      </c>
      <c r="Z2605">
        <f t="shared" si="734"/>
        <v>1.2395077872952132E-2</v>
      </c>
      <c r="AG2605" s="9">
        <f t="shared" si="740"/>
        <v>0.48913567085852855</v>
      </c>
      <c r="AH2605">
        <f t="shared" si="735"/>
        <v>0.43777509096720857</v>
      </c>
      <c r="AI2605">
        <f t="shared" si="743"/>
        <v>0.38086432914147145</v>
      </c>
      <c r="AJ2605">
        <f t="shared" si="741"/>
        <v>0.59012723134675149</v>
      </c>
      <c r="AK2605">
        <f t="shared" si="736"/>
        <v>0.38528413401380052</v>
      </c>
      <c r="AL2605">
        <f t="shared" si="737"/>
        <v>0.36987276865324847</v>
      </c>
      <c r="AM2605">
        <f t="shared" si="742"/>
        <v>0.59039961868357294</v>
      </c>
      <c r="AN2605">
        <f t="shared" si="738"/>
        <v>3.578880470802278E-2</v>
      </c>
      <c r="AO2605">
        <f t="shared" si="739"/>
        <v>2.0399618683572984E-2</v>
      </c>
    </row>
    <row r="2606" spans="1:41">
      <c r="A2606">
        <v>13020</v>
      </c>
      <c r="B2606">
        <v>9</v>
      </c>
      <c r="C2606">
        <v>1</v>
      </c>
      <c r="D2606">
        <v>0</v>
      </c>
      <c r="E2606">
        <v>0.69</v>
      </c>
      <c r="F2606">
        <v>0.87</v>
      </c>
      <c r="G2606">
        <v>0.45</v>
      </c>
      <c r="H2606">
        <v>0.74</v>
      </c>
      <c r="I2606">
        <v>0.96</v>
      </c>
      <c r="J2606">
        <v>0.57999999999999996</v>
      </c>
      <c r="K2606">
        <v>0.66</v>
      </c>
      <c r="L2606">
        <v>0.56999999999999995</v>
      </c>
      <c r="M2606">
        <v>0.56000000000000005</v>
      </c>
      <c r="N2606">
        <v>0.53700000000000003</v>
      </c>
      <c r="O2606">
        <v>0.61433300000000002</v>
      </c>
      <c r="P2606">
        <v>0.49966699999999997</v>
      </c>
      <c r="R2606" s="9">
        <f t="shared" si="727"/>
        <v>0.83465090152122445</v>
      </c>
      <c r="S2606">
        <f t="shared" si="728"/>
        <v>0.20963898771191958</v>
      </c>
      <c r="T2606">
        <f t="shared" si="726"/>
        <v>0.14465090152122451</v>
      </c>
      <c r="U2606">
        <f t="shared" si="729"/>
        <v>0.91924706943703649</v>
      </c>
      <c r="V2606">
        <f t="shared" si="730"/>
        <v>0.24222576950950878</v>
      </c>
      <c r="W2606">
        <f t="shared" si="731"/>
        <v>0.1792470694370365</v>
      </c>
      <c r="X2606">
        <f t="shared" si="732"/>
        <v>0.58509261446875149</v>
      </c>
      <c r="Y2606">
        <f t="shared" si="733"/>
        <v>0.1134960386837099</v>
      </c>
      <c r="Z2606">
        <f t="shared" si="734"/>
        <v>7.4907385531248538E-2</v>
      </c>
      <c r="AG2606" s="9">
        <f t="shared" si="740"/>
        <v>0.75413981564431731</v>
      </c>
      <c r="AH2606">
        <f t="shared" si="735"/>
        <v>9.2956254556981699E-2</v>
      </c>
      <c r="AI2606">
        <f t="shared" si="743"/>
        <v>6.4139815644317366E-2</v>
      </c>
      <c r="AJ2606">
        <f t="shared" si="741"/>
        <v>0.85433240967554303</v>
      </c>
      <c r="AK2606">
        <f t="shared" si="736"/>
        <v>0.15450325631830139</v>
      </c>
      <c r="AL2606">
        <f t="shared" si="737"/>
        <v>0.11433240967554303</v>
      </c>
      <c r="AM2606">
        <f t="shared" si="742"/>
        <v>0.57713413689903503</v>
      </c>
      <c r="AN2606">
        <f t="shared" si="738"/>
        <v>0.12555433803176513</v>
      </c>
      <c r="AO2606">
        <f t="shared" si="739"/>
        <v>8.2865863100964998E-2</v>
      </c>
    </row>
    <row r="2607" spans="1:41">
      <c r="A2607">
        <v>13025</v>
      </c>
      <c r="B2607">
        <v>9</v>
      </c>
      <c r="C2607">
        <v>1</v>
      </c>
      <c r="D2607">
        <v>5</v>
      </c>
      <c r="E2607">
        <v>0.61</v>
      </c>
      <c r="F2607">
        <v>0.69</v>
      </c>
      <c r="G2607">
        <v>0.87</v>
      </c>
      <c r="H2607">
        <v>0.74</v>
      </c>
      <c r="I2607">
        <v>0.74</v>
      </c>
      <c r="J2607">
        <v>0.96</v>
      </c>
      <c r="K2607">
        <v>0.62</v>
      </c>
      <c r="L2607">
        <v>0.66</v>
      </c>
      <c r="M2607">
        <v>0.56999999999999995</v>
      </c>
      <c r="N2607">
        <v>0.52700000000000002</v>
      </c>
      <c r="O2607">
        <v>0.59799999999999998</v>
      </c>
      <c r="P2607">
        <v>0.43832500000000002</v>
      </c>
      <c r="R2607" s="9">
        <f t="shared" si="727"/>
        <v>0.67269698783171039</v>
      </c>
      <c r="S2607">
        <f t="shared" si="728"/>
        <v>0.10278194726509902</v>
      </c>
      <c r="T2607">
        <f t="shared" si="726"/>
        <v>6.2696987831710405E-2</v>
      </c>
      <c r="U2607">
        <f t="shared" si="729"/>
        <v>0.72115444174187371</v>
      </c>
      <c r="V2607">
        <f t="shared" si="730"/>
        <v>2.546697061908957E-2</v>
      </c>
      <c r="W2607">
        <f t="shared" si="731"/>
        <v>1.8845558258126283E-2</v>
      </c>
      <c r="X2607">
        <f t="shared" si="732"/>
        <v>0.64188675171655962</v>
      </c>
      <c r="Y2607">
        <f t="shared" si="733"/>
        <v>3.5301212446063913E-2</v>
      </c>
      <c r="Z2607">
        <f t="shared" si="734"/>
        <v>2.1886751716559627E-2</v>
      </c>
      <c r="AG2607" s="9">
        <f t="shared" si="740"/>
        <v>0.71214749870491567</v>
      </c>
      <c r="AH2607">
        <f t="shared" si="735"/>
        <v>0.16745491590969785</v>
      </c>
      <c r="AI2607">
        <f t="shared" si="743"/>
        <v>0.10214749870491568</v>
      </c>
      <c r="AJ2607">
        <f t="shared" si="741"/>
        <v>0.76169768605757493</v>
      </c>
      <c r="AK2607">
        <f t="shared" si="736"/>
        <v>2.932119737510127E-2</v>
      </c>
      <c r="AL2607">
        <f t="shared" si="737"/>
        <v>2.1697686057574939E-2</v>
      </c>
      <c r="AM2607">
        <f t="shared" si="742"/>
        <v>0.63228403635355857</v>
      </c>
      <c r="AN2607">
        <f t="shared" si="738"/>
        <v>1.9812961860578338E-2</v>
      </c>
      <c r="AO2607">
        <f t="shared" si="739"/>
        <v>1.2284036353558569E-2</v>
      </c>
    </row>
    <row r="2608" spans="1:41">
      <c r="A2608">
        <v>13030</v>
      </c>
      <c r="B2608">
        <v>9</v>
      </c>
      <c r="C2608">
        <v>1</v>
      </c>
      <c r="D2608">
        <v>10</v>
      </c>
      <c r="E2608">
        <v>0.59</v>
      </c>
      <c r="F2608">
        <v>0.61</v>
      </c>
      <c r="G2608">
        <v>0.69</v>
      </c>
      <c r="H2608">
        <v>0.63</v>
      </c>
      <c r="I2608">
        <v>0.74</v>
      </c>
      <c r="J2608">
        <v>0.74</v>
      </c>
      <c r="K2608">
        <v>0.44</v>
      </c>
      <c r="L2608">
        <v>0.62</v>
      </c>
      <c r="M2608">
        <v>0.66</v>
      </c>
      <c r="N2608">
        <v>0.54500000000000004</v>
      </c>
      <c r="O2608">
        <v>0.63133300000000003</v>
      </c>
      <c r="P2608">
        <v>0.48466700000000001</v>
      </c>
      <c r="R2608" s="9">
        <f t="shared" si="727"/>
        <v>0.60310002582246125</v>
      </c>
      <c r="S2608">
        <f t="shared" si="728"/>
        <v>2.2203433597392002E-2</v>
      </c>
      <c r="T2608">
        <f t="shared" si="726"/>
        <v>1.3100025822461281E-2</v>
      </c>
      <c r="U2608">
        <f t="shared" si="729"/>
        <v>0.71421209738993263</v>
      </c>
      <c r="V2608">
        <f t="shared" si="730"/>
        <v>0.13366999585703593</v>
      </c>
      <c r="W2608">
        <f t="shared" si="731"/>
        <v>8.4212097389932628E-2</v>
      </c>
      <c r="X2608">
        <f t="shared" si="732"/>
        <v>0.6125353361308431</v>
      </c>
      <c r="Y2608">
        <f t="shared" si="733"/>
        <v>0.39212576393373433</v>
      </c>
      <c r="Z2608">
        <f t="shared" si="734"/>
        <v>0.1725353361308431</v>
      </c>
      <c r="AG2608" s="9">
        <f t="shared" si="740"/>
        <v>0.62051315208083935</v>
      </c>
      <c r="AH2608">
        <f t="shared" si="735"/>
        <v>5.1717206916676917E-2</v>
      </c>
      <c r="AI2608">
        <f t="shared" si="743"/>
        <v>3.0513152080839379E-2</v>
      </c>
      <c r="AJ2608">
        <f t="shared" si="741"/>
        <v>0.71777151551457341</v>
      </c>
      <c r="AK2608">
        <f t="shared" si="736"/>
        <v>0.13931986589614825</v>
      </c>
      <c r="AL2608">
        <f t="shared" si="737"/>
        <v>8.7771515514573406E-2</v>
      </c>
      <c r="AM2608">
        <f t="shared" si="742"/>
        <v>0.62053386647282038</v>
      </c>
      <c r="AN2608">
        <f t="shared" si="738"/>
        <v>0.4103042419836827</v>
      </c>
      <c r="AO2608">
        <f t="shared" si="739"/>
        <v>0.18053386647282038</v>
      </c>
    </row>
    <row r="2609" spans="1:41">
      <c r="A2609">
        <v>13035</v>
      </c>
      <c r="B2609">
        <v>9</v>
      </c>
      <c r="C2609">
        <v>1</v>
      </c>
      <c r="D2609">
        <v>15</v>
      </c>
      <c r="E2609">
        <v>0.27</v>
      </c>
      <c r="F2609">
        <v>0.59</v>
      </c>
      <c r="G2609">
        <v>0.61</v>
      </c>
      <c r="H2609">
        <v>0.28000000000000003</v>
      </c>
      <c r="I2609">
        <v>0.63</v>
      </c>
      <c r="J2609">
        <v>0.74</v>
      </c>
      <c r="K2609">
        <v>0.28000000000000003</v>
      </c>
      <c r="L2609">
        <v>0.44</v>
      </c>
      <c r="M2609">
        <v>0.62</v>
      </c>
      <c r="N2609">
        <v>0.465667</v>
      </c>
      <c r="O2609">
        <v>0.53666700000000001</v>
      </c>
      <c r="P2609">
        <v>0.45866699999999999</v>
      </c>
      <c r="R2609" s="9">
        <f t="shared" si="727"/>
        <v>0.57680162323975503</v>
      </c>
      <c r="S2609">
        <f t="shared" si="728"/>
        <v>1.1363023082953889</v>
      </c>
      <c r="T2609">
        <f t="shared" si="726"/>
        <v>0.30680162323975502</v>
      </c>
      <c r="U2609">
        <f t="shared" si="729"/>
        <v>0.61642047696519042</v>
      </c>
      <c r="V2609">
        <f t="shared" si="730"/>
        <v>1.2015017034471085</v>
      </c>
      <c r="W2609">
        <f t="shared" si="731"/>
        <v>0.3364204769651904</v>
      </c>
      <c r="X2609">
        <f t="shared" si="732"/>
        <v>0.4529969238703227</v>
      </c>
      <c r="Y2609">
        <f t="shared" si="733"/>
        <v>0.61784615667972376</v>
      </c>
      <c r="Z2609">
        <f t="shared" si="734"/>
        <v>0.17299692387032267</v>
      </c>
      <c r="AG2609" s="9">
        <f t="shared" si="740"/>
        <v>0.58290344119802195</v>
      </c>
      <c r="AH2609">
        <f t="shared" si="735"/>
        <v>1.1589016340667477</v>
      </c>
      <c r="AI2609">
        <f t="shared" si="743"/>
        <v>0.31290344119802194</v>
      </c>
      <c r="AJ2609">
        <f t="shared" si="741"/>
        <v>0.63513384099418235</v>
      </c>
      <c r="AK2609">
        <f t="shared" si="736"/>
        <v>1.2683351464077939</v>
      </c>
      <c r="AL2609">
        <f t="shared" si="737"/>
        <v>0.35513384099418233</v>
      </c>
      <c r="AM2609">
        <f t="shared" si="742"/>
        <v>0.48112469209496789</v>
      </c>
      <c r="AN2609">
        <f t="shared" si="738"/>
        <v>0.71830247176774231</v>
      </c>
      <c r="AO2609">
        <f t="shared" si="739"/>
        <v>0.20112469209496786</v>
      </c>
    </row>
    <row r="2610" spans="1:41">
      <c r="A2610">
        <v>13040</v>
      </c>
      <c r="B2610">
        <v>9</v>
      </c>
      <c r="C2610">
        <v>1</v>
      </c>
      <c r="D2610">
        <v>20</v>
      </c>
      <c r="E2610">
        <v>0.35</v>
      </c>
      <c r="F2610">
        <v>0.27</v>
      </c>
      <c r="G2610">
        <v>0.59</v>
      </c>
      <c r="H2610">
        <v>0.44</v>
      </c>
      <c r="I2610">
        <v>0.28000000000000003</v>
      </c>
      <c r="J2610">
        <v>0.63</v>
      </c>
      <c r="K2610">
        <v>0.34</v>
      </c>
      <c r="L2610">
        <v>0.28000000000000003</v>
      </c>
      <c r="M2610">
        <v>0.44</v>
      </c>
      <c r="N2610">
        <v>0.46</v>
      </c>
      <c r="O2610">
        <v>0.54866700000000002</v>
      </c>
      <c r="P2610">
        <v>0.42399999999999999</v>
      </c>
      <c r="R2610" s="9">
        <f t="shared" si="727"/>
        <v>0.29016915528819032</v>
      </c>
      <c r="S2610">
        <f t="shared" si="728"/>
        <v>0.17094527060517048</v>
      </c>
      <c r="T2610">
        <f t="shared" si="726"/>
        <v>5.9830844711809661E-2</v>
      </c>
      <c r="U2610">
        <f t="shared" si="729"/>
        <v>0.30006095083508227</v>
      </c>
      <c r="V2610">
        <f t="shared" si="730"/>
        <v>0.31804329355663119</v>
      </c>
      <c r="W2610">
        <f t="shared" si="731"/>
        <v>0.13993904916491773</v>
      </c>
      <c r="X2610">
        <f t="shared" si="732"/>
        <v>0.29554369994262714</v>
      </c>
      <c r="Y2610">
        <f t="shared" si="733"/>
        <v>0.13075382369815555</v>
      </c>
      <c r="Z2610">
        <f t="shared" si="734"/>
        <v>4.4456300057372888E-2</v>
      </c>
      <c r="AG2610" s="9">
        <f t="shared" si="740"/>
        <v>0.35254168680919257</v>
      </c>
      <c r="AH2610">
        <f t="shared" si="735"/>
        <v>7.2619623119788267E-3</v>
      </c>
      <c r="AI2610">
        <f t="shared" si="743"/>
        <v>2.5416868091925893E-3</v>
      </c>
      <c r="AJ2610">
        <f t="shared" si="741"/>
        <v>0.35884926728487365</v>
      </c>
      <c r="AK2610">
        <f t="shared" si="736"/>
        <v>0.18443348344346897</v>
      </c>
      <c r="AL2610">
        <f t="shared" si="737"/>
        <v>8.115073271512635E-2</v>
      </c>
      <c r="AM2610">
        <f t="shared" si="742"/>
        <v>0.32212210826444676</v>
      </c>
      <c r="AN2610">
        <f t="shared" si="738"/>
        <v>5.2582034516333129E-2</v>
      </c>
      <c r="AO2610">
        <f t="shared" si="739"/>
        <v>1.7877891735553264E-2</v>
      </c>
    </row>
    <row r="2611" spans="1:41">
      <c r="A2611">
        <v>13045</v>
      </c>
      <c r="B2611">
        <v>9</v>
      </c>
      <c r="C2611">
        <v>1</v>
      </c>
      <c r="D2611">
        <v>25</v>
      </c>
      <c r="E2611">
        <v>0.67</v>
      </c>
      <c r="F2611">
        <v>0.35</v>
      </c>
      <c r="G2611">
        <v>0.27</v>
      </c>
      <c r="H2611">
        <v>0.62</v>
      </c>
      <c r="I2611">
        <v>0.44</v>
      </c>
      <c r="J2611">
        <v>0.28000000000000003</v>
      </c>
      <c r="K2611">
        <v>0.41</v>
      </c>
      <c r="L2611">
        <v>0.34</v>
      </c>
      <c r="M2611">
        <v>0.28000000000000003</v>
      </c>
      <c r="N2611">
        <v>0.45233299999999999</v>
      </c>
      <c r="O2611">
        <v>0.51966699999999999</v>
      </c>
      <c r="P2611">
        <v>0.41566700000000001</v>
      </c>
      <c r="R2611" s="9">
        <f t="shared" si="727"/>
        <v>0.36086300088477041</v>
      </c>
      <c r="S2611">
        <f t="shared" si="728"/>
        <v>0.46139850614213374</v>
      </c>
      <c r="T2611">
        <f t="shared" si="726"/>
        <v>0.30913699911522963</v>
      </c>
      <c r="U2611">
        <f t="shared" si="729"/>
        <v>0.43501414199754684</v>
      </c>
      <c r="V2611">
        <f t="shared" si="730"/>
        <v>0.29836428710073087</v>
      </c>
      <c r="W2611">
        <f t="shared" si="731"/>
        <v>0.18498585800245315</v>
      </c>
      <c r="X2611">
        <f t="shared" si="732"/>
        <v>0.35350467649538675</v>
      </c>
      <c r="Y2611">
        <f t="shared" si="733"/>
        <v>0.1377934719624713</v>
      </c>
      <c r="Z2611">
        <f t="shared" si="734"/>
        <v>5.6495323504613226E-2</v>
      </c>
      <c r="AG2611" s="9">
        <f t="shared" si="740"/>
        <v>0.34284591184607566</v>
      </c>
      <c r="AH2611">
        <f t="shared" si="735"/>
        <v>0.48828968381182741</v>
      </c>
      <c r="AI2611">
        <f t="shared" si="743"/>
        <v>0.32715408815392438</v>
      </c>
      <c r="AJ2611">
        <f t="shared" si="741"/>
        <v>0.40721670784529485</v>
      </c>
      <c r="AK2611">
        <f t="shared" si="736"/>
        <v>0.34319885831404057</v>
      </c>
      <c r="AL2611">
        <f t="shared" si="737"/>
        <v>0.21278329215470515</v>
      </c>
      <c r="AM2611">
        <f t="shared" si="742"/>
        <v>0.33972956511509522</v>
      </c>
      <c r="AN2611">
        <f t="shared" si="738"/>
        <v>0.17139130459732868</v>
      </c>
      <c r="AO2611">
        <f t="shared" si="739"/>
        <v>7.0270434884904753E-2</v>
      </c>
    </row>
    <row r="2612" spans="1:41">
      <c r="A2612">
        <v>13050</v>
      </c>
      <c r="B2612">
        <v>9</v>
      </c>
      <c r="C2612">
        <v>1</v>
      </c>
      <c r="D2612">
        <v>30</v>
      </c>
      <c r="E2612">
        <v>0.43</v>
      </c>
      <c r="F2612">
        <v>0.67</v>
      </c>
      <c r="G2612">
        <v>0.35</v>
      </c>
      <c r="H2612">
        <v>0.48</v>
      </c>
      <c r="I2612">
        <v>0.62</v>
      </c>
      <c r="J2612">
        <v>0.44</v>
      </c>
      <c r="K2612">
        <v>0.45</v>
      </c>
      <c r="L2612">
        <v>0.41</v>
      </c>
      <c r="M2612">
        <v>0.34</v>
      </c>
      <c r="N2612">
        <v>0.48666700000000002</v>
      </c>
      <c r="O2612">
        <v>0.55233299999999996</v>
      </c>
      <c r="P2612">
        <v>0.44900000000000001</v>
      </c>
      <c r="R2612" s="9">
        <f t="shared" si="727"/>
        <v>0.65053856975552748</v>
      </c>
      <c r="S2612">
        <f t="shared" si="728"/>
        <v>0.51288039478029646</v>
      </c>
      <c r="T2612">
        <f t="shared" si="726"/>
        <v>0.22053856975552749</v>
      </c>
      <c r="U2612">
        <f t="shared" si="729"/>
        <v>0.61935298462933974</v>
      </c>
      <c r="V2612">
        <f t="shared" si="730"/>
        <v>0.29031871797779119</v>
      </c>
      <c r="W2612">
        <f t="shared" si="731"/>
        <v>0.13935298462933976</v>
      </c>
      <c r="X2612">
        <f t="shared" si="732"/>
        <v>0.42709342940080791</v>
      </c>
      <c r="Y2612">
        <f t="shared" si="733"/>
        <v>5.0903490220426888E-2</v>
      </c>
      <c r="Z2612">
        <f t="shared" si="734"/>
        <v>2.29065705991921E-2</v>
      </c>
      <c r="AG2612" s="9">
        <f t="shared" si="740"/>
        <v>0.58805818138250765</v>
      </c>
      <c r="AH2612">
        <f t="shared" si="735"/>
        <v>0.36757716600583179</v>
      </c>
      <c r="AI2612">
        <f t="shared" si="743"/>
        <v>0.15805818138250766</v>
      </c>
      <c r="AJ2612">
        <f t="shared" si="741"/>
        <v>0.58426518575194808</v>
      </c>
      <c r="AK2612">
        <f t="shared" si="736"/>
        <v>0.2172191369832252</v>
      </c>
      <c r="AL2612">
        <f t="shared" si="737"/>
        <v>0.1042651857519481</v>
      </c>
      <c r="AM2612">
        <f t="shared" si="742"/>
        <v>0.41055751169063914</v>
      </c>
      <c r="AN2612">
        <f t="shared" si="738"/>
        <v>8.7649974020801921E-2</v>
      </c>
      <c r="AO2612">
        <f t="shared" si="739"/>
        <v>3.9442488309360868E-2</v>
      </c>
    </row>
    <row r="2613" spans="1:41">
      <c r="A2613">
        <v>13055</v>
      </c>
      <c r="B2613">
        <v>9</v>
      </c>
      <c r="C2613">
        <v>1</v>
      </c>
      <c r="D2613">
        <v>35</v>
      </c>
      <c r="E2613">
        <v>0.57999999999999996</v>
      </c>
      <c r="F2613">
        <v>0.43</v>
      </c>
      <c r="G2613">
        <v>0.67</v>
      </c>
      <c r="H2613">
        <v>0.76</v>
      </c>
      <c r="I2613">
        <v>0.48</v>
      </c>
      <c r="J2613">
        <v>0.62</v>
      </c>
      <c r="K2613">
        <v>0.66</v>
      </c>
      <c r="L2613">
        <v>0.45</v>
      </c>
      <c r="M2613">
        <v>0.41</v>
      </c>
      <c r="N2613">
        <v>0.5</v>
      </c>
      <c r="O2613">
        <v>0.56866700000000003</v>
      </c>
      <c r="P2613">
        <v>0.45133299999999998</v>
      </c>
      <c r="R2613" s="9">
        <f t="shared" si="727"/>
        <v>0.43743074142196481</v>
      </c>
      <c r="S2613">
        <f t="shared" si="728"/>
        <v>0.24580906651385373</v>
      </c>
      <c r="T2613">
        <f t="shared" si="726"/>
        <v>0.14256925857803515</v>
      </c>
      <c r="U2613">
        <f t="shared" si="729"/>
        <v>0.48050797545954077</v>
      </c>
      <c r="V2613">
        <f t="shared" si="730"/>
        <v>0.36775266386902533</v>
      </c>
      <c r="W2613">
        <f t="shared" si="731"/>
        <v>0.27949202454045924</v>
      </c>
      <c r="X2613">
        <f t="shared" si="732"/>
        <v>0.45205965185951352</v>
      </c>
      <c r="Y2613">
        <f t="shared" si="733"/>
        <v>0.31506113354619164</v>
      </c>
      <c r="Z2613">
        <f t="shared" si="734"/>
        <v>0.20794034814048651</v>
      </c>
      <c r="AG2613" s="9">
        <f t="shared" si="740"/>
        <v>0.48538302468417649</v>
      </c>
      <c r="AH2613">
        <f t="shared" si="735"/>
        <v>0.1631327160617646</v>
      </c>
      <c r="AI2613">
        <f t="shared" si="743"/>
        <v>9.4616975315823471E-2</v>
      </c>
      <c r="AJ2613">
        <f t="shared" si="741"/>
        <v>0.50729979517481105</v>
      </c>
      <c r="AK2613">
        <f t="shared" si="736"/>
        <v>0.33250026950682759</v>
      </c>
      <c r="AL2613">
        <f t="shared" si="737"/>
        <v>0.25270020482518896</v>
      </c>
      <c r="AM2613">
        <f t="shared" si="742"/>
        <v>0.44644931952252875</v>
      </c>
      <c r="AN2613">
        <f t="shared" si="738"/>
        <v>0.32356163708707769</v>
      </c>
      <c r="AO2613">
        <f t="shared" si="739"/>
        <v>0.21355068047747128</v>
      </c>
    </row>
    <row r="2614" spans="1:41">
      <c r="A2614">
        <v>13060</v>
      </c>
      <c r="B2614">
        <v>9</v>
      </c>
      <c r="C2614">
        <v>1</v>
      </c>
      <c r="D2614">
        <v>40</v>
      </c>
      <c r="E2614">
        <v>0.42</v>
      </c>
      <c r="F2614">
        <v>0.57999999999999996</v>
      </c>
      <c r="G2614">
        <v>0.43</v>
      </c>
      <c r="H2614">
        <v>0.39</v>
      </c>
      <c r="I2614">
        <v>0.76</v>
      </c>
      <c r="J2614">
        <v>0.48</v>
      </c>
      <c r="K2614">
        <v>0.38</v>
      </c>
      <c r="L2614">
        <v>0.66</v>
      </c>
      <c r="M2614">
        <v>0.45</v>
      </c>
      <c r="N2614">
        <v>0.405057</v>
      </c>
      <c r="O2614">
        <v>0.49366700000000002</v>
      </c>
      <c r="P2614">
        <v>0.41199999999999998</v>
      </c>
      <c r="R2614" s="9">
        <f t="shared" si="727"/>
        <v>0.56142919719167439</v>
      </c>
      <c r="S2614">
        <f t="shared" si="728"/>
        <v>0.33673618378970099</v>
      </c>
      <c r="T2614">
        <f t="shared" si="726"/>
        <v>0.14142919719167441</v>
      </c>
      <c r="U2614">
        <f t="shared" si="729"/>
        <v>0.71502534889313862</v>
      </c>
      <c r="V2614">
        <f t="shared" si="730"/>
        <v>0.83339833049522716</v>
      </c>
      <c r="W2614">
        <f t="shared" si="731"/>
        <v>0.32502534889313861</v>
      </c>
      <c r="X2614">
        <f t="shared" si="732"/>
        <v>0.63888963856126035</v>
      </c>
      <c r="Y2614">
        <f t="shared" si="733"/>
        <v>0.68128852252963246</v>
      </c>
      <c r="Z2614">
        <f t="shared" si="734"/>
        <v>0.25888963856126035</v>
      </c>
      <c r="AG2614" s="9">
        <f t="shared" si="740"/>
        <v>0.53358142363062921</v>
      </c>
      <c r="AH2614">
        <f t="shared" si="735"/>
        <v>0.2704319610253077</v>
      </c>
      <c r="AI2614">
        <f t="shared" si="743"/>
        <v>0.11358142363062923</v>
      </c>
      <c r="AJ2614">
        <f t="shared" si="741"/>
        <v>0.67151457911595436</v>
      </c>
      <c r="AK2614">
        <f t="shared" si="736"/>
        <v>0.72183225414347263</v>
      </c>
      <c r="AL2614">
        <f t="shared" si="737"/>
        <v>0.28151457911595434</v>
      </c>
      <c r="AM2614">
        <f t="shared" si="742"/>
        <v>0.60577273486931804</v>
      </c>
      <c r="AN2614">
        <f t="shared" si="738"/>
        <v>0.59413877597188958</v>
      </c>
      <c r="AO2614">
        <f t="shared" si="739"/>
        <v>0.22577273486931804</v>
      </c>
    </row>
    <row r="2615" spans="1:41">
      <c r="A2615">
        <v>13065</v>
      </c>
      <c r="B2615">
        <v>9</v>
      </c>
      <c r="C2615">
        <v>1</v>
      </c>
      <c r="D2615">
        <v>45</v>
      </c>
      <c r="E2615">
        <v>0.63</v>
      </c>
      <c r="F2615">
        <v>0.42</v>
      </c>
      <c r="G2615">
        <v>0.57999999999999996</v>
      </c>
      <c r="H2615">
        <v>0.74</v>
      </c>
      <c r="I2615">
        <v>0.39</v>
      </c>
      <c r="J2615">
        <v>0.76</v>
      </c>
      <c r="K2615">
        <v>0.56000000000000005</v>
      </c>
      <c r="L2615">
        <v>0.38</v>
      </c>
      <c r="M2615">
        <v>0.66</v>
      </c>
      <c r="N2615">
        <v>0.42966700000000002</v>
      </c>
      <c r="O2615">
        <v>0.52200000000000002</v>
      </c>
      <c r="P2615">
        <v>0.394453</v>
      </c>
      <c r="R2615" s="9">
        <f t="shared" si="727"/>
        <v>0.4210261853903734</v>
      </c>
      <c r="S2615">
        <f t="shared" si="728"/>
        <v>0.33170446763432793</v>
      </c>
      <c r="T2615">
        <f t="shared" si="726"/>
        <v>0.20897381460962661</v>
      </c>
      <c r="U2615">
        <f t="shared" si="729"/>
        <v>0.40332081477583298</v>
      </c>
      <c r="V2615">
        <f t="shared" si="730"/>
        <v>0.45497187192455002</v>
      </c>
      <c r="W2615">
        <f t="shared" si="731"/>
        <v>0.33667918522416701</v>
      </c>
      <c r="X2615">
        <f t="shared" si="732"/>
        <v>0.38290629091454231</v>
      </c>
      <c r="Y2615">
        <f t="shared" si="733"/>
        <v>0.31623876622403163</v>
      </c>
      <c r="Z2615">
        <f t="shared" si="734"/>
        <v>0.17709370908545774</v>
      </c>
      <c r="AG2615" s="9">
        <f t="shared" si="740"/>
        <v>0.45359294443919224</v>
      </c>
      <c r="AH2615">
        <f t="shared" si="735"/>
        <v>0.2800111993028695</v>
      </c>
      <c r="AI2615">
        <f t="shared" si="743"/>
        <v>0.17640705556080777</v>
      </c>
      <c r="AJ2615">
        <f t="shared" si="741"/>
        <v>0.46276727878977164</v>
      </c>
      <c r="AK2615">
        <f t="shared" si="736"/>
        <v>0.37463881244625452</v>
      </c>
      <c r="AL2615">
        <f t="shared" si="737"/>
        <v>0.27723272121022835</v>
      </c>
      <c r="AM2615">
        <f t="shared" si="742"/>
        <v>0.43150662503627346</v>
      </c>
      <c r="AN2615">
        <f t="shared" si="738"/>
        <v>0.22945245529236888</v>
      </c>
      <c r="AO2615">
        <f t="shared" si="739"/>
        <v>0.12849337496372659</v>
      </c>
    </row>
    <row r="2616" spans="1:41">
      <c r="A2616">
        <v>13070</v>
      </c>
      <c r="B2616">
        <v>9</v>
      </c>
      <c r="C2616">
        <v>1</v>
      </c>
      <c r="D2616">
        <v>50</v>
      </c>
      <c r="E2616">
        <v>0.38</v>
      </c>
      <c r="F2616">
        <v>0.63</v>
      </c>
      <c r="G2616">
        <v>0.42</v>
      </c>
      <c r="H2616">
        <v>0.55000000000000004</v>
      </c>
      <c r="I2616">
        <v>0.74</v>
      </c>
      <c r="J2616">
        <v>0.39</v>
      </c>
      <c r="K2616">
        <v>0.4</v>
      </c>
      <c r="L2616">
        <v>0.56000000000000005</v>
      </c>
      <c r="M2616">
        <v>0.38</v>
      </c>
      <c r="N2616">
        <v>0.42799999999999999</v>
      </c>
      <c r="O2616">
        <v>0.49133300000000002</v>
      </c>
      <c r="P2616">
        <v>0.41166700000000001</v>
      </c>
      <c r="R2616" s="9">
        <f t="shared" si="727"/>
        <v>0.60855700332518714</v>
      </c>
      <c r="S2616">
        <f t="shared" si="728"/>
        <v>0.60146579822417667</v>
      </c>
      <c r="T2616">
        <f t="shared" si="726"/>
        <v>0.22855700332518714</v>
      </c>
      <c r="U2616">
        <f t="shared" si="729"/>
        <v>0.70519013898462979</v>
      </c>
      <c r="V2616">
        <f t="shared" si="730"/>
        <v>0.28216388906296314</v>
      </c>
      <c r="W2616">
        <f t="shared" si="731"/>
        <v>0.15519013898462974</v>
      </c>
      <c r="X2616">
        <f t="shared" si="732"/>
        <v>0.55446730689547763</v>
      </c>
      <c r="Y2616">
        <f t="shared" si="733"/>
        <v>0.38616826723869402</v>
      </c>
      <c r="Z2616">
        <f t="shared" si="734"/>
        <v>0.15446730689547761</v>
      </c>
      <c r="AG2616" s="9">
        <f t="shared" si="740"/>
        <v>0.568875769408276</v>
      </c>
      <c r="AH2616">
        <f t="shared" si="735"/>
        <v>0.49704149844283158</v>
      </c>
      <c r="AI2616">
        <f t="shared" si="743"/>
        <v>0.188875769408276</v>
      </c>
      <c r="AJ2616">
        <f t="shared" si="741"/>
        <v>0.64919096791414588</v>
      </c>
      <c r="AK2616">
        <f t="shared" si="736"/>
        <v>0.18034721438935605</v>
      </c>
      <c r="AL2616">
        <f t="shared" si="737"/>
        <v>9.9190967914145833E-2</v>
      </c>
      <c r="AM2616">
        <f t="shared" si="742"/>
        <v>0.52281311266271535</v>
      </c>
      <c r="AN2616">
        <f t="shared" si="738"/>
        <v>0.30703278165678832</v>
      </c>
      <c r="AO2616">
        <f t="shared" si="739"/>
        <v>0.12281311266271533</v>
      </c>
    </row>
    <row r="2617" spans="1:41">
      <c r="A2617">
        <v>13075</v>
      </c>
      <c r="B2617">
        <v>9</v>
      </c>
      <c r="C2617">
        <v>1</v>
      </c>
      <c r="D2617">
        <v>55</v>
      </c>
      <c r="E2617">
        <v>0.51</v>
      </c>
      <c r="F2617">
        <v>0.38</v>
      </c>
      <c r="G2617">
        <v>0.63</v>
      </c>
      <c r="H2617">
        <v>0.62</v>
      </c>
      <c r="I2617">
        <v>0.55000000000000004</v>
      </c>
      <c r="J2617">
        <v>0.74</v>
      </c>
      <c r="K2617">
        <v>0.61</v>
      </c>
      <c r="L2617">
        <v>0.4</v>
      </c>
      <c r="M2617">
        <v>0.56000000000000005</v>
      </c>
      <c r="N2617">
        <v>0.38300899999999999</v>
      </c>
      <c r="O2617">
        <v>0.46133299999999999</v>
      </c>
      <c r="P2617">
        <v>0.36896699999999999</v>
      </c>
      <c r="R2617" s="9">
        <f t="shared" si="727"/>
        <v>0.38031941572769562</v>
      </c>
      <c r="S2617">
        <f t="shared" si="728"/>
        <v>0.25427565543589098</v>
      </c>
      <c r="T2617">
        <f t="shared" ref="T2617:T2641" si="744">ABS(E2617-R2617)</f>
        <v>0.12968058427230439</v>
      </c>
      <c r="U2617">
        <f t="shared" si="729"/>
        <v>0.52124161692199467</v>
      </c>
      <c r="V2617">
        <f t="shared" si="730"/>
        <v>0.15928771464194408</v>
      </c>
      <c r="W2617">
        <f t="shared" si="731"/>
        <v>9.875838307800533E-2</v>
      </c>
      <c r="X2617">
        <f t="shared" si="732"/>
        <v>0.4045834291412031</v>
      </c>
      <c r="Y2617">
        <f t="shared" si="733"/>
        <v>0.33674847681769982</v>
      </c>
      <c r="Z2617">
        <f t="shared" si="734"/>
        <v>0.20541657085879689</v>
      </c>
      <c r="AG2617" s="9">
        <f t="shared" si="740"/>
        <v>0.43140065737395422</v>
      </c>
      <c r="AH2617">
        <f t="shared" si="735"/>
        <v>0.15411635809028584</v>
      </c>
      <c r="AI2617">
        <f t="shared" si="743"/>
        <v>7.8599342626045787E-2</v>
      </c>
      <c r="AJ2617">
        <f t="shared" si="741"/>
        <v>0.55812938460410599</v>
      </c>
      <c r="AK2617">
        <f t="shared" si="736"/>
        <v>9.9791315154667742E-2</v>
      </c>
      <c r="AL2617">
        <f t="shared" si="737"/>
        <v>6.1870615395894002E-2</v>
      </c>
      <c r="AM2617">
        <f t="shared" si="742"/>
        <v>0.43188582903542888</v>
      </c>
      <c r="AN2617">
        <f t="shared" si="738"/>
        <v>0.29199044420421494</v>
      </c>
      <c r="AO2617">
        <f t="shared" si="739"/>
        <v>0.17811417096457111</v>
      </c>
    </row>
    <row r="2618" spans="1:41">
      <c r="A2618">
        <v>13080</v>
      </c>
      <c r="B2618">
        <v>9</v>
      </c>
      <c r="C2618">
        <v>2</v>
      </c>
      <c r="D2618">
        <v>0</v>
      </c>
      <c r="E2618">
        <v>0.41</v>
      </c>
      <c r="F2618">
        <v>0.51</v>
      </c>
      <c r="G2618">
        <v>0.38</v>
      </c>
      <c r="H2618">
        <v>0.61</v>
      </c>
      <c r="I2618">
        <v>0.62</v>
      </c>
      <c r="J2618">
        <v>0.55000000000000004</v>
      </c>
      <c r="K2618">
        <v>0.41</v>
      </c>
      <c r="L2618">
        <v>0.61</v>
      </c>
      <c r="M2618">
        <v>0.4</v>
      </c>
      <c r="N2618">
        <v>0.36699999999999999</v>
      </c>
      <c r="O2618">
        <v>0.43866699999999997</v>
      </c>
      <c r="P2618">
        <v>0.35899999999999999</v>
      </c>
      <c r="R2618" s="9">
        <f t="shared" si="727"/>
        <v>0.49482005680941471</v>
      </c>
      <c r="S2618">
        <f t="shared" si="728"/>
        <v>0.20687818734003596</v>
      </c>
      <c r="T2618">
        <f t="shared" si="744"/>
        <v>8.4820056809414734E-2</v>
      </c>
      <c r="U2618">
        <f t="shared" si="729"/>
        <v>0.59071225536956717</v>
      </c>
      <c r="V2618">
        <f t="shared" si="730"/>
        <v>3.1619253492512808E-2</v>
      </c>
      <c r="W2618">
        <f t="shared" si="731"/>
        <v>1.9287744630432813E-2</v>
      </c>
      <c r="X2618">
        <f t="shared" si="732"/>
        <v>0.58389710686528462</v>
      </c>
      <c r="Y2618">
        <f t="shared" si="733"/>
        <v>0.42413928503727966</v>
      </c>
      <c r="Z2618">
        <f t="shared" si="734"/>
        <v>0.17389710686528465</v>
      </c>
      <c r="AG2618" s="9">
        <f t="shared" si="740"/>
        <v>0.47054591200521212</v>
      </c>
      <c r="AH2618">
        <f t="shared" si="735"/>
        <v>0.14767295611027353</v>
      </c>
      <c r="AI2618">
        <f t="shared" si="743"/>
        <v>6.0545912005212144E-2</v>
      </c>
      <c r="AJ2618">
        <f t="shared" si="741"/>
        <v>0.57884225199554418</v>
      </c>
      <c r="AK2618">
        <f t="shared" si="736"/>
        <v>5.1078275417140676E-2</v>
      </c>
      <c r="AL2618">
        <f t="shared" si="737"/>
        <v>3.115774800445581E-2</v>
      </c>
      <c r="AM2618">
        <f t="shared" si="742"/>
        <v>0.55334864169177544</v>
      </c>
      <c r="AN2618">
        <f t="shared" si="738"/>
        <v>0.34963083339457435</v>
      </c>
      <c r="AO2618">
        <f t="shared" si="739"/>
        <v>0.14334864169177547</v>
      </c>
    </row>
    <row r="2619" spans="1:41">
      <c r="A2619">
        <v>13085</v>
      </c>
      <c r="B2619">
        <v>9</v>
      </c>
      <c r="C2619">
        <v>2</v>
      </c>
      <c r="D2619">
        <v>5</v>
      </c>
      <c r="E2619">
        <v>0.55000000000000004</v>
      </c>
      <c r="F2619">
        <v>0.41</v>
      </c>
      <c r="G2619">
        <v>0.51</v>
      </c>
      <c r="H2619">
        <v>0.55000000000000004</v>
      </c>
      <c r="I2619">
        <v>0.61</v>
      </c>
      <c r="J2619">
        <v>0.62</v>
      </c>
      <c r="K2619">
        <v>0.47</v>
      </c>
      <c r="L2619">
        <v>0.41</v>
      </c>
      <c r="M2619">
        <v>0.61</v>
      </c>
      <c r="N2619">
        <v>0.402333</v>
      </c>
      <c r="O2619">
        <v>0.46233299999999999</v>
      </c>
      <c r="P2619">
        <v>0.38333299999999998</v>
      </c>
      <c r="R2619" s="9">
        <f t="shared" si="727"/>
        <v>0.40918612150739714</v>
      </c>
      <c r="S2619">
        <f t="shared" si="728"/>
        <v>0.25602523362291435</v>
      </c>
      <c r="T2619">
        <f t="shared" si="744"/>
        <v>0.14081387849260291</v>
      </c>
      <c r="U2619">
        <f t="shared" si="729"/>
        <v>0.5729895781764146</v>
      </c>
      <c r="V2619">
        <f t="shared" si="730"/>
        <v>4.179923304802647E-2</v>
      </c>
      <c r="W2619">
        <f t="shared" si="731"/>
        <v>2.298957817641456E-2</v>
      </c>
      <c r="X2619">
        <f t="shared" si="732"/>
        <v>0.41765391805696089</v>
      </c>
      <c r="Y2619">
        <f t="shared" si="733"/>
        <v>0.11137464243199804</v>
      </c>
      <c r="Z2619">
        <f t="shared" si="734"/>
        <v>5.234608194303908E-2</v>
      </c>
      <c r="AG2619" s="9">
        <f t="shared" si="740"/>
        <v>0.42976212423932286</v>
      </c>
      <c r="AH2619">
        <f t="shared" si="735"/>
        <v>0.2186143195648676</v>
      </c>
      <c r="AI2619">
        <f t="shared" si="743"/>
        <v>0.12023787576067718</v>
      </c>
      <c r="AJ2619">
        <f t="shared" si="741"/>
        <v>0.57894557434133675</v>
      </c>
      <c r="AK2619">
        <f t="shared" si="736"/>
        <v>5.2628316984248559E-2</v>
      </c>
      <c r="AL2619">
        <f t="shared" si="737"/>
        <v>2.8945574341336711E-2</v>
      </c>
      <c r="AM2619">
        <f t="shared" si="742"/>
        <v>0.44938027145734588</v>
      </c>
      <c r="AN2619">
        <f t="shared" si="738"/>
        <v>4.3871762856710836E-2</v>
      </c>
      <c r="AO2619">
        <f t="shared" si="739"/>
        <v>2.0619728542654092E-2</v>
      </c>
    </row>
    <row r="2620" spans="1:41">
      <c r="A2620">
        <v>13090</v>
      </c>
      <c r="B2620">
        <v>9</v>
      </c>
      <c r="C2620">
        <v>2</v>
      </c>
      <c r="D2620">
        <v>10</v>
      </c>
      <c r="E2620">
        <v>0.53</v>
      </c>
      <c r="F2620">
        <v>0.55000000000000004</v>
      </c>
      <c r="G2620">
        <v>0.41</v>
      </c>
      <c r="H2620">
        <v>0.64</v>
      </c>
      <c r="I2620">
        <v>0.55000000000000004</v>
      </c>
      <c r="J2620">
        <v>0.61</v>
      </c>
      <c r="K2620">
        <v>0.45</v>
      </c>
      <c r="L2620">
        <v>0.47</v>
      </c>
      <c r="M2620">
        <v>0.41</v>
      </c>
      <c r="N2620">
        <v>0.43733300000000003</v>
      </c>
      <c r="O2620">
        <v>0.51866699999999999</v>
      </c>
      <c r="P2620">
        <v>0.39300000000000002</v>
      </c>
      <c r="R2620" s="9">
        <f t="shared" si="727"/>
        <v>0.53804000937444985</v>
      </c>
      <c r="S2620">
        <f t="shared" si="728"/>
        <v>1.5169829008395884E-2</v>
      </c>
      <c r="T2620">
        <f t="shared" si="744"/>
        <v>8.0400093744498191E-3</v>
      </c>
      <c r="U2620">
        <f t="shared" si="729"/>
        <v>0.54622639296632935</v>
      </c>
      <c r="V2620">
        <f t="shared" si="730"/>
        <v>0.1465212609901104</v>
      </c>
      <c r="W2620">
        <f t="shared" si="731"/>
        <v>9.3773607033670658E-2</v>
      </c>
      <c r="X2620">
        <f t="shared" si="732"/>
        <v>0.46718216599030915</v>
      </c>
      <c r="Y2620">
        <f t="shared" si="733"/>
        <v>3.8182591089575862E-2</v>
      </c>
      <c r="Z2620">
        <f t="shared" si="734"/>
        <v>1.7182165990309139E-2</v>
      </c>
      <c r="AG2620" s="9">
        <f t="shared" si="740"/>
        <v>0.51122994900624819</v>
      </c>
      <c r="AH2620">
        <f t="shared" si="735"/>
        <v>3.5415190554248757E-2</v>
      </c>
      <c r="AI2620">
        <f t="shared" si="743"/>
        <v>1.8770050993751841E-2</v>
      </c>
      <c r="AJ2620">
        <f t="shared" si="741"/>
        <v>0.55219786082150679</v>
      </c>
      <c r="AK2620">
        <f t="shared" si="736"/>
        <v>0.13719084246639565</v>
      </c>
      <c r="AL2620">
        <f t="shared" si="737"/>
        <v>8.7802139178493221E-2</v>
      </c>
      <c r="AM2620">
        <f t="shared" si="742"/>
        <v>0.45803494249195725</v>
      </c>
      <c r="AN2620">
        <f t="shared" si="738"/>
        <v>1.7855427759904983E-2</v>
      </c>
      <c r="AO2620">
        <f t="shared" si="739"/>
        <v>8.0349424919572421E-3</v>
      </c>
    </row>
    <row r="2621" spans="1:41">
      <c r="A2621">
        <v>13095</v>
      </c>
      <c r="B2621">
        <v>9</v>
      </c>
      <c r="C2621">
        <v>2</v>
      </c>
      <c r="D2621">
        <v>15</v>
      </c>
      <c r="E2621">
        <v>0.44</v>
      </c>
      <c r="F2621">
        <v>0.53</v>
      </c>
      <c r="G2621">
        <v>0.55000000000000004</v>
      </c>
      <c r="H2621">
        <v>0.57999999999999996</v>
      </c>
      <c r="I2621">
        <v>0.64</v>
      </c>
      <c r="J2621">
        <v>0.55000000000000004</v>
      </c>
      <c r="K2621">
        <v>0.38</v>
      </c>
      <c r="L2621">
        <v>0.45</v>
      </c>
      <c r="M2621">
        <v>0.47</v>
      </c>
      <c r="N2621">
        <v>0.46500000000000002</v>
      </c>
      <c r="O2621">
        <v>0.54966700000000002</v>
      </c>
      <c r="P2621">
        <v>0.45766699999999999</v>
      </c>
      <c r="R2621" s="9">
        <f t="shared" si="727"/>
        <v>0.52310002582246129</v>
      </c>
      <c r="S2621">
        <f t="shared" si="728"/>
        <v>0.18886369505104839</v>
      </c>
      <c r="T2621">
        <f t="shared" si="744"/>
        <v>8.3100025822461288E-2</v>
      </c>
      <c r="U2621">
        <f t="shared" si="729"/>
        <v>0.61815070002817663</v>
      </c>
      <c r="V2621">
        <f t="shared" si="730"/>
        <v>6.5777069014097703E-2</v>
      </c>
      <c r="W2621">
        <f t="shared" si="731"/>
        <v>3.8150700028176665E-2</v>
      </c>
      <c r="X2621">
        <f t="shared" si="732"/>
        <v>0.4613838917762409</v>
      </c>
      <c r="Y2621">
        <f t="shared" si="733"/>
        <v>0.2141681362532655</v>
      </c>
      <c r="Z2621">
        <f t="shared" si="734"/>
        <v>8.1383891776240891E-2</v>
      </c>
      <c r="AG2621" s="9">
        <f t="shared" si="740"/>
        <v>0.52824197118424432</v>
      </c>
      <c r="AH2621">
        <f t="shared" si="735"/>
        <v>0.20054993450964617</v>
      </c>
      <c r="AI2621">
        <f t="shared" si="743"/>
        <v>8.8241971184244317E-2</v>
      </c>
      <c r="AJ2621">
        <f t="shared" si="741"/>
        <v>0.60609416956550788</v>
      </c>
      <c r="AK2621">
        <f t="shared" si="736"/>
        <v>4.4989947526737795E-2</v>
      </c>
      <c r="AL2621">
        <f t="shared" si="737"/>
        <v>2.6094169565507919E-2</v>
      </c>
      <c r="AM2621">
        <f t="shared" si="742"/>
        <v>0.46189024556061792</v>
      </c>
      <c r="AN2621">
        <f t="shared" si="738"/>
        <v>0.2155006462121524</v>
      </c>
      <c r="AO2621">
        <f t="shared" si="739"/>
        <v>8.1890245560617914E-2</v>
      </c>
    </row>
    <row r="2622" spans="1:41">
      <c r="A2622">
        <v>13100</v>
      </c>
      <c r="B2622">
        <v>9</v>
      </c>
      <c r="C2622">
        <v>2</v>
      </c>
      <c r="D2622">
        <v>20</v>
      </c>
      <c r="E2622">
        <v>0.45</v>
      </c>
      <c r="F2622">
        <v>0.44</v>
      </c>
      <c r="G2622">
        <v>0.53</v>
      </c>
      <c r="H2622">
        <v>0.42</v>
      </c>
      <c r="I2622">
        <v>0.57999999999999996</v>
      </c>
      <c r="J2622">
        <v>0.64</v>
      </c>
      <c r="K2622">
        <v>0.27</v>
      </c>
      <c r="L2622">
        <v>0.38</v>
      </c>
      <c r="M2622">
        <v>0.45</v>
      </c>
      <c r="N2622">
        <v>0.467667</v>
      </c>
      <c r="O2622">
        <v>0.52466699999999999</v>
      </c>
      <c r="P2622">
        <v>0.42733300000000002</v>
      </c>
      <c r="R2622" s="9">
        <f t="shared" si="727"/>
        <v>0.44293694747030721</v>
      </c>
      <c r="S2622">
        <f t="shared" si="728"/>
        <v>1.5695672288206231E-2</v>
      </c>
      <c r="T2622">
        <f t="shared" si="744"/>
        <v>7.0630525296928037E-3</v>
      </c>
      <c r="U2622">
        <f t="shared" si="729"/>
        <v>0.55790406894260203</v>
      </c>
      <c r="V2622">
        <f t="shared" si="730"/>
        <v>0.32834302129190962</v>
      </c>
      <c r="W2622">
        <f t="shared" si="731"/>
        <v>0.13790406894260204</v>
      </c>
      <c r="X2622">
        <f t="shared" si="732"/>
        <v>0.39593262189052364</v>
      </c>
      <c r="Y2622">
        <f t="shared" si="733"/>
        <v>0.46641711811305042</v>
      </c>
      <c r="Z2622">
        <f t="shared" si="734"/>
        <v>0.12593262189052362</v>
      </c>
      <c r="AG2622" s="9">
        <f t="shared" si="740"/>
        <v>0.46089612986593159</v>
      </c>
      <c r="AH2622">
        <f t="shared" si="735"/>
        <v>2.4213621924292401E-2</v>
      </c>
      <c r="AI2622">
        <f t="shared" si="743"/>
        <v>1.0896129865931581E-2</v>
      </c>
      <c r="AJ2622">
        <f t="shared" si="741"/>
        <v>0.570107432260473</v>
      </c>
      <c r="AK2622">
        <f t="shared" si="736"/>
        <v>0.35739864823922146</v>
      </c>
      <c r="AL2622">
        <f t="shared" si="737"/>
        <v>0.15010743226047302</v>
      </c>
      <c r="AM2622">
        <f t="shared" si="742"/>
        <v>0.40509674467997903</v>
      </c>
      <c r="AN2622">
        <f t="shared" si="738"/>
        <v>0.50035831362955185</v>
      </c>
      <c r="AO2622">
        <f t="shared" si="739"/>
        <v>0.13509674467997901</v>
      </c>
    </row>
    <row r="2623" spans="1:41">
      <c r="A2623">
        <v>13105</v>
      </c>
      <c r="B2623">
        <v>9</v>
      </c>
      <c r="C2623">
        <v>2</v>
      </c>
      <c r="D2623">
        <v>25</v>
      </c>
      <c r="E2623">
        <v>0.69</v>
      </c>
      <c r="F2623">
        <v>0.45</v>
      </c>
      <c r="G2623">
        <v>0.44</v>
      </c>
      <c r="H2623">
        <v>0.71</v>
      </c>
      <c r="I2623">
        <v>0.42</v>
      </c>
      <c r="J2623">
        <v>0.57999999999999996</v>
      </c>
      <c r="K2623">
        <v>0.61</v>
      </c>
      <c r="L2623">
        <v>0.27</v>
      </c>
      <c r="M2623">
        <v>0.38</v>
      </c>
      <c r="N2623">
        <v>0.54066700000000001</v>
      </c>
      <c r="O2623">
        <v>0.627</v>
      </c>
      <c r="P2623">
        <v>0.502556</v>
      </c>
      <c r="R2623" s="9">
        <f t="shared" si="727"/>
        <v>0.45962461475007549</v>
      </c>
      <c r="S2623">
        <f t="shared" si="728"/>
        <v>0.33387736992742678</v>
      </c>
      <c r="T2623">
        <f t="shared" si="744"/>
        <v>0.23037538524992446</v>
      </c>
      <c r="U2623">
        <f t="shared" si="729"/>
        <v>0.43968755718928965</v>
      </c>
      <c r="V2623">
        <f t="shared" si="730"/>
        <v>0.38072175043762019</v>
      </c>
      <c r="W2623">
        <f t="shared" si="731"/>
        <v>0.27031244281071032</v>
      </c>
      <c r="X2623">
        <f t="shared" si="732"/>
        <v>0.30377662150919932</v>
      </c>
      <c r="Y2623">
        <f t="shared" si="733"/>
        <v>0.50200553850950935</v>
      </c>
      <c r="Z2623">
        <f t="shared" si="734"/>
        <v>0.30622337849080067</v>
      </c>
      <c r="AG2623" s="9">
        <f t="shared" si="740"/>
        <v>0.45611263269295699</v>
      </c>
      <c r="AH2623">
        <f t="shared" si="735"/>
        <v>0.33896719899571448</v>
      </c>
      <c r="AI2623">
        <f t="shared" si="743"/>
        <v>0.23388736730704296</v>
      </c>
      <c r="AJ2623">
        <f t="shared" si="741"/>
        <v>0.46133587109642882</v>
      </c>
      <c r="AK2623">
        <f t="shared" si="736"/>
        <v>0.35023116746981853</v>
      </c>
      <c r="AL2623">
        <f t="shared" si="737"/>
        <v>0.24866412890357115</v>
      </c>
      <c r="AM2623">
        <f t="shared" si="742"/>
        <v>0.31686193491545367</v>
      </c>
      <c r="AN2623">
        <f t="shared" si="738"/>
        <v>0.48055420505663332</v>
      </c>
      <c r="AO2623">
        <f t="shared" si="739"/>
        <v>0.29313806508454632</v>
      </c>
    </row>
    <row r="2624" spans="1:41">
      <c r="A2624">
        <v>13110</v>
      </c>
      <c r="B2624">
        <v>9</v>
      </c>
      <c r="C2624">
        <v>2</v>
      </c>
      <c r="D2624">
        <v>30</v>
      </c>
      <c r="E2624">
        <v>0.67</v>
      </c>
      <c r="F2624">
        <v>0.69</v>
      </c>
      <c r="G2624">
        <v>0.45</v>
      </c>
      <c r="H2624">
        <v>0.91</v>
      </c>
      <c r="I2624">
        <v>0.71</v>
      </c>
      <c r="J2624">
        <v>0.42</v>
      </c>
      <c r="K2624">
        <v>0.9</v>
      </c>
      <c r="L2624">
        <v>0.61</v>
      </c>
      <c r="M2624">
        <v>0.27</v>
      </c>
      <c r="N2624">
        <v>0.56499999999999995</v>
      </c>
      <c r="O2624">
        <v>0.63400000000000001</v>
      </c>
      <c r="P2624">
        <v>0.51633300000000004</v>
      </c>
      <c r="R2624" s="9">
        <f t="shared" si="727"/>
        <v>0.67673081888934838</v>
      </c>
      <c r="S2624">
        <f t="shared" si="728"/>
        <v>1.0045998342310961E-2</v>
      </c>
      <c r="T2624">
        <f t="shared" si="744"/>
        <v>6.7308188893483445E-3</v>
      </c>
      <c r="U2624">
        <f t="shared" si="729"/>
        <v>0.70027995535134402</v>
      </c>
      <c r="V2624">
        <f t="shared" si="730"/>
        <v>0.2304615875259956</v>
      </c>
      <c r="W2624">
        <f t="shared" si="731"/>
        <v>0.20972004464865601</v>
      </c>
      <c r="X2624">
        <f t="shared" si="732"/>
        <v>0.60641769527661649</v>
      </c>
      <c r="Y2624">
        <f t="shared" si="733"/>
        <v>0.32620256080375948</v>
      </c>
      <c r="Z2624">
        <f t="shared" si="734"/>
        <v>0.29358230472338354</v>
      </c>
      <c r="AG2624" s="9">
        <f t="shared" si="740"/>
        <v>0.62966831016755476</v>
      </c>
      <c r="AH2624">
        <f t="shared" si="735"/>
        <v>6.0196551988724298E-2</v>
      </c>
      <c r="AI2624">
        <f t="shared" si="743"/>
        <v>4.0331689832445283E-2</v>
      </c>
      <c r="AJ2624">
        <f t="shared" si="741"/>
        <v>0.6505051350603247</v>
      </c>
      <c r="AK2624">
        <f t="shared" si="736"/>
        <v>0.28515919224140146</v>
      </c>
      <c r="AL2624">
        <f t="shared" si="737"/>
        <v>0.25949486493967533</v>
      </c>
      <c r="AM2624">
        <f t="shared" si="742"/>
        <v>0.54844527992703396</v>
      </c>
      <c r="AN2624">
        <f t="shared" si="738"/>
        <v>0.39061635563662894</v>
      </c>
      <c r="AO2624">
        <f t="shared" si="739"/>
        <v>0.35155472007296606</v>
      </c>
    </row>
    <row r="2625" spans="1:41">
      <c r="A2625">
        <v>13115</v>
      </c>
      <c r="B2625">
        <v>9</v>
      </c>
      <c r="C2625">
        <v>2</v>
      </c>
      <c r="D2625">
        <v>35</v>
      </c>
      <c r="E2625">
        <v>0.24</v>
      </c>
      <c r="F2625">
        <v>0.67</v>
      </c>
      <c r="G2625">
        <v>0.69</v>
      </c>
      <c r="H2625">
        <v>0.4</v>
      </c>
      <c r="I2625">
        <v>0.91</v>
      </c>
      <c r="J2625">
        <v>0.71</v>
      </c>
      <c r="K2625">
        <v>0.27</v>
      </c>
      <c r="L2625">
        <v>0.9</v>
      </c>
      <c r="M2625">
        <v>0.61</v>
      </c>
      <c r="N2625">
        <v>0.46033299999999999</v>
      </c>
      <c r="O2625">
        <v>0.55000000000000004</v>
      </c>
      <c r="P2625">
        <v>0.42234899999999997</v>
      </c>
      <c r="R2625" s="9">
        <f t="shared" si="727"/>
        <v>0.64774312483258434</v>
      </c>
      <c r="S2625">
        <f t="shared" si="728"/>
        <v>1.6989296868024348</v>
      </c>
      <c r="T2625">
        <f t="shared" si="744"/>
        <v>0.40774312483258435</v>
      </c>
      <c r="U2625">
        <f t="shared" si="729"/>
        <v>0.85002665925700549</v>
      </c>
      <c r="V2625">
        <f t="shared" si="730"/>
        <v>1.1250666481425136</v>
      </c>
      <c r="W2625">
        <f t="shared" si="731"/>
        <v>0.45002665925700547</v>
      </c>
      <c r="X2625">
        <f t="shared" si="732"/>
        <v>0.84948807067502574</v>
      </c>
      <c r="Y2625">
        <f t="shared" si="733"/>
        <v>2.1462521136112063</v>
      </c>
      <c r="Z2625">
        <f t="shared" si="734"/>
        <v>0.57948807067502572</v>
      </c>
      <c r="AG2625" s="9">
        <f t="shared" si="740"/>
        <v>0.655225452256888</v>
      </c>
      <c r="AH2625">
        <f t="shared" si="735"/>
        <v>1.7301060510703667</v>
      </c>
      <c r="AI2625">
        <f t="shared" si="743"/>
        <v>0.41522545225688801</v>
      </c>
      <c r="AJ2625">
        <f t="shared" si="741"/>
        <v>0.82453278285384624</v>
      </c>
      <c r="AK2625">
        <f t="shared" si="736"/>
        <v>1.0613319571346154</v>
      </c>
      <c r="AL2625">
        <f t="shared" si="737"/>
        <v>0.42453278285384621</v>
      </c>
      <c r="AM2625">
        <f t="shared" si="742"/>
        <v>0.80941649840771079</v>
      </c>
      <c r="AN2625">
        <f t="shared" si="738"/>
        <v>1.9978388829915212</v>
      </c>
      <c r="AO2625">
        <f t="shared" si="739"/>
        <v>0.53941649840771078</v>
      </c>
    </row>
    <row r="2626" spans="1:41">
      <c r="A2626">
        <v>13120</v>
      </c>
      <c r="B2626">
        <v>9</v>
      </c>
      <c r="C2626">
        <v>2</v>
      </c>
      <c r="D2626">
        <v>40</v>
      </c>
      <c r="E2626">
        <v>0.85</v>
      </c>
      <c r="F2626">
        <v>0.24</v>
      </c>
      <c r="G2626">
        <v>0.67</v>
      </c>
      <c r="H2626">
        <v>0.95</v>
      </c>
      <c r="I2626">
        <v>0.4</v>
      </c>
      <c r="J2626">
        <v>0.91</v>
      </c>
      <c r="K2626">
        <v>0.74</v>
      </c>
      <c r="L2626">
        <v>0.27</v>
      </c>
      <c r="M2626">
        <v>0.9</v>
      </c>
      <c r="N2626">
        <v>0.471667</v>
      </c>
      <c r="O2626">
        <v>0.58966700000000005</v>
      </c>
      <c r="P2626">
        <v>0.46500000000000002</v>
      </c>
      <c r="R2626" s="9">
        <f t="shared" si="727"/>
        <v>0.26459225104289041</v>
      </c>
      <c r="S2626">
        <f t="shared" si="728"/>
        <v>0.68871499877307008</v>
      </c>
      <c r="T2626">
        <f t="shared" si="744"/>
        <v>0.58540774895710956</v>
      </c>
      <c r="U2626">
        <f t="shared" si="729"/>
        <v>0.39518388108925684</v>
      </c>
      <c r="V2626">
        <f t="shared" si="730"/>
        <v>0.5840169672744665</v>
      </c>
      <c r="W2626">
        <f t="shared" si="731"/>
        <v>0.55481611891074312</v>
      </c>
      <c r="X2626">
        <f t="shared" si="732"/>
        <v>0.29724154961755195</v>
      </c>
      <c r="Y2626">
        <f t="shared" si="733"/>
        <v>0.5983222302465514</v>
      </c>
      <c r="Z2626">
        <f t="shared" si="734"/>
        <v>0.44275845038244804</v>
      </c>
      <c r="AG2626" s="9">
        <f t="shared" si="740"/>
        <v>0.3487878705268817</v>
      </c>
      <c r="AH2626">
        <f t="shared" si="735"/>
        <v>0.5896613287919038</v>
      </c>
      <c r="AI2626">
        <f t="shared" si="743"/>
        <v>0.50121212947311822</v>
      </c>
      <c r="AJ2626">
        <f t="shared" si="741"/>
        <v>0.48226395169619596</v>
      </c>
      <c r="AK2626">
        <f t="shared" si="736"/>
        <v>0.49235373505663582</v>
      </c>
      <c r="AL2626">
        <f t="shared" si="737"/>
        <v>0.467736048303804</v>
      </c>
      <c r="AM2626">
        <f t="shared" si="742"/>
        <v>0.40048026829613309</v>
      </c>
      <c r="AN2626">
        <f t="shared" si="738"/>
        <v>0.45881044824846878</v>
      </c>
      <c r="AO2626">
        <f t="shared" si="739"/>
        <v>0.3395197317038669</v>
      </c>
    </row>
    <row r="2627" spans="1:41">
      <c r="A2627">
        <v>13125</v>
      </c>
      <c r="B2627">
        <v>9</v>
      </c>
      <c r="C2627">
        <v>2</v>
      </c>
      <c r="D2627">
        <v>45</v>
      </c>
      <c r="E2627">
        <v>0.33</v>
      </c>
      <c r="F2627">
        <v>0.85</v>
      </c>
      <c r="G2627">
        <v>0.24</v>
      </c>
      <c r="H2627">
        <v>0.55000000000000004</v>
      </c>
      <c r="I2627">
        <v>0.95</v>
      </c>
      <c r="J2627">
        <v>0.4</v>
      </c>
      <c r="K2627">
        <v>0.24</v>
      </c>
      <c r="L2627">
        <v>0.74</v>
      </c>
      <c r="M2627">
        <v>0.27</v>
      </c>
      <c r="N2627">
        <v>0.49333300000000002</v>
      </c>
      <c r="O2627">
        <v>0.60333300000000001</v>
      </c>
      <c r="P2627">
        <v>0.470333</v>
      </c>
      <c r="R2627" s="9">
        <f t="shared" ref="R2627:R2690" si="745">(F2627*$AC$2+N2627*$AC$3)/($AC$2+$AC$3)</f>
        <v>0.81213856784645821</v>
      </c>
      <c r="S2627">
        <f t="shared" ref="S2627:S2690" si="746">ABS(E2627-R2627)/E2627</f>
        <v>1.4610259631710854</v>
      </c>
      <c r="T2627">
        <f t="shared" si="744"/>
        <v>0.4821385678464582</v>
      </c>
      <c r="U2627">
        <f t="shared" ref="U2627:U2690" si="747">(I2627*$AC$4+O2627*$AC$5+R2627*$AC$6)/($AC$4+$AC$5+$AC$6)</f>
        <v>0.90751204998610335</v>
      </c>
      <c r="V2627">
        <f t="shared" ref="V2627:V2690" si="748">ABS(H2627-U2627)/H2627</f>
        <v>0.65002190906564228</v>
      </c>
      <c r="W2627">
        <f t="shared" ref="W2627:W2690" si="749">ABS(H2627-U2627)</f>
        <v>0.35751204998610331</v>
      </c>
      <c r="X2627">
        <f t="shared" ref="X2627:X2690" si="750">(L2627*$AC$7+P2627*$AC$8+U2627*$AC$9)/($AC$7+$AC$8+$AC$9)</f>
        <v>0.7238484819839619</v>
      </c>
      <c r="Y2627">
        <f t="shared" ref="Y2627:Y2690" si="751">ABS(K2627-X2627)/K2627</f>
        <v>2.0160353415998413</v>
      </c>
      <c r="Z2627">
        <f t="shared" ref="Z2627:Z2690" si="752">ABS(K2627-X2627)</f>
        <v>0.48384848198396191</v>
      </c>
      <c r="AG2627" s="9">
        <f t="shared" si="740"/>
        <v>0.69315162053726809</v>
      </c>
      <c r="AH2627">
        <f t="shared" ref="AH2627:AH2690" si="753">ABS(E2627-AG2627)/E2627</f>
        <v>1.1004594561735395</v>
      </c>
      <c r="AI2627">
        <f t="shared" si="743"/>
        <v>0.36315162053726807</v>
      </c>
      <c r="AJ2627">
        <f t="shared" si="741"/>
        <v>0.81147117669888824</v>
      </c>
      <c r="AK2627">
        <f t="shared" ref="AK2627:AK2690" si="754">ABS(H2627-AJ2627)/H2627</f>
        <v>0.47540213945252396</v>
      </c>
      <c r="AL2627">
        <f t="shared" ref="AL2627:AL2690" si="755">ABS(H2627-AJ2627)</f>
        <v>0.2614711766988882</v>
      </c>
      <c r="AM2627">
        <f t="shared" si="742"/>
        <v>0.64425905000298522</v>
      </c>
      <c r="AN2627">
        <f t="shared" ref="AN2627:AN2690" si="756">ABS(K2627-AM2627)/K2627</f>
        <v>1.6844127083457718</v>
      </c>
      <c r="AO2627">
        <f t="shared" ref="AO2627:AO2690" si="757">ABS(K2627-AM2627)</f>
        <v>0.40425905000298523</v>
      </c>
    </row>
    <row r="2628" spans="1:41">
      <c r="A2628">
        <v>13130</v>
      </c>
      <c r="B2628">
        <v>9</v>
      </c>
      <c r="C2628">
        <v>2</v>
      </c>
      <c r="D2628">
        <v>50</v>
      </c>
      <c r="E2628">
        <v>0.71</v>
      </c>
      <c r="F2628">
        <v>0.33</v>
      </c>
      <c r="G2628">
        <v>0.85</v>
      </c>
      <c r="H2628">
        <v>0.76</v>
      </c>
      <c r="I2628">
        <v>0.55000000000000004</v>
      </c>
      <c r="J2628">
        <v>0.95</v>
      </c>
      <c r="K2628">
        <v>0.69</v>
      </c>
      <c r="L2628">
        <v>0.24</v>
      </c>
      <c r="M2628">
        <v>0.74</v>
      </c>
      <c r="N2628">
        <v>0.47633300000000001</v>
      </c>
      <c r="O2628">
        <v>0.54633299999999996</v>
      </c>
      <c r="P2628">
        <v>0.43712800000000002</v>
      </c>
      <c r="R2628" s="9">
        <f t="shared" si="745"/>
        <v>0.34553375263571973</v>
      </c>
      <c r="S2628">
        <f t="shared" si="746"/>
        <v>0.51333274276659191</v>
      </c>
      <c r="T2628">
        <f t="shared" si="744"/>
        <v>0.36446624736428024</v>
      </c>
      <c r="U2628">
        <f t="shared" si="747"/>
        <v>0.52253025190734625</v>
      </c>
      <c r="V2628">
        <f t="shared" si="748"/>
        <v>0.31246019485875492</v>
      </c>
      <c r="W2628">
        <f t="shared" si="749"/>
        <v>0.23746974809265375</v>
      </c>
      <c r="X2628">
        <f t="shared" si="750"/>
        <v>0.27739368282177312</v>
      </c>
      <c r="Y2628">
        <f t="shared" si="751"/>
        <v>0.5979801698235172</v>
      </c>
      <c r="Z2628">
        <f t="shared" si="752"/>
        <v>0.41260631717822682</v>
      </c>
      <c r="AG2628" s="9">
        <f t="shared" si="740"/>
        <v>0.44951665293064014</v>
      </c>
      <c r="AH2628">
        <f t="shared" si="753"/>
        <v>0.3668779536188167</v>
      </c>
      <c r="AI2628">
        <f t="shared" si="743"/>
        <v>0.26048334706935983</v>
      </c>
      <c r="AJ2628">
        <f t="shared" si="741"/>
        <v>0.59762310510322436</v>
      </c>
      <c r="AK2628">
        <f t="shared" si="754"/>
        <v>0.2136538090747048</v>
      </c>
      <c r="AL2628">
        <f t="shared" si="755"/>
        <v>0.16237689489677565</v>
      </c>
      <c r="AM2628">
        <f t="shared" si="742"/>
        <v>0.35667369754944878</v>
      </c>
      <c r="AN2628">
        <f t="shared" si="756"/>
        <v>0.483081597754422</v>
      </c>
      <c r="AO2628">
        <f t="shared" si="757"/>
        <v>0.33332630245055117</v>
      </c>
    </row>
    <row r="2629" spans="1:41">
      <c r="A2629">
        <v>13135</v>
      </c>
      <c r="B2629">
        <v>9</v>
      </c>
      <c r="C2629">
        <v>2</v>
      </c>
      <c r="D2629">
        <v>55</v>
      </c>
      <c r="E2629">
        <v>0.51</v>
      </c>
      <c r="F2629">
        <v>0.71</v>
      </c>
      <c r="G2629">
        <v>0.33</v>
      </c>
      <c r="H2629">
        <v>0.54</v>
      </c>
      <c r="I2629">
        <v>0.76</v>
      </c>
      <c r="J2629">
        <v>0.55000000000000004</v>
      </c>
      <c r="K2629">
        <v>0.39</v>
      </c>
      <c r="L2629">
        <v>0.69</v>
      </c>
      <c r="M2629">
        <v>0.24</v>
      </c>
      <c r="N2629">
        <v>0.48966700000000002</v>
      </c>
      <c r="O2629">
        <v>0.56166700000000003</v>
      </c>
      <c r="P2629">
        <v>0.45400000000000001</v>
      </c>
      <c r="R2629" s="9">
        <f t="shared" si="745"/>
        <v>0.68661089214677473</v>
      </c>
      <c r="S2629">
        <f t="shared" si="746"/>
        <v>0.34629586695446024</v>
      </c>
      <c r="T2629">
        <f t="shared" si="744"/>
        <v>0.17661089214677472</v>
      </c>
      <c r="U2629">
        <f t="shared" si="747"/>
        <v>0.73642188438957001</v>
      </c>
      <c r="V2629">
        <f t="shared" si="748"/>
        <v>0.36374423035105546</v>
      </c>
      <c r="W2629">
        <f t="shared" si="749"/>
        <v>0.19642188438956998</v>
      </c>
      <c r="X2629">
        <f t="shared" si="750"/>
        <v>0.6695357579016642</v>
      </c>
      <c r="Y2629">
        <f t="shared" si="751"/>
        <v>0.71675835359401074</v>
      </c>
      <c r="Z2629">
        <f t="shared" si="752"/>
        <v>0.27953575790166418</v>
      </c>
      <c r="AG2629" s="9">
        <f t="shared" ref="AG2629:AG2692" si="758">(F2629*$AR$2+N2629*$AR$3+G2629*$AR$4)/($AR$2+$AR$3+$AR$4)</f>
        <v>0.61245789847707743</v>
      </c>
      <c r="AH2629">
        <f t="shared" si="753"/>
        <v>0.20089784015113221</v>
      </c>
      <c r="AI2629">
        <f t="shared" si="743"/>
        <v>0.10245789847707742</v>
      </c>
      <c r="AJ2629">
        <f t="shared" ref="AJ2629:AJ2692" si="759">(I2629*$AR$5+O2629*$AR$6+AG2629*$AR$7+J2629*$AR$8)/($AR$5+$AR$6+$AR$7+$AR$8)</f>
        <v>0.69668320334492106</v>
      </c>
      <c r="AK2629">
        <f t="shared" si="754"/>
        <v>0.29015408026837225</v>
      </c>
      <c r="AL2629">
        <f t="shared" si="755"/>
        <v>0.15668320334492103</v>
      </c>
      <c r="AM2629">
        <f t="shared" ref="AM2629:AM2692" si="760">(L2629*$AR$9+P2629*$AR$10+AJ2629*$AR$11+M2629*$AR$12)/($AR$9+$AR$10+$AR$11+$AR$12)</f>
        <v>0.59699091866156706</v>
      </c>
      <c r="AN2629">
        <f t="shared" si="756"/>
        <v>0.53074594528606933</v>
      </c>
      <c r="AO2629">
        <f t="shared" si="757"/>
        <v>0.20699091866156705</v>
      </c>
    </row>
    <row r="2630" spans="1:41">
      <c r="A2630">
        <v>13140</v>
      </c>
      <c r="B2630">
        <v>9</v>
      </c>
      <c r="C2630">
        <v>3</v>
      </c>
      <c r="D2630">
        <v>0</v>
      </c>
      <c r="E2630">
        <v>0.6</v>
      </c>
      <c r="F2630">
        <v>0.51</v>
      </c>
      <c r="G2630">
        <v>0.71</v>
      </c>
      <c r="H2630">
        <v>0.69</v>
      </c>
      <c r="I2630">
        <v>0.54</v>
      </c>
      <c r="J2630">
        <v>0.76</v>
      </c>
      <c r="K2630">
        <v>0.64</v>
      </c>
      <c r="L2630">
        <v>0.39</v>
      </c>
      <c r="M2630">
        <v>0.69</v>
      </c>
      <c r="N2630">
        <v>0.47099999999999997</v>
      </c>
      <c r="O2630">
        <v>0.53233299999999995</v>
      </c>
      <c r="P2630">
        <v>0.44400000000000001</v>
      </c>
      <c r="R2630" s="9">
        <f t="shared" si="745"/>
        <v>0.50586001549347681</v>
      </c>
      <c r="S2630">
        <f t="shared" si="746"/>
        <v>0.15689997417753862</v>
      </c>
      <c r="T2630">
        <f t="shared" si="744"/>
        <v>9.4139984506523167E-2</v>
      </c>
      <c r="U2630">
        <f t="shared" si="747"/>
        <v>0.53492211789465205</v>
      </c>
      <c r="V2630">
        <f t="shared" si="748"/>
        <v>0.22475055377586653</v>
      </c>
      <c r="W2630">
        <f t="shared" si="749"/>
        <v>0.1550778821053479</v>
      </c>
      <c r="X2630">
        <f t="shared" si="750"/>
        <v>0.40450978878438448</v>
      </c>
      <c r="Y2630">
        <f t="shared" si="751"/>
        <v>0.36795345502439925</v>
      </c>
      <c r="Z2630">
        <f t="shared" si="752"/>
        <v>0.23549021121561553</v>
      </c>
      <c r="AG2630" s="9">
        <f t="shared" si="758"/>
        <v>0.54739488285321081</v>
      </c>
      <c r="AH2630">
        <f t="shared" si="753"/>
        <v>8.7675195244648618E-2</v>
      </c>
      <c r="AI2630">
        <f t="shared" si="743"/>
        <v>5.2605117146789171E-2</v>
      </c>
      <c r="AJ2630">
        <f t="shared" si="759"/>
        <v>0.5742054178687801</v>
      </c>
      <c r="AK2630">
        <f t="shared" si="754"/>
        <v>0.16781823497278239</v>
      </c>
      <c r="AL2630">
        <f t="shared" si="755"/>
        <v>0.11579458213121985</v>
      </c>
      <c r="AM2630">
        <f t="shared" si="760"/>
        <v>0.45320745825427228</v>
      </c>
      <c r="AN2630">
        <f t="shared" si="756"/>
        <v>0.29186334647769957</v>
      </c>
      <c r="AO2630">
        <f t="shared" si="757"/>
        <v>0.18679254174572774</v>
      </c>
    </row>
    <row r="2631" spans="1:41">
      <c r="A2631">
        <v>13145</v>
      </c>
      <c r="B2631">
        <v>9</v>
      </c>
      <c r="C2631">
        <v>3</v>
      </c>
      <c r="D2631">
        <v>5</v>
      </c>
      <c r="E2631">
        <v>0.35</v>
      </c>
      <c r="F2631">
        <v>0.6</v>
      </c>
      <c r="G2631">
        <v>0.51</v>
      </c>
      <c r="H2631">
        <v>0.42</v>
      </c>
      <c r="I2631">
        <v>0.69</v>
      </c>
      <c r="J2631">
        <v>0.54</v>
      </c>
      <c r="K2631">
        <v>0.33</v>
      </c>
      <c r="L2631">
        <v>0.64</v>
      </c>
      <c r="M2631">
        <v>0.39</v>
      </c>
      <c r="N2631">
        <v>0.45655600000000002</v>
      </c>
      <c r="O2631">
        <v>0.48756300000000002</v>
      </c>
      <c r="P2631">
        <v>0.39633299999999999</v>
      </c>
      <c r="R2631" s="9">
        <f t="shared" si="745"/>
        <v>0.58477292467810971</v>
      </c>
      <c r="S2631">
        <f t="shared" si="746"/>
        <v>0.67077978479459932</v>
      </c>
      <c r="T2631">
        <f t="shared" si="744"/>
        <v>0.23477292467810973</v>
      </c>
      <c r="U2631">
        <f t="shared" si="747"/>
        <v>0.66189849399733225</v>
      </c>
      <c r="V2631">
        <f t="shared" si="748"/>
        <v>0.57594879523174347</v>
      </c>
      <c r="W2631">
        <f t="shared" si="749"/>
        <v>0.24189849399733226</v>
      </c>
      <c r="X2631">
        <f t="shared" si="750"/>
        <v>0.61722625624731275</v>
      </c>
      <c r="Y2631">
        <f t="shared" si="751"/>
        <v>0.87038259468882639</v>
      </c>
      <c r="Z2631">
        <f t="shared" si="752"/>
        <v>0.28722625624731274</v>
      </c>
      <c r="AG2631" s="9">
        <f t="shared" si="758"/>
        <v>0.56868675004550273</v>
      </c>
      <c r="AH2631">
        <f t="shared" si="753"/>
        <v>0.62481928584429358</v>
      </c>
      <c r="AI2631">
        <f t="shared" si="743"/>
        <v>0.21868675004550275</v>
      </c>
      <c r="AJ2631">
        <f t="shared" si="759"/>
        <v>0.63911796312403779</v>
      </c>
      <c r="AK2631">
        <f t="shared" si="754"/>
        <v>0.52170943600961384</v>
      </c>
      <c r="AL2631">
        <f t="shared" si="755"/>
        <v>0.21911796312403781</v>
      </c>
      <c r="AM2631">
        <f t="shared" si="760"/>
        <v>0.57890753756049707</v>
      </c>
      <c r="AN2631">
        <f t="shared" si="756"/>
        <v>0.75426526533483951</v>
      </c>
      <c r="AO2631">
        <f t="shared" si="757"/>
        <v>0.24890753756049705</v>
      </c>
    </row>
    <row r="2632" spans="1:41">
      <c r="A2632">
        <v>13150</v>
      </c>
      <c r="B2632">
        <v>9</v>
      </c>
      <c r="C2632">
        <v>3</v>
      </c>
      <c r="D2632">
        <v>10</v>
      </c>
      <c r="E2632">
        <v>0.46</v>
      </c>
      <c r="F2632">
        <v>0.35</v>
      </c>
      <c r="G2632">
        <v>0.6</v>
      </c>
      <c r="H2632">
        <v>0.56999999999999995</v>
      </c>
      <c r="I2632">
        <v>0.42</v>
      </c>
      <c r="J2632">
        <v>0.69</v>
      </c>
      <c r="K2632">
        <v>0.44</v>
      </c>
      <c r="L2632">
        <v>0.33</v>
      </c>
      <c r="M2632">
        <v>0.64</v>
      </c>
      <c r="N2632">
        <v>0.425423</v>
      </c>
      <c r="O2632">
        <v>0.48416199999999998</v>
      </c>
      <c r="P2632">
        <v>0.41236299999999998</v>
      </c>
      <c r="R2632" s="9">
        <f t="shared" si="745"/>
        <v>0.35800641157526936</v>
      </c>
      <c r="S2632">
        <f t="shared" si="746"/>
        <v>0.22172519222767534</v>
      </c>
      <c r="T2632">
        <f t="shared" si="744"/>
        <v>0.10199358842473066</v>
      </c>
      <c r="U2632">
        <f t="shared" si="747"/>
        <v>0.4162163040960033</v>
      </c>
      <c r="V2632">
        <f t="shared" si="748"/>
        <v>0.26979595772630993</v>
      </c>
      <c r="W2632">
        <f t="shared" si="749"/>
        <v>0.15378369590399665</v>
      </c>
      <c r="X2632">
        <f t="shared" si="750"/>
        <v>0.34361267354711522</v>
      </c>
      <c r="Y2632">
        <f t="shared" si="751"/>
        <v>0.21906210557473813</v>
      </c>
      <c r="Z2632">
        <f t="shared" si="752"/>
        <v>9.6387326452884781E-2</v>
      </c>
      <c r="AG2632" s="9">
        <f t="shared" si="758"/>
        <v>0.40791615988389485</v>
      </c>
      <c r="AH2632">
        <f t="shared" si="753"/>
        <v>0.11322573938283732</v>
      </c>
      <c r="AI2632">
        <f t="shared" si="743"/>
        <v>5.2083840116105173E-2</v>
      </c>
      <c r="AJ2632">
        <f t="shared" si="759"/>
        <v>0.46344305982686534</v>
      </c>
      <c r="AK2632">
        <f t="shared" si="754"/>
        <v>0.18694200030374494</v>
      </c>
      <c r="AL2632">
        <f t="shared" si="755"/>
        <v>0.10655694017313461</v>
      </c>
      <c r="AM2632">
        <f t="shared" si="760"/>
        <v>0.39457629378724868</v>
      </c>
      <c r="AN2632">
        <f t="shared" si="756"/>
        <v>0.10323569593807119</v>
      </c>
      <c r="AO2632">
        <f t="shared" si="757"/>
        <v>4.5423706212751325E-2</v>
      </c>
    </row>
    <row r="2633" spans="1:41">
      <c r="A2633">
        <v>13155</v>
      </c>
      <c r="B2633">
        <v>9</v>
      </c>
      <c r="C2633">
        <v>3</v>
      </c>
      <c r="D2633">
        <v>15</v>
      </c>
      <c r="E2633">
        <v>0.68</v>
      </c>
      <c r="F2633">
        <v>0.46</v>
      </c>
      <c r="G2633">
        <v>0.35</v>
      </c>
      <c r="H2633">
        <v>0.73</v>
      </c>
      <c r="I2633">
        <v>0.56999999999999995</v>
      </c>
      <c r="J2633">
        <v>0.42</v>
      </c>
      <c r="K2633">
        <v>0.65</v>
      </c>
      <c r="L2633">
        <v>0.44</v>
      </c>
      <c r="M2633">
        <v>0.33</v>
      </c>
      <c r="N2633">
        <v>0.32103599999999999</v>
      </c>
      <c r="O2633">
        <v>0.38633299999999998</v>
      </c>
      <c r="P2633">
        <v>0.341694</v>
      </c>
      <c r="R2633" s="9">
        <f t="shared" si="745"/>
        <v>0.44524849212911544</v>
      </c>
      <c r="S2633">
        <f t="shared" si="746"/>
        <v>0.34522280569247732</v>
      </c>
      <c r="T2633">
        <f t="shared" si="744"/>
        <v>0.23475150787088461</v>
      </c>
      <c r="U2633">
        <f t="shared" si="747"/>
        <v>0.54060676224783766</v>
      </c>
      <c r="V2633">
        <f t="shared" si="748"/>
        <v>0.25944279144131827</v>
      </c>
      <c r="W2633">
        <f t="shared" si="749"/>
        <v>0.18939323775216232</v>
      </c>
      <c r="X2633">
        <f t="shared" si="750"/>
        <v>0.43661023088276335</v>
      </c>
      <c r="Y2633">
        <f t="shared" si="751"/>
        <v>0.32829195248805643</v>
      </c>
      <c r="Z2633">
        <f t="shared" si="752"/>
        <v>0.21338976911723667</v>
      </c>
      <c r="AG2633" s="9">
        <f t="shared" si="758"/>
        <v>0.4249994476835634</v>
      </c>
      <c r="AH2633">
        <f t="shared" si="753"/>
        <v>0.37500081223005388</v>
      </c>
      <c r="AI2633">
        <f t="shared" si="743"/>
        <v>0.25500055231643665</v>
      </c>
      <c r="AJ2633">
        <f t="shared" si="759"/>
        <v>0.51705674291538772</v>
      </c>
      <c r="AK2633">
        <f t="shared" si="754"/>
        <v>0.29170309189672911</v>
      </c>
      <c r="AL2633">
        <f t="shared" si="755"/>
        <v>0.21294325708461226</v>
      </c>
      <c r="AM2633">
        <f t="shared" si="760"/>
        <v>0.41780135352506304</v>
      </c>
      <c r="AN2633">
        <f t="shared" si="756"/>
        <v>0.35722868688451842</v>
      </c>
      <c r="AO2633">
        <f t="shared" si="757"/>
        <v>0.23219864647493699</v>
      </c>
    </row>
    <row r="2634" spans="1:41">
      <c r="A2634">
        <v>13160</v>
      </c>
      <c r="B2634">
        <v>9</v>
      </c>
      <c r="C2634">
        <v>3</v>
      </c>
      <c r="D2634">
        <v>20</v>
      </c>
      <c r="E2634">
        <v>0.62</v>
      </c>
      <c r="F2634">
        <v>0.68</v>
      </c>
      <c r="G2634">
        <v>0.46</v>
      </c>
      <c r="H2634">
        <v>0.69</v>
      </c>
      <c r="I2634">
        <v>0.73</v>
      </c>
      <c r="J2634">
        <v>0.56999999999999995</v>
      </c>
      <c r="K2634">
        <v>0.49</v>
      </c>
      <c r="L2634">
        <v>0.65</v>
      </c>
      <c r="M2634">
        <v>0.44</v>
      </c>
      <c r="N2634">
        <v>0.28658600000000001</v>
      </c>
      <c r="O2634">
        <v>0.31112499999999998</v>
      </c>
      <c r="P2634">
        <v>0.248582</v>
      </c>
      <c r="R2634" s="9">
        <f t="shared" si="745"/>
        <v>0.63823774706027325</v>
      </c>
      <c r="S2634">
        <f t="shared" si="746"/>
        <v>2.9415721064956865E-2</v>
      </c>
      <c r="T2634">
        <f t="shared" si="744"/>
        <v>1.8237747060273257E-2</v>
      </c>
      <c r="U2634">
        <f t="shared" si="747"/>
        <v>0.68861995587329483</v>
      </c>
      <c r="V2634">
        <f t="shared" si="748"/>
        <v>2.0000639517465443E-3</v>
      </c>
      <c r="W2634">
        <f t="shared" si="749"/>
        <v>1.3800441267051156E-3</v>
      </c>
      <c r="X2634">
        <f t="shared" si="750"/>
        <v>0.61264319099361564</v>
      </c>
      <c r="Y2634">
        <f t="shared" si="751"/>
        <v>0.25029222651758298</v>
      </c>
      <c r="Z2634">
        <f t="shared" si="752"/>
        <v>0.12264319099361565</v>
      </c>
      <c r="AG2634" s="9">
        <f t="shared" si="758"/>
        <v>0.59960795821598201</v>
      </c>
      <c r="AH2634">
        <f t="shared" si="753"/>
        <v>3.2890389974222563E-2</v>
      </c>
      <c r="AI2634">
        <f t="shared" si="743"/>
        <v>2.0392041784017989E-2</v>
      </c>
      <c r="AJ2634">
        <f t="shared" si="759"/>
        <v>0.66378657216740766</v>
      </c>
      <c r="AK2634">
        <f t="shared" si="754"/>
        <v>3.7990475119698969E-2</v>
      </c>
      <c r="AL2634">
        <f t="shared" si="755"/>
        <v>2.6213427832592284E-2</v>
      </c>
      <c r="AM2634">
        <f t="shared" si="760"/>
        <v>0.58336777059364031</v>
      </c>
      <c r="AN2634">
        <f t="shared" si="756"/>
        <v>0.19054647059926597</v>
      </c>
      <c r="AO2634">
        <f t="shared" si="757"/>
        <v>9.336777059364032E-2</v>
      </c>
    </row>
    <row r="2635" spans="1:41">
      <c r="A2635">
        <v>13165</v>
      </c>
      <c r="B2635">
        <v>9</v>
      </c>
      <c r="C2635">
        <v>3</v>
      </c>
      <c r="D2635">
        <v>25</v>
      </c>
      <c r="E2635">
        <v>0.61</v>
      </c>
      <c r="F2635">
        <v>0.62</v>
      </c>
      <c r="G2635">
        <v>0.68</v>
      </c>
      <c r="H2635">
        <v>0.66</v>
      </c>
      <c r="I2635">
        <v>0.69</v>
      </c>
      <c r="J2635">
        <v>0.73</v>
      </c>
      <c r="K2635">
        <v>0.53</v>
      </c>
      <c r="L2635">
        <v>0.49</v>
      </c>
      <c r="M2635">
        <v>0.65</v>
      </c>
      <c r="N2635">
        <v>0.25666699999999998</v>
      </c>
      <c r="O2635">
        <v>0.29566700000000001</v>
      </c>
      <c r="P2635">
        <v>0.24233299999999999</v>
      </c>
      <c r="R2635" s="9">
        <f t="shared" si="745"/>
        <v>0.58143094895618941</v>
      </c>
      <c r="S2635">
        <f t="shared" si="746"/>
        <v>4.6834509907886193E-2</v>
      </c>
      <c r="T2635">
        <f t="shared" si="744"/>
        <v>2.8569051043810578E-2</v>
      </c>
      <c r="U2635">
        <f t="shared" si="747"/>
        <v>0.64809184836954714</v>
      </c>
      <c r="V2635">
        <f t="shared" si="748"/>
        <v>1.804265398553468E-2</v>
      </c>
      <c r="W2635">
        <f t="shared" si="749"/>
        <v>1.190815163045289E-2</v>
      </c>
      <c r="X2635">
        <f t="shared" si="750"/>
        <v>0.47543440580197205</v>
      </c>
      <c r="Y2635">
        <f t="shared" si="751"/>
        <v>0.10295395131703391</v>
      </c>
      <c r="Z2635">
        <f t="shared" si="752"/>
        <v>5.4565594198027978E-2</v>
      </c>
      <c r="AG2635" s="9">
        <f t="shared" si="758"/>
        <v>0.59958002899994156</v>
      </c>
      <c r="AH2635">
        <f t="shared" si="753"/>
        <v>1.7081919672226928E-2</v>
      </c>
      <c r="AI2635">
        <f t="shared" si="743"/>
        <v>1.0419971000058426E-2</v>
      </c>
      <c r="AJ2635">
        <f t="shared" si="759"/>
        <v>0.66114198383764455</v>
      </c>
      <c r="AK2635">
        <f t="shared" si="754"/>
        <v>1.7302785418856399E-3</v>
      </c>
      <c r="AL2635">
        <f t="shared" si="755"/>
        <v>1.1419838376445224E-3</v>
      </c>
      <c r="AM2635">
        <f t="shared" si="760"/>
        <v>0.50487009695124108</v>
      </c>
      <c r="AN2635">
        <f t="shared" si="756"/>
        <v>4.7414911412752732E-2</v>
      </c>
      <c r="AO2635">
        <f t="shared" si="757"/>
        <v>2.512990304875895E-2</v>
      </c>
    </row>
    <row r="2636" spans="1:41">
      <c r="A2636">
        <v>13170</v>
      </c>
      <c r="B2636">
        <v>9</v>
      </c>
      <c r="C2636">
        <v>3</v>
      </c>
      <c r="D2636">
        <v>30</v>
      </c>
      <c r="E2636">
        <v>0.7</v>
      </c>
      <c r="F2636">
        <v>0.61</v>
      </c>
      <c r="G2636">
        <v>0.62</v>
      </c>
      <c r="H2636">
        <v>0.86</v>
      </c>
      <c r="I2636">
        <v>0.66</v>
      </c>
      <c r="J2636">
        <v>0.69</v>
      </c>
      <c r="K2636">
        <v>0.76</v>
      </c>
      <c r="L2636">
        <v>0.53</v>
      </c>
      <c r="M2636">
        <v>0.49</v>
      </c>
      <c r="N2636">
        <v>0.19600000000000001</v>
      </c>
      <c r="O2636">
        <v>0.24299999999999999</v>
      </c>
      <c r="P2636">
        <v>0.189333</v>
      </c>
      <c r="R2636" s="9">
        <f t="shared" si="745"/>
        <v>0.56605247216152221</v>
      </c>
      <c r="S2636">
        <f t="shared" si="746"/>
        <v>0.19135361119782535</v>
      </c>
      <c r="T2636">
        <f t="shared" si="744"/>
        <v>0.13394752783847774</v>
      </c>
      <c r="U2636">
        <f t="shared" si="747"/>
        <v>0.61845965359636346</v>
      </c>
      <c r="V2636">
        <f t="shared" si="748"/>
        <v>0.28086086791120529</v>
      </c>
      <c r="W2636">
        <f t="shared" si="749"/>
        <v>0.24154034640363653</v>
      </c>
      <c r="X2636">
        <f t="shared" si="750"/>
        <v>0.50181495962300193</v>
      </c>
      <c r="Y2636">
        <f t="shared" si="751"/>
        <v>0.33971715839078692</v>
      </c>
      <c r="Z2636">
        <f t="shared" si="752"/>
        <v>0.25818504037699808</v>
      </c>
      <c r="AG2636" s="9">
        <f t="shared" si="758"/>
        <v>0.57479524460913056</v>
      </c>
      <c r="AH2636">
        <f t="shared" si="753"/>
        <v>0.17886393627267058</v>
      </c>
      <c r="AI2636">
        <f t="shared" si="743"/>
        <v>0.12520475539086939</v>
      </c>
      <c r="AJ2636">
        <f t="shared" si="759"/>
        <v>0.62898713549325613</v>
      </c>
      <c r="AK2636">
        <f t="shared" si="754"/>
        <v>0.26861960989156264</v>
      </c>
      <c r="AL2636">
        <f t="shared" si="755"/>
        <v>0.23101286450674385</v>
      </c>
      <c r="AM2636">
        <f t="shared" si="760"/>
        <v>0.50066642148560114</v>
      </c>
      <c r="AN2636">
        <f t="shared" si="756"/>
        <v>0.34122839278210376</v>
      </c>
      <c r="AO2636">
        <f t="shared" si="757"/>
        <v>0.25933357851439887</v>
      </c>
    </row>
    <row r="2637" spans="1:41">
      <c r="A2637">
        <v>13175</v>
      </c>
      <c r="B2637">
        <v>9</v>
      </c>
      <c r="C2637">
        <v>3</v>
      </c>
      <c r="D2637">
        <v>35</v>
      </c>
      <c r="E2637">
        <v>0.84</v>
      </c>
      <c r="F2637">
        <v>0.7</v>
      </c>
      <c r="G2637">
        <v>0.61</v>
      </c>
      <c r="H2637">
        <v>0.9</v>
      </c>
      <c r="I2637">
        <v>0.86</v>
      </c>
      <c r="J2637">
        <v>0.66</v>
      </c>
      <c r="K2637">
        <v>0.83</v>
      </c>
      <c r="L2637">
        <v>0.76</v>
      </c>
      <c r="M2637">
        <v>0.53</v>
      </c>
      <c r="N2637">
        <v>0.189</v>
      </c>
      <c r="O2637">
        <v>0.20933299999999999</v>
      </c>
      <c r="P2637">
        <v>0.173206</v>
      </c>
      <c r="R2637" s="9">
        <f t="shared" si="745"/>
        <v>0.64575558761965679</v>
      </c>
      <c r="S2637">
        <f t="shared" si="746"/>
        <v>0.23124334807183713</v>
      </c>
      <c r="T2637">
        <f t="shared" si="744"/>
        <v>0.19424441238034318</v>
      </c>
      <c r="U2637">
        <f t="shared" si="747"/>
        <v>0.78617779633542784</v>
      </c>
      <c r="V2637">
        <f t="shared" si="748"/>
        <v>0.12646911518285797</v>
      </c>
      <c r="W2637">
        <f t="shared" si="749"/>
        <v>0.11382220366457219</v>
      </c>
      <c r="X2637">
        <f t="shared" si="750"/>
        <v>0.70347880560868781</v>
      </c>
      <c r="Y2637">
        <f t="shared" si="751"/>
        <v>0.15243517396543635</v>
      </c>
      <c r="Z2637">
        <f t="shared" si="752"/>
        <v>0.12652119439131215</v>
      </c>
      <c r="AG2637" s="9">
        <f t="shared" si="758"/>
        <v>0.6356156306411922</v>
      </c>
      <c r="AH2637">
        <f t="shared" si="753"/>
        <v>0.24331472542715213</v>
      </c>
      <c r="AI2637">
        <f t="shared" si="743"/>
        <v>0.20438436935880777</v>
      </c>
      <c r="AJ2637">
        <f t="shared" si="759"/>
        <v>0.76166716211658492</v>
      </c>
      <c r="AK2637">
        <f t="shared" si="754"/>
        <v>0.15370315320379455</v>
      </c>
      <c r="AL2637">
        <f t="shared" si="755"/>
        <v>0.13833283788341511</v>
      </c>
      <c r="AM2637">
        <f t="shared" si="760"/>
        <v>0.67432676783259338</v>
      </c>
      <c r="AN2637">
        <f t="shared" si="756"/>
        <v>0.18755811104506817</v>
      </c>
      <c r="AO2637">
        <f t="shared" si="757"/>
        <v>0.15567323216740658</v>
      </c>
    </row>
    <row r="2638" spans="1:41">
      <c r="A2638">
        <v>13180</v>
      </c>
      <c r="B2638">
        <v>9</v>
      </c>
      <c r="C2638">
        <v>3</v>
      </c>
      <c r="D2638">
        <v>40</v>
      </c>
      <c r="E2638">
        <v>0.76</v>
      </c>
      <c r="F2638">
        <v>0.84</v>
      </c>
      <c r="G2638">
        <v>0.7</v>
      </c>
      <c r="H2638">
        <v>0.93</v>
      </c>
      <c r="I2638">
        <v>0.9</v>
      </c>
      <c r="J2638">
        <v>0.86</v>
      </c>
      <c r="K2638">
        <v>0.86</v>
      </c>
      <c r="L2638">
        <v>0.83</v>
      </c>
      <c r="M2638">
        <v>0.76</v>
      </c>
      <c r="N2638">
        <v>0.218333</v>
      </c>
      <c r="O2638">
        <v>0.249</v>
      </c>
      <c r="P2638">
        <v>0.19733300000000001</v>
      </c>
      <c r="R2638" s="9">
        <f t="shared" si="745"/>
        <v>0.77400790389187701</v>
      </c>
      <c r="S2638">
        <f t="shared" si="746"/>
        <v>1.8431452489311849E-2</v>
      </c>
      <c r="T2638">
        <f t="shared" si="744"/>
        <v>1.4007903891877005E-2</v>
      </c>
      <c r="U2638">
        <f t="shared" si="747"/>
        <v>0.83790097332893898</v>
      </c>
      <c r="V2638">
        <f t="shared" si="748"/>
        <v>9.9031211474259209E-2</v>
      </c>
      <c r="W2638">
        <f t="shared" si="749"/>
        <v>9.2099026671061068E-2</v>
      </c>
      <c r="X2638">
        <f t="shared" si="750"/>
        <v>0.76777619695517141</v>
      </c>
      <c r="Y2638">
        <f t="shared" si="751"/>
        <v>0.1072369802846844</v>
      </c>
      <c r="Z2638">
        <f t="shared" si="752"/>
        <v>9.2223803044828578E-2</v>
      </c>
      <c r="AG2638" s="9">
        <f t="shared" si="758"/>
        <v>0.75543230245226989</v>
      </c>
      <c r="AH2638">
        <f t="shared" si="753"/>
        <v>6.0101283522764745E-3</v>
      </c>
      <c r="AI2638">
        <f t="shared" si="743"/>
        <v>4.5676975477301207E-3</v>
      </c>
      <c r="AJ2638">
        <f t="shared" si="759"/>
        <v>0.8367581855914672</v>
      </c>
      <c r="AK2638">
        <f t="shared" si="754"/>
        <v>0.10026001549304607</v>
      </c>
      <c r="AL2638">
        <f t="shared" si="755"/>
        <v>9.3241814408532853E-2</v>
      </c>
      <c r="AM2638">
        <f t="shared" si="760"/>
        <v>0.76718586579068382</v>
      </c>
      <c r="AN2638">
        <f t="shared" si="756"/>
        <v>0.10792341187129788</v>
      </c>
      <c r="AO2638">
        <f t="shared" si="757"/>
        <v>9.2814134209316168E-2</v>
      </c>
    </row>
    <row r="2639" spans="1:41">
      <c r="A2639">
        <v>13185</v>
      </c>
      <c r="B2639">
        <v>9</v>
      </c>
      <c r="C2639">
        <v>3</v>
      </c>
      <c r="D2639">
        <v>45</v>
      </c>
      <c r="E2639">
        <v>0.23</v>
      </c>
      <c r="F2639">
        <v>0.76</v>
      </c>
      <c r="G2639">
        <v>0.84</v>
      </c>
      <c r="H2639">
        <v>0.17</v>
      </c>
      <c r="I2639">
        <v>0.93</v>
      </c>
      <c r="J2639">
        <v>0.9</v>
      </c>
      <c r="K2639">
        <v>0.13</v>
      </c>
      <c r="L2639">
        <v>0.86</v>
      </c>
      <c r="M2639">
        <v>0.83</v>
      </c>
      <c r="N2639">
        <v>0.187</v>
      </c>
      <c r="O2639">
        <v>0.20566699999999999</v>
      </c>
      <c r="P2639">
        <v>0.150667</v>
      </c>
      <c r="R2639" s="9">
        <f t="shared" si="745"/>
        <v>0.69917407378877361</v>
      </c>
      <c r="S2639">
        <f t="shared" si="746"/>
        <v>2.0398872773424941</v>
      </c>
      <c r="T2639">
        <f t="shared" si="744"/>
        <v>0.46917407378877363</v>
      </c>
      <c r="U2639">
        <f t="shared" si="747"/>
        <v>0.84884139431749961</v>
      </c>
      <c r="V2639">
        <f t="shared" si="748"/>
        <v>3.9931846724558797</v>
      </c>
      <c r="W2639">
        <f t="shared" si="749"/>
        <v>0.67884139431749957</v>
      </c>
      <c r="X2639">
        <f t="shared" si="750"/>
        <v>0.78897129711850844</v>
      </c>
      <c r="Y2639">
        <f t="shared" si="751"/>
        <v>5.0690099778346802</v>
      </c>
      <c r="Z2639">
        <f t="shared" si="752"/>
        <v>0.65897129711850844</v>
      </c>
      <c r="AG2639" s="9">
        <f t="shared" si="758"/>
        <v>0.72480548125682942</v>
      </c>
      <c r="AH2639">
        <f t="shared" si="753"/>
        <v>2.1513281793775194</v>
      </c>
      <c r="AI2639">
        <f t="shared" si="743"/>
        <v>0.49480548125682944</v>
      </c>
      <c r="AJ2639">
        <f t="shared" si="759"/>
        <v>0.8559512641168886</v>
      </c>
      <c r="AK2639">
        <f t="shared" si="754"/>
        <v>4.0350074359816972</v>
      </c>
      <c r="AL2639">
        <f t="shared" si="755"/>
        <v>0.68595126411688856</v>
      </c>
      <c r="AM2639">
        <f t="shared" si="760"/>
        <v>0.79696271534110064</v>
      </c>
      <c r="AN2639">
        <f t="shared" si="756"/>
        <v>5.130482425700774</v>
      </c>
      <c r="AO2639">
        <f t="shared" si="757"/>
        <v>0.66696271534110063</v>
      </c>
    </row>
    <row r="2640" spans="1:41">
      <c r="A2640">
        <v>13190</v>
      </c>
      <c r="B2640">
        <v>9</v>
      </c>
      <c r="C2640">
        <v>3</v>
      </c>
      <c r="D2640">
        <v>50</v>
      </c>
      <c r="E2640">
        <v>0.37</v>
      </c>
      <c r="F2640">
        <v>0.23</v>
      </c>
      <c r="G2640">
        <v>0.76</v>
      </c>
      <c r="H2640">
        <v>0.28999999999999998</v>
      </c>
      <c r="I2640">
        <v>0.17</v>
      </c>
      <c r="J2640">
        <v>0.93</v>
      </c>
      <c r="K2640">
        <v>0.25</v>
      </c>
      <c r="L2640">
        <v>0.13</v>
      </c>
      <c r="M2640">
        <v>0.86</v>
      </c>
      <c r="N2640">
        <v>0.18099999999999999</v>
      </c>
      <c r="O2640">
        <v>0.190333</v>
      </c>
      <c r="P2640">
        <v>0.159667</v>
      </c>
      <c r="R2640" s="9">
        <f t="shared" si="745"/>
        <v>0.22479848100462466</v>
      </c>
      <c r="S2640">
        <f t="shared" si="746"/>
        <v>0.39243653782533877</v>
      </c>
      <c r="T2640">
        <f t="shared" si="744"/>
        <v>0.14520151899537534</v>
      </c>
      <c r="U2640">
        <f t="shared" si="747"/>
        <v>0.17870946436737975</v>
      </c>
      <c r="V2640">
        <f t="shared" si="748"/>
        <v>0.38376046769869049</v>
      </c>
      <c r="W2640">
        <f t="shared" si="749"/>
        <v>0.11129053563262023</v>
      </c>
      <c r="X2640">
        <f t="shared" si="750"/>
        <v>0.13601867387154004</v>
      </c>
      <c r="Y2640">
        <f t="shared" si="751"/>
        <v>0.45592530451383984</v>
      </c>
      <c r="Z2640">
        <f t="shared" si="752"/>
        <v>0.11398132612845996</v>
      </c>
      <c r="AG2640" s="9">
        <f t="shared" si="758"/>
        <v>0.33398662048479777</v>
      </c>
      <c r="AH2640">
        <f t="shared" si="753"/>
        <v>9.7333458149195209E-2</v>
      </c>
      <c r="AI2640">
        <f t="shared" si="743"/>
        <v>3.6013379515202226E-2</v>
      </c>
      <c r="AJ2640">
        <f t="shared" si="759"/>
        <v>0.30931744600879285</v>
      </c>
      <c r="AK2640">
        <f t="shared" si="754"/>
        <v>6.6611882788940938E-2</v>
      </c>
      <c r="AL2640">
        <f t="shared" si="755"/>
        <v>1.9317446008792871E-2</v>
      </c>
      <c r="AM2640">
        <f t="shared" si="760"/>
        <v>0.26176864011504081</v>
      </c>
      <c r="AN2640">
        <f t="shared" si="756"/>
        <v>4.7074560460163228E-2</v>
      </c>
      <c r="AO2640">
        <f t="shared" si="757"/>
        <v>1.1768640115040807E-2</v>
      </c>
    </row>
    <row r="2641" spans="1:41">
      <c r="A2641">
        <v>13195</v>
      </c>
      <c r="B2641">
        <v>9</v>
      </c>
      <c r="C2641">
        <v>3</v>
      </c>
      <c r="D2641">
        <v>55</v>
      </c>
      <c r="E2641">
        <v>0.15</v>
      </c>
      <c r="F2641">
        <v>0.37</v>
      </c>
      <c r="G2641">
        <v>0.23</v>
      </c>
      <c r="H2641">
        <v>0.10958900000000001</v>
      </c>
      <c r="I2641">
        <v>0.28999999999999998</v>
      </c>
      <c r="J2641">
        <v>0.17</v>
      </c>
      <c r="K2641">
        <v>0</v>
      </c>
      <c r="L2641">
        <v>0.25</v>
      </c>
      <c r="M2641">
        <v>0.13</v>
      </c>
      <c r="N2641">
        <v>0.21</v>
      </c>
      <c r="O2641">
        <v>0.25523400000000002</v>
      </c>
      <c r="P2641">
        <v>0.184667</v>
      </c>
      <c r="R2641" s="9">
        <f t="shared" si="745"/>
        <v>0.35301544817836611</v>
      </c>
      <c r="S2641">
        <f t="shared" si="746"/>
        <v>1.3534363211891074</v>
      </c>
      <c r="T2641">
        <f t="shared" si="744"/>
        <v>0.20301544817836611</v>
      </c>
      <c r="U2641">
        <f t="shared" si="747"/>
        <v>0.29596656568361412</v>
      </c>
      <c r="V2641">
        <f t="shared" si="748"/>
        <v>1.7006959246239506</v>
      </c>
      <c r="W2641">
        <f t="shared" si="749"/>
        <v>0.18637756568361413</v>
      </c>
      <c r="X2641" s="8">
        <f t="shared" si="750"/>
        <v>0.24642701999183228</v>
      </c>
      <c r="Y2641" s="8"/>
      <c r="Z2641" s="8"/>
      <c r="AG2641" s="9">
        <f t="shared" si="758"/>
        <v>0.3269711277796481</v>
      </c>
      <c r="AH2641">
        <f t="shared" si="753"/>
        <v>1.1798075185309873</v>
      </c>
      <c r="AI2641">
        <f t="shared" si="743"/>
        <v>0.1769711277796481</v>
      </c>
      <c r="AJ2641">
        <f t="shared" si="759"/>
        <v>0.27453505534313377</v>
      </c>
      <c r="AK2641">
        <f t="shared" si="754"/>
        <v>1.5051333194310905</v>
      </c>
      <c r="AL2641">
        <f t="shared" si="755"/>
        <v>0.16494605534313378</v>
      </c>
      <c r="AM2641" s="8">
        <f t="shared" si="760"/>
        <v>0.22616370941280187</v>
      </c>
      <c r="AN2641" s="8"/>
      <c r="AO2641" s="8"/>
    </row>
    <row r="2642" spans="1:41">
      <c r="A2642">
        <v>13200</v>
      </c>
      <c r="B2642">
        <v>9</v>
      </c>
      <c r="C2642">
        <v>4</v>
      </c>
      <c r="D2642">
        <v>0</v>
      </c>
      <c r="E2642">
        <v>0</v>
      </c>
      <c r="F2642">
        <v>0.15</v>
      </c>
      <c r="G2642">
        <v>0.37</v>
      </c>
      <c r="H2642">
        <v>0</v>
      </c>
      <c r="I2642">
        <v>0.10958900000000001</v>
      </c>
      <c r="J2642">
        <v>0.28999999999999998</v>
      </c>
      <c r="K2642">
        <v>0</v>
      </c>
      <c r="L2642">
        <v>0</v>
      </c>
      <c r="M2642">
        <v>0.25</v>
      </c>
      <c r="N2642">
        <v>0.297068</v>
      </c>
      <c r="O2642">
        <v>0.344611</v>
      </c>
      <c r="P2642">
        <v>0.263042</v>
      </c>
      <c r="R2642" s="10">
        <f t="shared" si="745"/>
        <v>0.16561177542065036</v>
      </c>
      <c r="S2642" s="8"/>
      <c r="T2642" s="8"/>
      <c r="U2642" s="8">
        <f t="shared" si="747"/>
        <v>0.1334103368406957</v>
      </c>
      <c r="V2642" s="8"/>
      <c r="W2642" s="8"/>
      <c r="X2642" s="8">
        <f t="shared" si="750"/>
        <v>3.4507022912565986E-2</v>
      </c>
      <c r="Y2642" s="8"/>
      <c r="Z2642" s="8"/>
      <c r="AG2642" s="10">
        <f t="shared" si="758"/>
        <v>0.20822688060919226</v>
      </c>
      <c r="AH2642" s="8"/>
      <c r="AI2642" s="8"/>
      <c r="AJ2642" s="8">
        <f t="shared" si="759"/>
        <v>0.16400215219445896</v>
      </c>
      <c r="AK2642" s="8"/>
      <c r="AL2642" s="8"/>
      <c r="AM2642" s="8">
        <f t="shared" si="760"/>
        <v>7.1004180819182097E-2</v>
      </c>
      <c r="AN2642" s="8"/>
      <c r="AO2642" s="8"/>
    </row>
    <row r="2643" spans="1:41">
      <c r="A2643">
        <v>13205</v>
      </c>
      <c r="B2643">
        <v>9</v>
      </c>
      <c r="C2643">
        <v>4</v>
      </c>
      <c r="D2643">
        <v>5</v>
      </c>
      <c r="E2643">
        <v>0</v>
      </c>
      <c r="F2643">
        <v>0</v>
      </c>
      <c r="G2643">
        <v>0.15</v>
      </c>
      <c r="H2643">
        <v>0</v>
      </c>
      <c r="I2643">
        <v>0</v>
      </c>
      <c r="J2643">
        <v>0.10958900000000001</v>
      </c>
      <c r="K2643">
        <v>0</v>
      </c>
      <c r="L2643">
        <v>0</v>
      </c>
      <c r="M2643">
        <v>0</v>
      </c>
      <c r="N2643">
        <v>0.51300000000000001</v>
      </c>
      <c r="O2643">
        <v>0.58899999999999997</v>
      </c>
      <c r="P2643">
        <v>0.42499999999999999</v>
      </c>
      <c r="R2643" s="10">
        <f t="shared" si="745"/>
        <v>5.4456719278113734E-2</v>
      </c>
      <c r="S2643" s="8"/>
      <c r="T2643" s="8"/>
      <c r="U2643" s="8">
        <f t="shared" si="747"/>
        <v>4.8260587840875772E-2</v>
      </c>
      <c r="V2643" s="8"/>
      <c r="W2643" s="8"/>
      <c r="X2643" s="8">
        <f t="shared" si="750"/>
        <v>4.5183865543867642E-2</v>
      </c>
      <c r="Y2643" s="8"/>
      <c r="Z2643" s="8"/>
      <c r="AG2643" s="10">
        <f t="shared" si="758"/>
        <v>7.683550171533983E-2</v>
      </c>
      <c r="AH2643" s="8"/>
      <c r="AI2643" s="8"/>
      <c r="AJ2643" s="8">
        <f t="shared" si="759"/>
        <v>6.1267415095406362E-2</v>
      </c>
      <c r="AK2643" s="8"/>
      <c r="AL2643" s="8"/>
      <c r="AM2643" s="8">
        <f t="shared" si="760"/>
        <v>3.7814669041553402E-2</v>
      </c>
      <c r="AN2643" s="8"/>
      <c r="AO2643" s="8"/>
    </row>
    <row r="2644" spans="1:41">
      <c r="A2644">
        <v>13210</v>
      </c>
      <c r="B2644">
        <v>9</v>
      </c>
      <c r="C2644">
        <v>4</v>
      </c>
      <c r="D2644">
        <v>1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.61099999999999999</v>
      </c>
      <c r="O2644">
        <v>0.75600000000000001</v>
      </c>
      <c r="P2644">
        <v>0.58299999999999996</v>
      </c>
      <c r="R2644" s="10">
        <f t="shared" si="745"/>
        <v>6.4859757268864504E-2</v>
      </c>
      <c r="S2644" s="8"/>
      <c r="T2644" s="8"/>
      <c r="U2644" s="8">
        <f t="shared" si="747"/>
        <v>6.127353644163254E-2</v>
      </c>
      <c r="V2644" s="8"/>
      <c r="W2644" s="8"/>
      <c r="X2644" s="8">
        <f t="shared" si="750"/>
        <v>6.1670240318591044E-2</v>
      </c>
      <c r="Y2644" s="8"/>
      <c r="Z2644" s="8"/>
      <c r="AG2644" s="10">
        <f t="shared" si="758"/>
        <v>5.4975171010767744E-2</v>
      </c>
      <c r="AH2644" s="8"/>
      <c r="AI2644" s="8"/>
      <c r="AJ2644" s="8">
        <f t="shared" si="759"/>
        <v>5.130287189694327E-2</v>
      </c>
      <c r="AK2644" s="8"/>
      <c r="AL2644" s="8"/>
      <c r="AM2644" s="8">
        <f t="shared" si="760"/>
        <v>5.0200732456758386E-2</v>
      </c>
      <c r="AN2644" s="8"/>
      <c r="AO2644" s="8"/>
    </row>
    <row r="2645" spans="1:41">
      <c r="A2645">
        <v>13215</v>
      </c>
      <c r="B2645">
        <v>9</v>
      </c>
      <c r="C2645">
        <v>4</v>
      </c>
      <c r="D2645">
        <v>1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.82533299999999998</v>
      </c>
      <c r="O2645">
        <v>0.91</v>
      </c>
      <c r="P2645">
        <v>0.754</v>
      </c>
      <c r="R2645" s="10">
        <f t="shared" si="745"/>
        <v>8.7611944428778649E-2</v>
      </c>
      <c r="S2645" s="8"/>
      <c r="T2645" s="8"/>
      <c r="U2645" s="8">
        <f t="shared" si="747"/>
        <v>7.5024956579720942E-2</v>
      </c>
      <c r="V2645" s="8"/>
      <c r="W2645" s="8"/>
      <c r="X2645" s="8">
        <f t="shared" si="750"/>
        <v>7.9492099641276168E-2</v>
      </c>
      <c r="Y2645" s="8"/>
      <c r="Z2645" s="8"/>
      <c r="AG2645" s="10">
        <f t="shared" si="758"/>
        <v>7.425993914211125E-2</v>
      </c>
      <c r="AH2645" s="8"/>
      <c r="AI2645" s="8"/>
      <c r="AJ2645" s="8">
        <f t="shared" si="759"/>
        <v>6.2829887134126156E-2</v>
      </c>
      <c r="AK2645" s="8"/>
      <c r="AL2645" s="8"/>
      <c r="AM2645" s="8">
        <f t="shared" si="760"/>
        <v>6.4745334674609689E-2</v>
      </c>
      <c r="AN2645" s="8"/>
      <c r="AO2645" s="8"/>
    </row>
    <row r="2646" spans="1:41">
      <c r="A2646">
        <v>13220</v>
      </c>
      <c r="B2646">
        <v>9</v>
      </c>
      <c r="C2646">
        <v>4</v>
      </c>
      <c r="D2646">
        <v>20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.97933300000000001</v>
      </c>
      <c r="O2646">
        <v>1.196</v>
      </c>
      <c r="P2646">
        <v>0.96033299999999999</v>
      </c>
      <c r="R2646" s="10">
        <f t="shared" si="745"/>
        <v>0.10395957555710128</v>
      </c>
      <c r="S2646" s="8"/>
      <c r="T2646" s="8"/>
      <c r="U2646" s="8">
        <f t="shared" si="747"/>
        <v>9.7115168004572081E-2</v>
      </c>
      <c r="V2646" s="8"/>
      <c r="W2646" s="8"/>
      <c r="X2646" s="8">
        <f t="shared" si="750"/>
        <v>0.10134373966933626</v>
      </c>
      <c r="Y2646" s="8"/>
      <c r="Z2646" s="8"/>
      <c r="AG2646" s="10">
        <f t="shared" si="758"/>
        <v>8.8116201557263837E-2</v>
      </c>
      <c r="AH2646" s="8"/>
      <c r="AI2646" s="8"/>
      <c r="AJ2646" s="8">
        <f t="shared" si="759"/>
        <v>8.1314096017349916E-2</v>
      </c>
      <c r="AK2646" s="8"/>
      <c r="AL2646" s="8"/>
      <c r="AM2646" s="8">
        <f t="shared" si="760"/>
        <v>8.2528889935028479E-2</v>
      </c>
      <c r="AN2646" s="8"/>
      <c r="AO2646" s="8"/>
    </row>
    <row r="2647" spans="1:41">
      <c r="A2647">
        <v>13225</v>
      </c>
      <c r="B2647">
        <v>9</v>
      </c>
      <c r="C2647">
        <v>4</v>
      </c>
      <c r="D2647">
        <v>2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1.0976669999999999</v>
      </c>
      <c r="O2647">
        <v>1.296333</v>
      </c>
      <c r="P2647">
        <v>1.056333</v>
      </c>
      <c r="R2647" s="10">
        <f t="shared" si="745"/>
        <v>0.11652113777748396</v>
      </c>
      <c r="S2647" s="8"/>
      <c r="T2647" s="8"/>
      <c r="U2647" s="8">
        <f t="shared" si="747"/>
        <v>0.10577335396599524</v>
      </c>
      <c r="V2647" s="8"/>
      <c r="W2647" s="8"/>
      <c r="X2647" s="8">
        <f t="shared" si="750"/>
        <v>0.11140826268933446</v>
      </c>
      <c r="Y2647" s="8"/>
      <c r="Z2647" s="8"/>
      <c r="AG2647" s="10">
        <f t="shared" si="758"/>
        <v>9.8763389587359071E-2</v>
      </c>
      <c r="AH2647" s="8"/>
      <c r="AI2647" s="8"/>
      <c r="AJ2647" s="8">
        <f t="shared" si="759"/>
        <v>8.8568891940776467E-2</v>
      </c>
      <c r="AK2647" s="8"/>
      <c r="AL2647" s="8"/>
      <c r="AM2647" s="8">
        <f t="shared" si="760"/>
        <v>9.0734293014867712E-2</v>
      </c>
      <c r="AN2647" s="8"/>
      <c r="AO2647" s="8"/>
    </row>
    <row r="2648" spans="1:41">
      <c r="A2648">
        <v>13230</v>
      </c>
      <c r="B2648">
        <v>9</v>
      </c>
      <c r="C2648">
        <v>4</v>
      </c>
      <c r="D2648">
        <v>30</v>
      </c>
      <c r="E2648">
        <v>1.24</v>
      </c>
      <c r="F2648">
        <v>0</v>
      </c>
      <c r="G2648">
        <v>0</v>
      </c>
      <c r="H2648">
        <v>1.51</v>
      </c>
      <c r="I2648">
        <v>0</v>
      </c>
      <c r="J2648">
        <v>0</v>
      </c>
      <c r="K2648">
        <v>1.05</v>
      </c>
      <c r="L2648">
        <v>0</v>
      </c>
      <c r="M2648">
        <v>0</v>
      </c>
      <c r="N2648">
        <v>1.2706660000000001</v>
      </c>
      <c r="O2648">
        <v>1.4396659999999999</v>
      </c>
      <c r="P2648">
        <v>1.150379</v>
      </c>
      <c r="R2648" s="9">
        <f t="shared" si="745"/>
        <v>0.13488557828117675</v>
      </c>
      <c r="S2648">
        <f t="shared" si="746"/>
        <v>0.89122130783776077</v>
      </c>
      <c r="T2648">
        <f t="shared" ref="T2648:T2711" si="761">ABS(E2648-R2648)</f>
        <v>1.1051144217188233</v>
      </c>
      <c r="U2648">
        <f t="shared" si="747"/>
        <v>0.11819801660944541</v>
      </c>
      <c r="V2648">
        <f t="shared" si="748"/>
        <v>0.92172316780831431</v>
      </c>
      <c r="W2648">
        <f t="shared" si="749"/>
        <v>1.3918019833905546</v>
      </c>
      <c r="X2648">
        <f t="shared" si="750"/>
        <v>0.12151703140705408</v>
      </c>
      <c r="Y2648">
        <f t="shared" si="751"/>
        <v>0.88426949389804377</v>
      </c>
      <c r="Z2648">
        <f t="shared" si="752"/>
        <v>0.92848296859294599</v>
      </c>
      <c r="AG2648" s="9">
        <f t="shared" si="758"/>
        <v>0.11432910089618366</v>
      </c>
      <c r="AH2648">
        <f t="shared" si="753"/>
        <v>0.90779911218049703</v>
      </c>
      <c r="AI2648">
        <f t="shared" si="743"/>
        <v>1.1256708991038162</v>
      </c>
      <c r="AJ2648">
        <f t="shared" si="759"/>
        <v>9.898021120783275E-2</v>
      </c>
      <c r="AK2648">
        <f t="shared" si="754"/>
        <v>0.93445019125309081</v>
      </c>
      <c r="AL2648">
        <f t="shared" si="755"/>
        <v>1.4110197887921672</v>
      </c>
      <c r="AM2648">
        <f t="shared" si="760"/>
        <v>9.8941425061088689E-2</v>
      </c>
      <c r="AN2648">
        <f t="shared" si="756"/>
        <v>0.90577007137039167</v>
      </c>
      <c r="AO2648">
        <f t="shared" si="757"/>
        <v>0.95105857493891133</v>
      </c>
    </row>
    <row r="2649" spans="1:41">
      <c r="A2649">
        <v>13235</v>
      </c>
      <c r="B2649">
        <v>9</v>
      </c>
      <c r="C2649">
        <v>4</v>
      </c>
      <c r="D2649">
        <v>35</v>
      </c>
      <c r="E2649">
        <v>1.61</v>
      </c>
      <c r="F2649">
        <v>1.24</v>
      </c>
      <c r="G2649">
        <v>0</v>
      </c>
      <c r="H2649">
        <v>1.79</v>
      </c>
      <c r="I2649">
        <v>1.51</v>
      </c>
      <c r="J2649">
        <v>0</v>
      </c>
      <c r="K2649">
        <v>1.39</v>
      </c>
      <c r="L2649">
        <v>1.05</v>
      </c>
      <c r="M2649">
        <v>0</v>
      </c>
      <c r="N2649">
        <v>1.5589999999999999</v>
      </c>
      <c r="O2649">
        <v>1.7216670000000001</v>
      </c>
      <c r="P2649">
        <v>1.335</v>
      </c>
      <c r="R2649" s="9">
        <f t="shared" si="745"/>
        <v>1.2738629501943826</v>
      </c>
      <c r="S2649">
        <f t="shared" si="746"/>
        <v>0.20878077627678107</v>
      </c>
      <c r="T2649">
        <f t="shared" si="761"/>
        <v>0.33613704980561754</v>
      </c>
      <c r="U2649">
        <f t="shared" si="747"/>
        <v>1.4933087059130075</v>
      </c>
      <c r="V2649">
        <f t="shared" si="748"/>
        <v>0.16574932630558245</v>
      </c>
      <c r="W2649">
        <f t="shared" si="749"/>
        <v>0.29669129408699257</v>
      </c>
      <c r="X2649">
        <f t="shared" si="750"/>
        <v>1.1062633672475557</v>
      </c>
      <c r="Y2649">
        <f t="shared" si="751"/>
        <v>0.20412707392262175</v>
      </c>
      <c r="Z2649">
        <f t="shared" si="752"/>
        <v>0.28373663275244421</v>
      </c>
      <c r="AG2649" s="9">
        <f t="shared" si="758"/>
        <v>1.0150978526636634</v>
      </c>
      <c r="AH2649">
        <f t="shared" si="753"/>
        <v>0.36950443933933957</v>
      </c>
      <c r="AI2649">
        <f t="shared" si="743"/>
        <v>0.59490214733633673</v>
      </c>
      <c r="AJ2649">
        <f t="shared" si="759"/>
        <v>1.2253546243649371</v>
      </c>
      <c r="AK2649">
        <f t="shared" si="754"/>
        <v>0.31544434393020271</v>
      </c>
      <c r="AL2649">
        <f t="shared" si="755"/>
        <v>0.5646453756350629</v>
      </c>
      <c r="AM2649">
        <f t="shared" si="760"/>
        <v>0.90933944724797156</v>
      </c>
      <c r="AN2649">
        <f t="shared" si="756"/>
        <v>0.34579895881440892</v>
      </c>
      <c r="AO2649">
        <f t="shared" si="757"/>
        <v>0.48066055275202835</v>
      </c>
    </row>
    <row r="2650" spans="1:41">
      <c r="A2650">
        <v>13240</v>
      </c>
      <c r="B2650">
        <v>9</v>
      </c>
      <c r="C2650">
        <v>4</v>
      </c>
      <c r="D2650">
        <v>40</v>
      </c>
      <c r="E2650">
        <v>1.1299999999999999</v>
      </c>
      <c r="F2650">
        <v>1.61</v>
      </c>
      <c r="G2650">
        <v>1.24</v>
      </c>
      <c r="H2650">
        <v>2.19</v>
      </c>
      <c r="I2650">
        <v>1.79</v>
      </c>
      <c r="J2650">
        <v>1.51</v>
      </c>
      <c r="K2650">
        <v>1.92</v>
      </c>
      <c r="L2650">
        <v>1.39</v>
      </c>
      <c r="M2650">
        <v>1.05</v>
      </c>
      <c r="N2650">
        <v>1.7070000000000001</v>
      </c>
      <c r="O2650">
        <v>1.9610000000000001</v>
      </c>
      <c r="P2650">
        <v>1.564667</v>
      </c>
      <c r="R2650" s="9">
        <f t="shared" si="745"/>
        <v>1.6202968845418657</v>
      </c>
      <c r="S2650">
        <f t="shared" si="746"/>
        <v>0.43389104826713792</v>
      </c>
      <c r="T2650">
        <f t="shared" si="761"/>
        <v>0.49029688454186582</v>
      </c>
      <c r="U2650">
        <f t="shared" si="747"/>
        <v>1.7793193813167474</v>
      </c>
      <c r="V2650">
        <f t="shared" si="748"/>
        <v>0.18752539665901943</v>
      </c>
      <c r="W2650">
        <f t="shared" si="749"/>
        <v>0.41068061868325256</v>
      </c>
      <c r="X2650">
        <f t="shared" si="750"/>
        <v>1.4319138353648135</v>
      </c>
      <c r="Y2650">
        <f t="shared" si="751"/>
        <v>0.25421154408082625</v>
      </c>
      <c r="Z2650">
        <f t="shared" si="752"/>
        <v>0.48808616463518639</v>
      </c>
      <c r="AG2650" s="9">
        <f t="shared" si="758"/>
        <v>1.5430553636112783</v>
      </c>
      <c r="AH2650">
        <f t="shared" si="753"/>
        <v>0.36553572000998091</v>
      </c>
      <c r="AI2650">
        <f t="shared" si="743"/>
        <v>0.41305536361127837</v>
      </c>
      <c r="AJ2650">
        <f t="shared" si="759"/>
        <v>1.7242264350564476</v>
      </c>
      <c r="AK2650">
        <f t="shared" si="754"/>
        <v>0.21268199312490976</v>
      </c>
      <c r="AL2650">
        <f t="shared" si="755"/>
        <v>0.46577356494355238</v>
      </c>
      <c r="AM2650">
        <f t="shared" si="760"/>
        <v>1.3653451670815553</v>
      </c>
      <c r="AN2650">
        <f t="shared" si="756"/>
        <v>0.28888272547835658</v>
      </c>
      <c r="AO2650">
        <f t="shared" si="757"/>
        <v>0.55465483291844464</v>
      </c>
    </row>
    <row r="2651" spans="1:41">
      <c r="A2651">
        <v>13245</v>
      </c>
      <c r="B2651">
        <v>9</v>
      </c>
      <c r="C2651">
        <v>4</v>
      </c>
      <c r="D2651">
        <v>45</v>
      </c>
      <c r="E2651">
        <v>1.63</v>
      </c>
      <c r="F2651">
        <v>1.1299999999999999</v>
      </c>
      <c r="G2651">
        <v>1.61</v>
      </c>
      <c r="H2651">
        <v>1.84</v>
      </c>
      <c r="I2651">
        <v>2.19</v>
      </c>
      <c r="J2651">
        <v>1.79</v>
      </c>
      <c r="K2651">
        <v>1.44</v>
      </c>
      <c r="L2651">
        <v>1.92</v>
      </c>
      <c r="M2651">
        <v>1.39</v>
      </c>
      <c r="N2651">
        <v>1.784667</v>
      </c>
      <c r="O2651">
        <v>2.1016659999999998</v>
      </c>
      <c r="P2651">
        <v>1.702</v>
      </c>
      <c r="R2651" s="9">
        <f t="shared" si="745"/>
        <v>1.1994951599213348</v>
      </c>
      <c r="S2651">
        <f t="shared" si="746"/>
        <v>0.26411339882126694</v>
      </c>
      <c r="T2651">
        <f t="shared" si="761"/>
        <v>0.43050484007866507</v>
      </c>
      <c r="U2651">
        <f t="shared" si="747"/>
        <v>2.0520132751483078</v>
      </c>
      <c r="V2651">
        <f t="shared" si="748"/>
        <v>0.11522460605886288</v>
      </c>
      <c r="W2651">
        <f t="shared" si="749"/>
        <v>0.2120132751483077</v>
      </c>
      <c r="X2651">
        <f t="shared" si="750"/>
        <v>1.9067279627632954</v>
      </c>
      <c r="Y2651">
        <f t="shared" si="751"/>
        <v>0.32411664080784408</v>
      </c>
      <c r="Z2651">
        <f t="shared" si="752"/>
        <v>0.46672796276329542</v>
      </c>
      <c r="AG2651" s="9">
        <f t="shared" si="758"/>
        <v>1.2870735883840632</v>
      </c>
      <c r="AH2651">
        <f t="shared" si="753"/>
        <v>0.21038430160486918</v>
      </c>
      <c r="AI2651">
        <f t="shared" si="743"/>
        <v>0.34292641161593673</v>
      </c>
      <c r="AJ2651">
        <f t="shared" si="759"/>
        <v>2.0034496144431713</v>
      </c>
      <c r="AK2651">
        <f t="shared" si="754"/>
        <v>8.8831312197375639E-2</v>
      </c>
      <c r="AL2651">
        <f t="shared" si="755"/>
        <v>0.16344961444317119</v>
      </c>
      <c r="AM2651">
        <f t="shared" si="760"/>
        <v>1.819208900719373</v>
      </c>
      <c r="AN2651">
        <f t="shared" si="756"/>
        <v>0.26333951438845354</v>
      </c>
      <c r="AO2651">
        <f t="shared" si="757"/>
        <v>0.37920890071937308</v>
      </c>
    </row>
    <row r="2652" spans="1:41">
      <c r="A2652">
        <v>13250</v>
      </c>
      <c r="B2652">
        <v>9</v>
      </c>
      <c r="C2652">
        <v>4</v>
      </c>
      <c r="D2652">
        <v>50</v>
      </c>
      <c r="E2652">
        <v>2.3199999999999998</v>
      </c>
      <c r="F2652">
        <v>1.63</v>
      </c>
      <c r="G2652">
        <v>1.1299999999999999</v>
      </c>
      <c r="H2652">
        <v>2.88</v>
      </c>
      <c r="I2652">
        <v>1.84</v>
      </c>
      <c r="J2652">
        <v>2.19</v>
      </c>
      <c r="K2652">
        <v>2.17</v>
      </c>
      <c r="L2652">
        <v>1.44</v>
      </c>
      <c r="M2652">
        <v>1.92</v>
      </c>
      <c r="N2652">
        <v>2.0230000000000001</v>
      </c>
      <c r="O2652">
        <v>2.3210000000000002</v>
      </c>
      <c r="P2652">
        <v>1.9113329999999999</v>
      </c>
      <c r="R2652" s="9">
        <f t="shared" si="745"/>
        <v>1.6717183054118883</v>
      </c>
      <c r="S2652">
        <f t="shared" si="746"/>
        <v>0.27943176490866878</v>
      </c>
      <c r="T2652">
        <f t="shared" si="761"/>
        <v>0.64828169458811158</v>
      </c>
      <c r="U2652">
        <f t="shared" si="747"/>
        <v>1.8510940512951721</v>
      </c>
      <c r="V2652">
        <f t="shared" si="748"/>
        <v>0.35725900996695409</v>
      </c>
      <c r="W2652">
        <f t="shared" si="749"/>
        <v>1.0289059487048278</v>
      </c>
      <c r="X2652">
        <f t="shared" si="750"/>
        <v>1.5127012074784565</v>
      </c>
      <c r="Y2652">
        <f t="shared" si="751"/>
        <v>0.30290266936476656</v>
      </c>
      <c r="Z2652">
        <f t="shared" si="752"/>
        <v>0.65729879252154344</v>
      </c>
      <c r="AG2652" s="9">
        <f t="shared" si="758"/>
        <v>1.5631006210726719</v>
      </c>
      <c r="AH2652">
        <f t="shared" si="753"/>
        <v>0.32624973229626208</v>
      </c>
      <c r="AI2652">
        <f t="shared" ref="AI2652:AI2715" si="762">ABS(E2652-AG2652)</f>
        <v>0.75689937892732795</v>
      </c>
      <c r="AJ2652">
        <f t="shared" si="759"/>
        <v>1.8846850918631595</v>
      </c>
      <c r="AK2652">
        <f t="shared" si="754"/>
        <v>0.3455954542141807</v>
      </c>
      <c r="AL2652">
        <f t="shared" si="755"/>
        <v>0.99531490813684043</v>
      </c>
      <c r="AM2652">
        <f t="shared" si="760"/>
        <v>1.5802058896891666</v>
      </c>
      <c r="AN2652">
        <f t="shared" si="756"/>
        <v>0.27179452088056832</v>
      </c>
      <c r="AO2652">
        <f t="shared" si="757"/>
        <v>0.58979411031083329</v>
      </c>
    </row>
    <row r="2653" spans="1:41">
      <c r="A2653">
        <v>13255</v>
      </c>
      <c r="B2653">
        <v>9</v>
      </c>
      <c r="C2653">
        <v>4</v>
      </c>
      <c r="D2653">
        <v>55</v>
      </c>
      <c r="E2653">
        <v>2.82</v>
      </c>
      <c r="F2653">
        <v>2.3199999999999998</v>
      </c>
      <c r="G2653">
        <v>1.63</v>
      </c>
      <c r="H2653">
        <v>3.15</v>
      </c>
      <c r="I2653">
        <v>2.88</v>
      </c>
      <c r="J2653">
        <v>1.84</v>
      </c>
      <c r="K2653">
        <v>2.65</v>
      </c>
      <c r="L2653">
        <v>2.17</v>
      </c>
      <c r="M2653">
        <v>1.44</v>
      </c>
      <c r="N2653">
        <v>2.2423329999999999</v>
      </c>
      <c r="O2653">
        <v>2.4943339999999998</v>
      </c>
      <c r="P2653">
        <v>2.028</v>
      </c>
      <c r="R2653" s="9">
        <f t="shared" si="745"/>
        <v>2.3117553800854327</v>
      </c>
      <c r="S2653">
        <f t="shared" si="746"/>
        <v>0.18022858862218694</v>
      </c>
      <c r="T2653">
        <f t="shared" si="761"/>
        <v>0.50824461991456715</v>
      </c>
      <c r="U2653">
        <f t="shared" si="747"/>
        <v>2.7775126190025454</v>
      </c>
      <c r="V2653">
        <f t="shared" si="748"/>
        <v>0.11824996222141412</v>
      </c>
      <c r="W2653">
        <f t="shared" si="749"/>
        <v>0.37248738099745449</v>
      </c>
      <c r="X2653">
        <f t="shared" si="750"/>
        <v>2.1943047523703707</v>
      </c>
      <c r="Y2653">
        <f t="shared" si="751"/>
        <v>0.17196047080363366</v>
      </c>
      <c r="Z2653">
        <f t="shared" si="752"/>
        <v>0.45569524762962921</v>
      </c>
      <c r="AG2653" s="9">
        <f t="shared" si="758"/>
        <v>2.1718932746696926</v>
      </c>
      <c r="AH2653">
        <f t="shared" si="753"/>
        <v>0.22982507990436427</v>
      </c>
      <c r="AI2653">
        <f t="shared" si="762"/>
        <v>0.64810672533030722</v>
      </c>
      <c r="AJ2653">
        <f t="shared" si="759"/>
        <v>2.6041446041200942</v>
      </c>
      <c r="AK2653">
        <f t="shared" si="754"/>
        <v>0.17328742726346213</v>
      </c>
      <c r="AL2653">
        <f t="shared" si="755"/>
        <v>0.54585539587990572</v>
      </c>
      <c r="AM2653">
        <f t="shared" si="760"/>
        <v>2.0603926318955934</v>
      </c>
      <c r="AN2653">
        <f t="shared" si="756"/>
        <v>0.22249334645449304</v>
      </c>
      <c r="AO2653">
        <f t="shared" si="757"/>
        <v>0.5896073681044065</v>
      </c>
    </row>
    <row r="2654" spans="1:41">
      <c r="A2654">
        <v>13260</v>
      </c>
      <c r="B2654">
        <v>9</v>
      </c>
      <c r="C2654">
        <v>5</v>
      </c>
      <c r="D2654">
        <v>0</v>
      </c>
      <c r="E2654">
        <v>2.38</v>
      </c>
      <c r="F2654">
        <v>2.82</v>
      </c>
      <c r="G2654">
        <v>2.3199999999999998</v>
      </c>
      <c r="H2654">
        <v>2.64</v>
      </c>
      <c r="I2654">
        <v>3.15</v>
      </c>
      <c r="J2654">
        <v>2.88</v>
      </c>
      <c r="K2654">
        <v>2.4300000000000002</v>
      </c>
      <c r="L2654">
        <v>2.65</v>
      </c>
      <c r="M2654">
        <v>2.17</v>
      </c>
      <c r="N2654">
        <v>2.2629999999999999</v>
      </c>
      <c r="O2654">
        <v>2.5739999999999998</v>
      </c>
      <c r="P2654">
        <v>2.1086670000000001</v>
      </c>
      <c r="R2654" s="9">
        <f t="shared" si="745"/>
        <v>2.7608725289709368</v>
      </c>
      <c r="S2654">
        <f t="shared" si="746"/>
        <v>0.16003047435753653</v>
      </c>
      <c r="T2654">
        <f t="shared" si="761"/>
        <v>0.38087252897093693</v>
      </c>
      <c r="U2654">
        <f t="shared" si="747"/>
        <v>3.058100005879556</v>
      </c>
      <c r="V2654">
        <f t="shared" si="748"/>
        <v>0.15837121434831661</v>
      </c>
      <c r="W2654">
        <f t="shared" si="749"/>
        <v>0.41810000587955587</v>
      </c>
      <c r="X2654">
        <f t="shared" si="750"/>
        <v>2.6221157261353829</v>
      </c>
      <c r="Y2654">
        <f t="shared" si="751"/>
        <v>7.9059969603038169E-2</v>
      </c>
      <c r="Z2654">
        <f t="shared" si="752"/>
        <v>0.19211572613538275</v>
      </c>
      <c r="AG2654" s="9">
        <f t="shared" si="758"/>
        <v>2.6676236776025748</v>
      </c>
      <c r="AH2654">
        <f t="shared" si="753"/>
        <v>0.12085028470696425</v>
      </c>
      <c r="AI2654">
        <f t="shared" si="762"/>
        <v>0.2876236776025749</v>
      </c>
      <c r="AJ2654">
        <f t="shared" si="759"/>
        <v>3.0109550132341187</v>
      </c>
      <c r="AK2654">
        <f t="shared" si="754"/>
        <v>0.1405132625886813</v>
      </c>
      <c r="AL2654">
        <f t="shared" si="755"/>
        <v>0.37095501323411861</v>
      </c>
      <c r="AM2654">
        <f t="shared" si="760"/>
        <v>2.5452247585814036</v>
      </c>
      <c r="AN2654">
        <f t="shared" si="756"/>
        <v>4.7417596124034345E-2</v>
      </c>
      <c r="AO2654">
        <f t="shared" si="757"/>
        <v>0.11522475858140346</v>
      </c>
    </row>
    <row r="2655" spans="1:41">
      <c r="A2655">
        <v>13265</v>
      </c>
      <c r="B2655">
        <v>9</v>
      </c>
      <c r="C2655">
        <v>5</v>
      </c>
      <c r="D2655">
        <v>5</v>
      </c>
      <c r="E2655">
        <v>2.4700000000000002</v>
      </c>
      <c r="F2655">
        <v>2.38</v>
      </c>
      <c r="G2655">
        <v>2.82</v>
      </c>
      <c r="H2655">
        <v>2.59</v>
      </c>
      <c r="I2655">
        <v>2.64</v>
      </c>
      <c r="J2655">
        <v>3.15</v>
      </c>
      <c r="K2655">
        <v>2.15</v>
      </c>
      <c r="L2655">
        <v>2.4300000000000002</v>
      </c>
      <c r="M2655">
        <v>2.65</v>
      </c>
      <c r="N2655">
        <v>2.4159999999999999</v>
      </c>
      <c r="O2655">
        <v>2.7040000000000002</v>
      </c>
      <c r="P2655">
        <v>2.1923330000000001</v>
      </c>
      <c r="R2655" s="9">
        <f t="shared" si="745"/>
        <v>2.3838215241598677</v>
      </c>
      <c r="S2655">
        <f t="shared" si="746"/>
        <v>3.4890071190337039E-2</v>
      </c>
      <c r="T2655">
        <f t="shared" si="761"/>
        <v>8.6178475840132496E-2</v>
      </c>
      <c r="U2655">
        <f t="shared" si="747"/>
        <v>2.6103590579375866</v>
      </c>
      <c r="V2655">
        <f t="shared" si="748"/>
        <v>7.8606401303423726E-3</v>
      </c>
      <c r="W2655">
        <f t="shared" si="749"/>
        <v>2.0359057937586744E-2</v>
      </c>
      <c r="X2655">
        <f t="shared" si="750"/>
        <v>2.4178326567147828</v>
      </c>
      <c r="Y2655">
        <f t="shared" si="751"/>
        <v>0.12457332870455017</v>
      </c>
      <c r="Z2655">
        <f t="shared" si="752"/>
        <v>0.26783265671478285</v>
      </c>
      <c r="AG2655" s="9">
        <f t="shared" si="758"/>
        <v>2.47322778618723</v>
      </c>
      <c r="AH2655">
        <f t="shared" si="753"/>
        <v>1.3067960272185638E-3</v>
      </c>
      <c r="AI2655">
        <f t="shared" si="762"/>
        <v>3.227786187229853E-3</v>
      </c>
      <c r="AJ2655">
        <f t="shared" si="759"/>
        <v>2.6995691303981006</v>
      </c>
      <c r="AK2655">
        <f t="shared" si="754"/>
        <v>4.2304683551390269E-2</v>
      </c>
      <c r="AL2655">
        <f t="shared" si="755"/>
        <v>0.10956913039810079</v>
      </c>
      <c r="AM2655">
        <f t="shared" si="760"/>
        <v>2.4605914642850464</v>
      </c>
      <c r="AN2655">
        <f t="shared" si="756"/>
        <v>0.14446114617909139</v>
      </c>
      <c r="AO2655">
        <f t="shared" si="757"/>
        <v>0.31059146428504647</v>
      </c>
    </row>
    <row r="2656" spans="1:41">
      <c r="A2656">
        <v>13270</v>
      </c>
      <c r="B2656">
        <v>9</v>
      </c>
      <c r="C2656">
        <v>5</v>
      </c>
      <c r="D2656">
        <v>10</v>
      </c>
      <c r="E2656">
        <v>2.85</v>
      </c>
      <c r="F2656">
        <v>2.4700000000000002</v>
      </c>
      <c r="G2656">
        <v>2.38</v>
      </c>
      <c r="H2656">
        <v>3.45</v>
      </c>
      <c r="I2656">
        <v>2.59</v>
      </c>
      <c r="J2656">
        <v>2.64</v>
      </c>
      <c r="K2656">
        <v>2.73</v>
      </c>
      <c r="L2656">
        <v>2.15</v>
      </c>
      <c r="M2656">
        <v>2.4300000000000002</v>
      </c>
      <c r="N2656">
        <v>2.8319999999999999</v>
      </c>
      <c r="O2656">
        <v>3.2806660000000001</v>
      </c>
      <c r="P2656">
        <v>2.571666</v>
      </c>
      <c r="R2656" s="9">
        <f t="shared" si="745"/>
        <v>2.5084275484964471</v>
      </c>
      <c r="S2656">
        <f t="shared" si="746"/>
        <v>0.11984998298370279</v>
      </c>
      <c r="T2656">
        <f t="shared" si="761"/>
        <v>0.34157245150355298</v>
      </c>
      <c r="U2656">
        <f t="shared" si="747"/>
        <v>2.627234197329074</v>
      </c>
      <c r="V2656">
        <f t="shared" si="748"/>
        <v>0.23848284135389161</v>
      </c>
      <c r="W2656">
        <f t="shared" si="749"/>
        <v>0.82276580267092614</v>
      </c>
      <c r="X2656">
        <f t="shared" si="750"/>
        <v>2.2219559332985401</v>
      </c>
      <c r="Y2656">
        <f t="shared" si="751"/>
        <v>0.18609672772947247</v>
      </c>
      <c r="Z2656">
        <f t="shared" si="752"/>
        <v>0.50804406670145985</v>
      </c>
      <c r="AG2656" s="9">
        <f t="shared" si="758"/>
        <v>2.4841644429037131</v>
      </c>
      <c r="AH2656">
        <f t="shared" si="753"/>
        <v>0.12836335336711824</v>
      </c>
      <c r="AI2656">
        <f t="shared" si="762"/>
        <v>0.36583555709628701</v>
      </c>
      <c r="AJ2656">
        <f t="shared" si="759"/>
        <v>2.6237460722407313</v>
      </c>
      <c r="AK2656">
        <f t="shared" si="754"/>
        <v>0.23949389210413588</v>
      </c>
      <c r="AL2656">
        <f t="shared" si="755"/>
        <v>0.82625392775926887</v>
      </c>
      <c r="AM2656">
        <f t="shared" si="760"/>
        <v>2.2547078129268727</v>
      </c>
      <c r="AN2656">
        <f t="shared" si="756"/>
        <v>0.17409970222458873</v>
      </c>
      <c r="AO2656">
        <f t="shared" si="757"/>
        <v>0.47529218707312726</v>
      </c>
    </row>
    <row r="2657" spans="1:41">
      <c r="A2657">
        <v>13275</v>
      </c>
      <c r="B2657">
        <v>9</v>
      </c>
      <c r="C2657">
        <v>5</v>
      </c>
      <c r="D2657">
        <v>15</v>
      </c>
      <c r="E2657">
        <v>3.19</v>
      </c>
      <c r="F2657">
        <v>2.85</v>
      </c>
      <c r="G2657">
        <v>2.4700000000000002</v>
      </c>
      <c r="H2657">
        <v>3.56</v>
      </c>
      <c r="I2657">
        <v>3.45</v>
      </c>
      <c r="J2657">
        <v>2.59</v>
      </c>
      <c r="K2657">
        <v>2.91</v>
      </c>
      <c r="L2657">
        <v>2.73</v>
      </c>
      <c r="M2657">
        <v>2.15</v>
      </c>
      <c r="N2657">
        <v>3.1789999999999998</v>
      </c>
      <c r="O2657">
        <v>3.689333</v>
      </c>
      <c r="P2657">
        <v>3.0973329999999999</v>
      </c>
      <c r="R2657" s="9">
        <f t="shared" si="745"/>
        <v>2.8849244846832351</v>
      </c>
      <c r="S2657">
        <f t="shared" si="746"/>
        <v>9.5634957779550098E-2</v>
      </c>
      <c r="T2657">
        <f t="shared" si="761"/>
        <v>0.3050755153167648</v>
      </c>
      <c r="U2657">
        <f t="shared" si="747"/>
        <v>3.3914534677336281</v>
      </c>
      <c r="V2657">
        <f t="shared" si="748"/>
        <v>4.7344531535497739E-2</v>
      </c>
      <c r="W2657">
        <f t="shared" si="749"/>
        <v>0.16854653226637195</v>
      </c>
      <c r="X2657">
        <f t="shared" si="750"/>
        <v>2.8082083218745444</v>
      </c>
      <c r="Y2657">
        <f t="shared" si="751"/>
        <v>3.4979958118713315E-2</v>
      </c>
      <c r="Z2657">
        <f t="shared" si="752"/>
        <v>0.10179167812545575</v>
      </c>
      <c r="AG2657" s="9">
        <f t="shared" si="758"/>
        <v>2.8018845361478761</v>
      </c>
      <c r="AH2657">
        <f t="shared" si="753"/>
        <v>0.12166628960881624</v>
      </c>
      <c r="AI2657">
        <f t="shared" si="762"/>
        <v>0.38811546385212381</v>
      </c>
      <c r="AJ2657">
        <f t="shared" si="759"/>
        <v>3.2460392937556417</v>
      </c>
      <c r="AK2657">
        <f t="shared" si="754"/>
        <v>8.819120961920178E-2</v>
      </c>
      <c r="AL2657">
        <f t="shared" si="755"/>
        <v>0.31396070624435835</v>
      </c>
      <c r="AM2657">
        <f t="shared" si="760"/>
        <v>2.6908399706636703</v>
      </c>
      <c r="AN2657">
        <f t="shared" si="756"/>
        <v>7.5312724857845292E-2</v>
      </c>
      <c r="AO2657">
        <f t="shared" si="757"/>
        <v>0.21916002933632983</v>
      </c>
    </row>
    <row r="2658" spans="1:41">
      <c r="A2658">
        <v>13280</v>
      </c>
      <c r="B2658">
        <v>9</v>
      </c>
      <c r="C2658">
        <v>5</v>
      </c>
      <c r="D2658">
        <v>20</v>
      </c>
      <c r="E2658">
        <v>3.68</v>
      </c>
      <c r="F2658">
        <v>3.19</v>
      </c>
      <c r="G2658">
        <v>2.85</v>
      </c>
      <c r="H2658">
        <v>4.08</v>
      </c>
      <c r="I2658">
        <v>3.56</v>
      </c>
      <c r="J2658">
        <v>3.45</v>
      </c>
      <c r="K2658">
        <v>3.52</v>
      </c>
      <c r="L2658">
        <v>2.91</v>
      </c>
      <c r="M2658">
        <v>2.73</v>
      </c>
      <c r="N2658">
        <v>3.3936660000000001</v>
      </c>
      <c r="O2658">
        <v>3.7993329999999998</v>
      </c>
      <c r="P2658">
        <v>3.1166670000000001</v>
      </c>
      <c r="R2658" s="9">
        <f t="shared" si="745"/>
        <v>3.2116198483206553</v>
      </c>
      <c r="S2658">
        <f t="shared" si="746"/>
        <v>0.12727721513025675</v>
      </c>
      <c r="T2658">
        <f t="shared" si="761"/>
        <v>0.46838015167934488</v>
      </c>
      <c r="U2658">
        <f t="shared" si="747"/>
        <v>3.5302955731956565</v>
      </c>
      <c r="V2658">
        <f t="shared" si="748"/>
        <v>0.13473147715792735</v>
      </c>
      <c r="W2658">
        <f t="shared" si="749"/>
        <v>0.54970442680434362</v>
      </c>
      <c r="X2658">
        <f t="shared" si="750"/>
        <v>2.9696794372973558</v>
      </c>
      <c r="Y2658">
        <f t="shared" si="751"/>
        <v>0.15634106894961483</v>
      </c>
      <c r="Z2658">
        <f t="shared" si="752"/>
        <v>0.55032056270264418</v>
      </c>
      <c r="AG2658" s="9">
        <f t="shared" si="758"/>
        <v>3.1387883052723979</v>
      </c>
      <c r="AH2658">
        <f t="shared" si="753"/>
        <v>0.14706839530641364</v>
      </c>
      <c r="AI2658">
        <f t="shared" si="762"/>
        <v>0.54121169472760222</v>
      </c>
      <c r="AJ2658">
        <f t="shared" si="759"/>
        <v>3.5010190064989892</v>
      </c>
      <c r="AK2658">
        <f t="shared" si="754"/>
        <v>0.14190710625024774</v>
      </c>
      <c r="AL2658">
        <f t="shared" si="755"/>
        <v>0.57898099350101084</v>
      </c>
      <c r="AM2658">
        <f t="shared" si="760"/>
        <v>2.9274140205142429</v>
      </c>
      <c r="AN2658">
        <f t="shared" si="756"/>
        <v>0.16834828962663553</v>
      </c>
      <c r="AO2658">
        <f t="shared" si="757"/>
        <v>0.59258597948575709</v>
      </c>
    </row>
    <row r="2659" spans="1:41">
      <c r="A2659">
        <v>13285</v>
      </c>
      <c r="B2659">
        <v>9</v>
      </c>
      <c r="C2659">
        <v>5</v>
      </c>
      <c r="D2659">
        <v>25</v>
      </c>
      <c r="E2659">
        <v>3.43</v>
      </c>
      <c r="F2659">
        <v>3.68</v>
      </c>
      <c r="G2659">
        <v>3.19</v>
      </c>
      <c r="H2659">
        <v>3.92</v>
      </c>
      <c r="I2659">
        <v>4.08</v>
      </c>
      <c r="J2659">
        <v>3.56</v>
      </c>
      <c r="K2659">
        <v>3.49</v>
      </c>
      <c r="L2659">
        <v>3.52</v>
      </c>
      <c r="M2659">
        <v>2.91</v>
      </c>
      <c r="N2659">
        <v>3.5746669999999998</v>
      </c>
      <c r="O2659">
        <v>3.9956670000000001</v>
      </c>
      <c r="P2659">
        <v>3.3286669999999998</v>
      </c>
      <c r="R2659" s="9">
        <f t="shared" si="745"/>
        <v>3.6688185387685746</v>
      </c>
      <c r="S2659">
        <f t="shared" si="746"/>
        <v>6.962639614244151E-2</v>
      </c>
      <c r="T2659">
        <f t="shared" si="761"/>
        <v>0.2388185387685744</v>
      </c>
      <c r="U2659">
        <f t="shared" si="747"/>
        <v>4.0193996819921116</v>
      </c>
      <c r="V2659">
        <f t="shared" si="748"/>
        <v>2.5357061732681555E-2</v>
      </c>
      <c r="W2659">
        <f t="shared" si="749"/>
        <v>9.9399681992111688E-2</v>
      </c>
      <c r="X2659">
        <f t="shared" si="750"/>
        <v>3.5325832611050418</v>
      </c>
      <c r="Y2659">
        <f t="shared" si="751"/>
        <v>1.220150747995462E-2</v>
      </c>
      <c r="Z2659">
        <f t="shared" si="752"/>
        <v>4.2583261105041625E-2</v>
      </c>
      <c r="AG2659" s="9">
        <f t="shared" si="758"/>
        <v>3.5703079424463673</v>
      </c>
      <c r="AH2659">
        <f t="shared" si="753"/>
        <v>4.0906105669494791E-2</v>
      </c>
      <c r="AI2659">
        <f t="shared" si="762"/>
        <v>0.14030794244636713</v>
      </c>
      <c r="AJ2659">
        <f t="shared" si="759"/>
        <v>3.9276661663670223</v>
      </c>
      <c r="AK2659">
        <f t="shared" si="754"/>
        <v>1.9556546854648804E-3</v>
      </c>
      <c r="AL2659">
        <f t="shared" si="755"/>
        <v>7.6661663670223312E-3</v>
      </c>
      <c r="AM2659">
        <f t="shared" si="760"/>
        <v>3.4247713711192271</v>
      </c>
      <c r="AN2659">
        <f t="shared" si="756"/>
        <v>1.8690151541768788E-2</v>
      </c>
      <c r="AO2659">
        <f t="shared" si="757"/>
        <v>6.5228628880773076E-2</v>
      </c>
    </row>
    <row r="2660" spans="1:41">
      <c r="A2660">
        <v>13290</v>
      </c>
      <c r="B2660">
        <v>9</v>
      </c>
      <c r="C2660">
        <v>5</v>
      </c>
      <c r="D2660">
        <v>30</v>
      </c>
      <c r="E2660">
        <v>4.22</v>
      </c>
      <c r="F2660">
        <v>3.43</v>
      </c>
      <c r="G2660">
        <v>3.68</v>
      </c>
      <c r="H2660">
        <v>4.5999999999999996</v>
      </c>
      <c r="I2660">
        <v>3.92</v>
      </c>
      <c r="J2660">
        <v>4.08</v>
      </c>
      <c r="K2660">
        <v>3.69</v>
      </c>
      <c r="L2660">
        <v>3.49</v>
      </c>
      <c r="M2660">
        <v>3.52</v>
      </c>
      <c r="N2660">
        <v>3.7946659999999999</v>
      </c>
      <c r="O2660">
        <v>4.4239990000000002</v>
      </c>
      <c r="P2660">
        <v>3.4620000000000002</v>
      </c>
      <c r="R2660" s="9">
        <f t="shared" si="745"/>
        <v>3.4687105535911749</v>
      </c>
      <c r="S2660">
        <f t="shared" si="746"/>
        <v>0.17803067450446089</v>
      </c>
      <c r="T2660">
        <f t="shared" si="761"/>
        <v>0.75128944640882489</v>
      </c>
      <c r="U2660">
        <f t="shared" si="747"/>
        <v>3.8950272151456118</v>
      </c>
      <c r="V2660">
        <f t="shared" si="748"/>
        <v>0.15325495322921476</v>
      </c>
      <c r="W2660">
        <f t="shared" si="749"/>
        <v>0.70497278485438786</v>
      </c>
      <c r="X2660">
        <f t="shared" si="750"/>
        <v>3.5128137296787068</v>
      </c>
      <c r="Y2660">
        <f t="shared" si="751"/>
        <v>4.8017959436664821E-2</v>
      </c>
      <c r="Z2660">
        <f t="shared" si="752"/>
        <v>0.17718627032129319</v>
      </c>
      <c r="AG2660" s="9">
        <f t="shared" si="758"/>
        <v>3.5139410099471808</v>
      </c>
      <c r="AH2660">
        <f t="shared" si="753"/>
        <v>0.16731255688455426</v>
      </c>
      <c r="AI2660">
        <f t="shared" si="762"/>
        <v>0.70605899005281891</v>
      </c>
      <c r="AJ2660">
        <f t="shared" si="759"/>
        <v>3.9197532585574262</v>
      </c>
      <c r="AK2660">
        <f t="shared" si="754"/>
        <v>0.14787972640055946</v>
      </c>
      <c r="AL2660">
        <f t="shared" si="755"/>
        <v>0.68024674144257347</v>
      </c>
      <c r="AM2660">
        <f t="shared" si="760"/>
        <v>3.5146013888105383</v>
      </c>
      <c r="AN2660">
        <f t="shared" si="756"/>
        <v>4.7533498967333783E-2</v>
      </c>
      <c r="AO2660">
        <f t="shared" si="757"/>
        <v>0.17539861118946165</v>
      </c>
    </row>
    <row r="2661" spans="1:41">
      <c r="A2661">
        <v>13295</v>
      </c>
      <c r="B2661">
        <v>9</v>
      </c>
      <c r="C2661">
        <v>5</v>
      </c>
      <c r="D2661">
        <v>35</v>
      </c>
      <c r="E2661">
        <v>4.04</v>
      </c>
      <c r="F2661">
        <v>4.22</v>
      </c>
      <c r="G2661">
        <v>3.43</v>
      </c>
      <c r="H2661">
        <v>4.67</v>
      </c>
      <c r="I2661">
        <v>4.5999999999999996</v>
      </c>
      <c r="J2661">
        <v>3.92</v>
      </c>
      <c r="K2661">
        <v>3.73</v>
      </c>
      <c r="L2661">
        <v>3.69</v>
      </c>
      <c r="M2661">
        <v>3.49</v>
      </c>
      <c r="N2661">
        <v>4.2096669999999996</v>
      </c>
      <c r="O2661">
        <v>4.7770000000000001</v>
      </c>
      <c r="P2661">
        <v>3.8433329999999999</v>
      </c>
      <c r="R2661" s="9">
        <f t="shared" si="745"/>
        <v>4.2189031164126689</v>
      </c>
      <c r="S2661">
        <f t="shared" si="746"/>
        <v>4.4282949607096257E-2</v>
      </c>
      <c r="T2661">
        <f t="shared" si="761"/>
        <v>0.17890311641266887</v>
      </c>
      <c r="U2661">
        <f t="shared" si="747"/>
        <v>4.5616007005240995</v>
      </c>
      <c r="V2661">
        <f t="shared" si="748"/>
        <v>2.3211841429529003E-2</v>
      </c>
      <c r="W2661">
        <f t="shared" si="749"/>
        <v>0.10839929947590043</v>
      </c>
      <c r="X2661">
        <f t="shared" si="750"/>
        <v>3.7602693595754051</v>
      </c>
      <c r="Y2661">
        <f t="shared" si="751"/>
        <v>8.1151098057386344E-3</v>
      </c>
      <c r="Z2661">
        <f t="shared" si="752"/>
        <v>3.0269359575405108E-2</v>
      </c>
      <c r="AG2661" s="9">
        <f t="shared" si="758"/>
        <v>4.0574997323104025</v>
      </c>
      <c r="AH2661">
        <f t="shared" si="753"/>
        <v>4.3316169085154633E-3</v>
      </c>
      <c r="AI2661">
        <f t="shared" si="762"/>
        <v>1.7499732310402472E-2</v>
      </c>
      <c r="AJ2661">
        <f t="shared" si="759"/>
        <v>4.4340180804749991</v>
      </c>
      <c r="AK2661">
        <f t="shared" si="754"/>
        <v>5.0531460283726085E-2</v>
      </c>
      <c r="AL2661">
        <f t="shared" si="755"/>
        <v>0.23598191952500081</v>
      </c>
      <c r="AM2661">
        <f t="shared" si="760"/>
        <v>3.707581950050638</v>
      </c>
      <c r="AN2661">
        <f t="shared" si="756"/>
        <v>6.0102010588101952E-3</v>
      </c>
      <c r="AO2661">
        <f t="shared" si="757"/>
        <v>2.2418049949362029E-2</v>
      </c>
    </row>
    <row r="2662" spans="1:41">
      <c r="A2662">
        <v>13300</v>
      </c>
      <c r="B2662">
        <v>9</v>
      </c>
      <c r="C2662">
        <v>5</v>
      </c>
      <c r="D2662">
        <v>40</v>
      </c>
      <c r="E2662">
        <v>4.7300000000000004</v>
      </c>
      <c r="F2662">
        <v>4.04</v>
      </c>
      <c r="G2662">
        <v>4.22</v>
      </c>
      <c r="H2662">
        <v>5.23</v>
      </c>
      <c r="I2662">
        <v>4.67</v>
      </c>
      <c r="J2662">
        <v>4.5999999999999996</v>
      </c>
      <c r="K2662">
        <v>4.18</v>
      </c>
      <c r="L2662">
        <v>3.73</v>
      </c>
      <c r="M2662">
        <v>3.69</v>
      </c>
      <c r="N2662">
        <v>4.6769999999999996</v>
      </c>
      <c r="O2662">
        <v>5.3170000000000002</v>
      </c>
      <c r="P2662">
        <v>4.2946660000000003</v>
      </c>
      <c r="R2662" s="9">
        <f t="shared" si="745"/>
        <v>4.1076197469398803</v>
      </c>
      <c r="S2662">
        <f t="shared" si="746"/>
        <v>0.13158144884991968</v>
      </c>
      <c r="T2662">
        <f t="shared" si="761"/>
        <v>0.62238025306012013</v>
      </c>
      <c r="U2662">
        <f t="shared" si="747"/>
        <v>4.6401982953806886</v>
      </c>
      <c r="V2662">
        <f t="shared" si="748"/>
        <v>0.1127727924702317</v>
      </c>
      <c r="W2662">
        <f t="shared" si="749"/>
        <v>0.58980170461931181</v>
      </c>
      <c r="X2662">
        <f t="shared" si="750"/>
        <v>3.8434877614869087</v>
      </c>
      <c r="Y2662">
        <f t="shared" si="751"/>
        <v>8.0505320218442825E-2</v>
      </c>
      <c r="Z2662">
        <f t="shared" si="752"/>
        <v>0.33651223851309098</v>
      </c>
      <c r="AG2662" s="9">
        <f t="shared" si="758"/>
        <v>4.1341280826797338</v>
      </c>
      <c r="AH2662">
        <f t="shared" si="753"/>
        <v>0.12597714953916841</v>
      </c>
      <c r="AI2662">
        <f t="shared" si="762"/>
        <v>0.59587191732026668</v>
      </c>
      <c r="AJ2662">
        <f t="shared" si="759"/>
        <v>4.6255949578819253</v>
      </c>
      <c r="AK2662">
        <f t="shared" si="754"/>
        <v>0.11556501761339867</v>
      </c>
      <c r="AL2662">
        <f t="shared" si="755"/>
        <v>0.60440504211807511</v>
      </c>
      <c r="AM2662">
        <f t="shared" si="760"/>
        <v>3.8152362233877128</v>
      </c>
      <c r="AN2662">
        <f t="shared" si="756"/>
        <v>8.7264061390499262E-2</v>
      </c>
      <c r="AO2662">
        <f t="shared" si="757"/>
        <v>0.36476377661228687</v>
      </c>
    </row>
    <row r="2663" spans="1:41">
      <c r="A2663">
        <v>13305</v>
      </c>
      <c r="B2663">
        <v>9</v>
      </c>
      <c r="C2663">
        <v>5</v>
      </c>
      <c r="D2663">
        <v>45</v>
      </c>
      <c r="E2663">
        <v>4.8899999999999997</v>
      </c>
      <c r="F2663">
        <v>4.7300000000000004</v>
      </c>
      <c r="G2663">
        <v>4.04</v>
      </c>
      <c r="H2663">
        <v>5.52</v>
      </c>
      <c r="I2663">
        <v>5.23</v>
      </c>
      <c r="J2663">
        <v>4.67</v>
      </c>
      <c r="K2663">
        <v>4.59</v>
      </c>
      <c r="L2663">
        <v>4.18</v>
      </c>
      <c r="M2663">
        <v>3.73</v>
      </c>
      <c r="N2663">
        <v>5.103999</v>
      </c>
      <c r="O2663">
        <v>5.68</v>
      </c>
      <c r="P2663">
        <v>4.4180000000000001</v>
      </c>
      <c r="R2663" s="9">
        <f t="shared" si="745"/>
        <v>4.7697012837296207</v>
      </c>
      <c r="S2663">
        <f t="shared" si="746"/>
        <v>2.4600964472470149E-2</v>
      </c>
      <c r="T2663">
        <f t="shared" si="761"/>
        <v>0.12029871627037902</v>
      </c>
      <c r="U2663">
        <f t="shared" si="747"/>
        <v>5.2000681017193209</v>
      </c>
      <c r="V2663">
        <f t="shared" si="748"/>
        <v>5.7958677224760641E-2</v>
      </c>
      <c r="W2663">
        <f t="shared" si="749"/>
        <v>0.31993189828067869</v>
      </c>
      <c r="X2663">
        <f t="shared" si="750"/>
        <v>4.2680434846227691</v>
      </c>
      <c r="Y2663">
        <f t="shared" si="751"/>
        <v>7.0143031672599304E-2</v>
      </c>
      <c r="Z2663">
        <f t="shared" si="752"/>
        <v>0.3219565153772308</v>
      </c>
      <c r="AG2663" s="9">
        <f t="shared" si="758"/>
        <v>4.6225322527216566</v>
      </c>
      <c r="AH2663">
        <f t="shared" si="753"/>
        <v>5.4696880834016998E-2</v>
      </c>
      <c r="AI2663">
        <f t="shared" si="762"/>
        <v>0.2674677472783431</v>
      </c>
      <c r="AJ2663">
        <f t="shared" si="759"/>
        <v>5.0896167299697845</v>
      </c>
      <c r="AK2663">
        <f t="shared" si="754"/>
        <v>7.7967983701125912E-2</v>
      </c>
      <c r="AL2663">
        <f t="shared" si="755"/>
        <v>0.43038327003021504</v>
      </c>
      <c r="AM2663">
        <f t="shared" si="760"/>
        <v>4.1717880816041353</v>
      </c>
      <c r="AN2663">
        <f t="shared" si="756"/>
        <v>9.1113707711517347E-2</v>
      </c>
      <c r="AO2663">
        <f t="shared" si="757"/>
        <v>0.41821191839586458</v>
      </c>
    </row>
    <row r="2664" spans="1:41">
      <c r="A2664">
        <v>13310</v>
      </c>
      <c r="B2664">
        <v>9</v>
      </c>
      <c r="C2664">
        <v>5</v>
      </c>
      <c r="D2664">
        <v>50</v>
      </c>
      <c r="E2664">
        <v>4.92</v>
      </c>
      <c r="F2664">
        <v>4.8899999999999997</v>
      </c>
      <c r="G2664">
        <v>4.7300000000000004</v>
      </c>
      <c r="H2664">
        <v>5.68</v>
      </c>
      <c r="I2664">
        <v>5.52</v>
      </c>
      <c r="J2664">
        <v>5.23</v>
      </c>
      <c r="K2664">
        <v>4.6399999999999997</v>
      </c>
      <c r="L2664">
        <v>4.59</v>
      </c>
      <c r="M2664">
        <v>4.18</v>
      </c>
      <c r="N2664">
        <v>5.1989999999999998</v>
      </c>
      <c r="O2664">
        <v>5.7066670000000004</v>
      </c>
      <c r="P2664">
        <v>4.5283329999999999</v>
      </c>
      <c r="R2664" s="9">
        <f t="shared" si="745"/>
        <v>4.9228014157055302</v>
      </c>
      <c r="S2664">
        <f t="shared" si="746"/>
        <v>5.693934360833892E-4</v>
      </c>
      <c r="T2664">
        <f t="shared" si="761"/>
        <v>2.8014157055302746E-3</v>
      </c>
      <c r="U2664">
        <f t="shared" si="747"/>
        <v>5.4535107302653989</v>
      </c>
      <c r="V2664">
        <f t="shared" si="748"/>
        <v>3.9874871432148032E-2</v>
      </c>
      <c r="W2664">
        <f t="shared" si="749"/>
        <v>0.22648926973460082</v>
      </c>
      <c r="X2664">
        <f t="shared" si="750"/>
        <v>4.6384430048115357</v>
      </c>
      <c r="Y2664">
        <f t="shared" si="751"/>
        <v>3.3555930785861472E-4</v>
      </c>
      <c r="Z2664">
        <f t="shared" si="752"/>
        <v>1.5569951884639721E-3</v>
      </c>
      <c r="AG2664" s="9">
        <f t="shared" si="758"/>
        <v>4.8850793515026876</v>
      </c>
      <c r="AH2664">
        <f t="shared" si="753"/>
        <v>7.0976927840065767E-3</v>
      </c>
      <c r="AI2664">
        <f t="shared" si="762"/>
        <v>3.4920648497312357E-2</v>
      </c>
      <c r="AJ2664">
        <f t="shared" si="759"/>
        <v>5.4019599918144747</v>
      </c>
      <c r="AK2664">
        <f t="shared" si="754"/>
        <v>4.8950705666465671E-2</v>
      </c>
      <c r="AL2664">
        <f t="shared" si="755"/>
        <v>0.27804000818552499</v>
      </c>
      <c r="AM2664">
        <f t="shared" si="760"/>
        <v>4.5589296463790525</v>
      </c>
      <c r="AN2664">
        <f t="shared" si="756"/>
        <v>1.7472058970031717E-2</v>
      </c>
      <c r="AO2664">
        <f t="shared" si="757"/>
        <v>8.1070353620947166E-2</v>
      </c>
    </row>
    <row r="2665" spans="1:41">
      <c r="A2665">
        <v>13315</v>
      </c>
      <c r="B2665">
        <v>9</v>
      </c>
      <c r="C2665">
        <v>5</v>
      </c>
      <c r="D2665">
        <v>55</v>
      </c>
      <c r="E2665">
        <v>6.4</v>
      </c>
      <c r="F2665">
        <v>4.92</v>
      </c>
      <c r="G2665">
        <v>4.8899999999999997</v>
      </c>
      <c r="H2665">
        <v>7.14</v>
      </c>
      <c r="I2665">
        <v>5.68</v>
      </c>
      <c r="J2665">
        <v>5.52</v>
      </c>
      <c r="K2665">
        <v>5.83</v>
      </c>
      <c r="L2665">
        <v>4.6399999999999997</v>
      </c>
      <c r="M2665">
        <v>4.59</v>
      </c>
      <c r="N2665">
        <v>5.6766670000000001</v>
      </c>
      <c r="O2665">
        <v>6.3576670000000002</v>
      </c>
      <c r="P2665">
        <v>5.3296669999999997</v>
      </c>
      <c r="R2665" s="9">
        <f t="shared" si="745"/>
        <v>5.000322811707627</v>
      </c>
      <c r="S2665">
        <f t="shared" si="746"/>
        <v>0.21869956067068333</v>
      </c>
      <c r="T2665">
        <f t="shared" si="761"/>
        <v>1.3996771882923733</v>
      </c>
      <c r="U2665">
        <f t="shared" si="747"/>
        <v>5.6367214599141811</v>
      </c>
      <c r="V2665">
        <f t="shared" si="748"/>
        <v>0.21054321289717348</v>
      </c>
      <c r="W2665">
        <f t="shared" si="749"/>
        <v>1.5032785400858186</v>
      </c>
      <c r="X2665">
        <f t="shared" si="750"/>
        <v>4.7713469795145613</v>
      </c>
      <c r="Y2665">
        <f t="shared" si="751"/>
        <v>0.18158713901980081</v>
      </c>
      <c r="Z2665">
        <f t="shared" si="752"/>
        <v>1.0586530204854387</v>
      </c>
      <c r="AG2665" s="9">
        <f t="shared" si="758"/>
        <v>4.9819460752197955</v>
      </c>
      <c r="AH2665">
        <f t="shared" si="753"/>
        <v>0.22157092574690701</v>
      </c>
      <c r="AI2665">
        <f t="shared" si="762"/>
        <v>1.4180539247802049</v>
      </c>
      <c r="AJ2665">
        <f t="shared" si="759"/>
        <v>5.602016505700222</v>
      </c>
      <c r="AK2665">
        <f t="shared" si="754"/>
        <v>0.21540385074226578</v>
      </c>
      <c r="AL2665">
        <f t="shared" si="755"/>
        <v>1.5379834942997777</v>
      </c>
      <c r="AM2665">
        <f t="shared" si="760"/>
        <v>4.737183680696865</v>
      </c>
      <c r="AN2665">
        <f t="shared" si="756"/>
        <v>0.18744705305371098</v>
      </c>
      <c r="AO2665">
        <f t="shared" si="757"/>
        <v>1.0928163193031351</v>
      </c>
    </row>
    <row r="2666" spans="1:41">
      <c r="A2666">
        <v>13320</v>
      </c>
      <c r="B2666">
        <v>9</v>
      </c>
      <c r="C2666">
        <v>6</v>
      </c>
      <c r="D2666">
        <v>0</v>
      </c>
      <c r="E2666">
        <v>5.99</v>
      </c>
      <c r="F2666">
        <v>6.4</v>
      </c>
      <c r="G2666">
        <v>4.92</v>
      </c>
      <c r="H2666">
        <v>6.56</v>
      </c>
      <c r="I2666">
        <v>7.14</v>
      </c>
      <c r="J2666">
        <v>5.68</v>
      </c>
      <c r="K2666">
        <v>5.41</v>
      </c>
      <c r="L2666">
        <v>5.83</v>
      </c>
      <c r="M2666">
        <v>4.6399999999999997</v>
      </c>
      <c r="N2666">
        <v>5.915</v>
      </c>
      <c r="O2666">
        <v>6.3336670000000002</v>
      </c>
      <c r="P2666">
        <v>5.5866670000000003</v>
      </c>
      <c r="R2666" s="9">
        <f t="shared" si="745"/>
        <v>6.3485155772906721</v>
      </c>
      <c r="S2666">
        <f t="shared" si="746"/>
        <v>5.985235013199864E-2</v>
      </c>
      <c r="T2666">
        <f t="shared" si="761"/>
        <v>0.35851557729067185</v>
      </c>
      <c r="U2666">
        <f t="shared" si="747"/>
        <v>6.9785081637769641</v>
      </c>
      <c r="V2666">
        <f t="shared" si="748"/>
        <v>6.3796976185512888E-2</v>
      </c>
      <c r="W2666">
        <f t="shared" si="749"/>
        <v>0.41850816377696454</v>
      </c>
      <c r="X2666">
        <f t="shared" si="750"/>
        <v>5.8784386991324951</v>
      </c>
      <c r="Y2666">
        <f t="shared" si="751"/>
        <v>8.6587559913585008E-2</v>
      </c>
      <c r="Z2666">
        <f t="shared" si="752"/>
        <v>0.46843869913249492</v>
      </c>
      <c r="AG2666" s="9">
        <f t="shared" si="758"/>
        <v>6.0536726421825922</v>
      </c>
      <c r="AH2666">
        <f t="shared" si="753"/>
        <v>1.0629823402769941E-2</v>
      </c>
      <c r="AI2666">
        <f t="shared" si="762"/>
        <v>6.3672642182591943E-2</v>
      </c>
      <c r="AJ2666">
        <f t="shared" si="759"/>
        <v>6.7250474386316546</v>
      </c>
      <c r="AK2666">
        <f t="shared" si="754"/>
        <v>2.5159670523118134E-2</v>
      </c>
      <c r="AL2666">
        <f t="shared" si="755"/>
        <v>0.16504743863165494</v>
      </c>
      <c r="AM2666">
        <f t="shared" si="760"/>
        <v>5.6599245208516962</v>
      </c>
      <c r="AN2666">
        <f t="shared" si="756"/>
        <v>4.6196769103825509E-2</v>
      </c>
      <c r="AO2666">
        <f t="shared" si="757"/>
        <v>0.24992452085169603</v>
      </c>
    </row>
    <row r="2667" spans="1:41">
      <c r="A2667">
        <v>13325</v>
      </c>
      <c r="B2667">
        <v>9</v>
      </c>
      <c r="C2667">
        <v>6</v>
      </c>
      <c r="D2667">
        <v>5</v>
      </c>
      <c r="E2667">
        <v>5.64</v>
      </c>
      <c r="F2667">
        <v>5.99</v>
      </c>
      <c r="G2667">
        <v>6.4</v>
      </c>
      <c r="H2667">
        <v>6.31</v>
      </c>
      <c r="I2667">
        <v>6.56</v>
      </c>
      <c r="J2667">
        <v>7.14</v>
      </c>
      <c r="K2667">
        <v>5.32</v>
      </c>
      <c r="L2667">
        <v>5.41</v>
      </c>
      <c r="M2667">
        <v>5.83</v>
      </c>
      <c r="N2667">
        <v>6.2763330000000002</v>
      </c>
      <c r="O2667">
        <v>6.9829990000000004</v>
      </c>
      <c r="P2667">
        <v>5.842333</v>
      </c>
      <c r="R2667" s="9">
        <f t="shared" si="745"/>
        <v>6.0203952354796497</v>
      </c>
      <c r="S2667">
        <f t="shared" si="746"/>
        <v>6.7445963737526607E-2</v>
      </c>
      <c r="T2667">
        <f t="shared" si="761"/>
        <v>0.38039523547965004</v>
      </c>
      <c r="U2667">
        <f t="shared" si="747"/>
        <v>6.5176323888227587</v>
      </c>
      <c r="V2667">
        <f t="shared" si="748"/>
        <v>3.290529141406643E-2</v>
      </c>
      <c r="W2667">
        <f t="shared" si="749"/>
        <v>0.20763238882275914</v>
      </c>
      <c r="X2667">
        <f t="shared" si="750"/>
        <v>5.5228420971366283</v>
      </c>
      <c r="Y2667">
        <f t="shared" si="751"/>
        <v>3.812821374748647E-2</v>
      </c>
      <c r="Z2667">
        <f t="shared" si="752"/>
        <v>0.20284209713662804</v>
      </c>
      <c r="AG2667" s="9">
        <f t="shared" si="758"/>
        <v>6.0996160901491425</v>
      </c>
      <c r="AH2667">
        <f t="shared" si="753"/>
        <v>8.149221456545086E-2</v>
      </c>
      <c r="AI2667">
        <f t="shared" si="762"/>
        <v>0.45961609014914284</v>
      </c>
      <c r="AJ2667">
        <f t="shared" si="759"/>
        <v>6.6120823681268073</v>
      </c>
      <c r="AK2667">
        <f t="shared" si="754"/>
        <v>4.7873592413123243E-2</v>
      </c>
      <c r="AL2667">
        <f t="shared" si="755"/>
        <v>0.30208236812680767</v>
      </c>
      <c r="AM2667">
        <f t="shared" si="760"/>
        <v>5.575824213467353</v>
      </c>
      <c r="AN2667">
        <f t="shared" si="756"/>
        <v>4.8087258170555022E-2</v>
      </c>
      <c r="AO2667">
        <f t="shared" si="757"/>
        <v>0.25582421346735273</v>
      </c>
    </row>
    <row r="2668" spans="1:41">
      <c r="A2668">
        <v>13330</v>
      </c>
      <c r="B2668">
        <v>9</v>
      </c>
      <c r="C2668">
        <v>6</v>
      </c>
      <c r="D2668">
        <v>10</v>
      </c>
      <c r="E2668">
        <v>6.89</v>
      </c>
      <c r="F2668">
        <v>5.64</v>
      </c>
      <c r="G2668">
        <v>5.99</v>
      </c>
      <c r="H2668">
        <v>7.91</v>
      </c>
      <c r="I2668">
        <v>6.31</v>
      </c>
      <c r="J2668">
        <v>6.56</v>
      </c>
      <c r="K2668">
        <v>6.55</v>
      </c>
      <c r="L2668">
        <v>5.32</v>
      </c>
      <c r="M2668">
        <v>5.41</v>
      </c>
      <c r="N2668">
        <v>6.5226670000000002</v>
      </c>
      <c r="O2668">
        <v>7.3476670000000004</v>
      </c>
      <c r="P2668">
        <v>6.2163329999999997</v>
      </c>
      <c r="R2668" s="9">
        <f t="shared" si="745"/>
        <v>5.7336981462671641</v>
      </c>
      <c r="S2668">
        <f t="shared" si="746"/>
        <v>0.1678232008320516</v>
      </c>
      <c r="T2668">
        <f t="shared" si="761"/>
        <v>1.1563018537328356</v>
      </c>
      <c r="U2668">
        <f t="shared" si="747"/>
        <v>6.3055477023839996</v>
      </c>
      <c r="V2668">
        <f t="shared" si="748"/>
        <v>0.2028384699893806</v>
      </c>
      <c r="W2668">
        <f t="shared" si="749"/>
        <v>1.6044522976160005</v>
      </c>
      <c r="X2668">
        <f t="shared" si="750"/>
        <v>5.4711300119371247</v>
      </c>
      <c r="Y2668">
        <f t="shared" si="751"/>
        <v>0.16471297527677484</v>
      </c>
      <c r="Z2668">
        <f t="shared" si="752"/>
        <v>1.0788699880628752</v>
      </c>
      <c r="AG2668" s="9">
        <f t="shared" si="758"/>
        <v>5.7910004962075972</v>
      </c>
      <c r="AH2668">
        <f t="shared" si="753"/>
        <v>0.15950645918612519</v>
      </c>
      <c r="AI2668">
        <f t="shared" si="762"/>
        <v>1.0989995037924025</v>
      </c>
      <c r="AJ2668">
        <f t="shared" si="759"/>
        <v>6.3395405617545402</v>
      </c>
      <c r="AK2668">
        <f t="shared" si="754"/>
        <v>0.19854101621307965</v>
      </c>
      <c r="AL2668">
        <f t="shared" si="755"/>
        <v>1.57045943824546</v>
      </c>
      <c r="AM2668">
        <f t="shared" si="760"/>
        <v>5.4600382490071819</v>
      </c>
      <c r="AN2668">
        <f t="shared" si="756"/>
        <v>0.16640637419737678</v>
      </c>
      <c r="AO2668">
        <f t="shared" si="757"/>
        <v>1.0899617509928179</v>
      </c>
    </row>
    <row r="2669" spans="1:41">
      <c r="A2669">
        <v>13335</v>
      </c>
      <c r="B2669">
        <v>9</v>
      </c>
      <c r="C2669">
        <v>6</v>
      </c>
      <c r="D2669">
        <v>15</v>
      </c>
      <c r="E2669">
        <v>6.57</v>
      </c>
      <c r="F2669">
        <v>6.89</v>
      </c>
      <c r="G2669">
        <v>5.64</v>
      </c>
      <c r="H2669">
        <v>7.4</v>
      </c>
      <c r="I2669">
        <v>7.91</v>
      </c>
      <c r="J2669">
        <v>6.31</v>
      </c>
      <c r="K2669">
        <v>6.69</v>
      </c>
      <c r="L2669">
        <v>6.55</v>
      </c>
      <c r="M2669">
        <v>5.32</v>
      </c>
      <c r="N2669">
        <v>6.9660000000000002</v>
      </c>
      <c r="O2669">
        <v>7.8133330000000001</v>
      </c>
      <c r="P2669">
        <v>6.5716669999999997</v>
      </c>
      <c r="R2669" s="9">
        <f t="shared" si="745"/>
        <v>6.8980676621152766</v>
      </c>
      <c r="S2669">
        <f t="shared" si="746"/>
        <v>4.9934195146921802E-2</v>
      </c>
      <c r="T2669">
        <f t="shared" si="761"/>
        <v>0.32806766211527627</v>
      </c>
      <c r="U2669">
        <f t="shared" si="747"/>
        <v>7.7685810482748927</v>
      </c>
      <c r="V2669">
        <f t="shared" si="748"/>
        <v>4.9808249766877345E-2</v>
      </c>
      <c r="W2669">
        <f t="shared" si="749"/>
        <v>0.36858104827489235</v>
      </c>
      <c r="X2669">
        <f t="shared" si="750"/>
        <v>6.6291381717413751</v>
      </c>
      <c r="Y2669">
        <f t="shared" si="751"/>
        <v>9.0974332225149911E-3</v>
      </c>
      <c r="Z2669">
        <f t="shared" si="752"/>
        <v>6.0861828258625295E-2</v>
      </c>
      <c r="AG2669" s="9">
        <f t="shared" si="758"/>
        <v>6.641188553465212</v>
      </c>
      <c r="AH2669">
        <f t="shared" si="753"/>
        <v>1.0835396265633438E-2</v>
      </c>
      <c r="AI2669">
        <f t="shared" si="762"/>
        <v>7.118855346521169E-2</v>
      </c>
      <c r="AJ2669">
        <f t="shared" si="759"/>
        <v>7.4906193248227604</v>
      </c>
      <c r="AK2669">
        <f t="shared" si="754"/>
        <v>1.2245854705778382E-2</v>
      </c>
      <c r="AL2669">
        <f t="shared" si="755"/>
        <v>9.0619324822760028E-2</v>
      </c>
      <c r="AM2669">
        <f t="shared" si="760"/>
        <v>6.397293712855407</v>
      </c>
      <c r="AN2669">
        <f t="shared" si="756"/>
        <v>4.3752808242839066E-2</v>
      </c>
      <c r="AO2669">
        <f t="shared" si="757"/>
        <v>0.29270628714459335</v>
      </c>
    </row>
    <row r="2670" spans="1:41">
      <c r="A2670">
        <v>13340</v>
      </c>
      <c r="B2670">
        <v>9</v>
      </c>
      <c r="C2670">
        <v>6</v>
      </c>
      <c r="D2670">
        <v>20</v>
      </c>
      <c r="E2670">
        <v>8.0300010000000004</v>
      </c>
      <c r="F2670">
        <v>6.57</v>
      </c>
      <c r="G2670">
        <v>6.89</v>
      </c>
      <c r="H2670">
        <v>8.6999999999999993</v>
      </c>
      <c r="I2670">
        <v>7.4</v>
      </c>
      <c r="J2670">
        <v>7.91</v>
      </c>
      <c r="K2670">
        <v>7.02</v>
      </c>
      <c r="L2670">
        <v>6.69</v>
      </c>
      <c r="M2670">
        <v>6.55</v>
      </c>
      <c r="N2670">
        <v>7.4473330000000004</v>
      </c>
      <c r="O2670">
        <v>8.5966670000000001</v>
      </c>
      <c r="P2670">
        <v>7.6426670000000003</v>
      </c>
      <c r="R2670" s="9">
        <f t="shared" si="745"/>
        <v>6.6631319237708109</v>
      </c>
      <c r="S2670">
        <f t="shared" si="746"/>
        <v>0.17022028717420951</v>
      </c>
      <c r="T2670">
        <f t="shared" si="761"/>
        <v>1.3668690762291895</v>
      </c>
      <c r="U2670">
        <f t="shared" si="747"/>
        <v>7.3852476352180645</v>
      </c>
      <c r="V2670">
        <f t="shared" si="748"/>
        <v>0.15112096146918791</v>
      </c>
      <c r="W2670">
        <f t="shared" si="749"/>
        <v>1.3147523647819348</v>
      </c>
      <c r="X2670">
        <f t="shared" si="750"/>
        <v>6.8283738066333353</v>
      </c>
      <c r="Y2670">
        <f t="shared" si="751"/>
        <v>2.7297178542259874E-2</v>
      </c>
      <c r="Z2670">
        <f t="shared" si="752"/>
        <v>0.19162619336666431</v>
      </c>
      <c r="AG2670" s="9">
        <f t="shared" si="758"/>
        <v>6.7143849752156486</v>
      </c>
      <c r="AH2670">
        <f t="shared" si="753"/>
        <v>0.1638375916496588</v>
      </c>
      <c r="AI2670">
        <f t="shared" si="762"/>
        <v>1.3156160247843518</v>
      </c>
      <c r="AJ2670">
        <f t="shared" si="759"/>
        <v>7.4563996672492214</v>
      </c>
      <c r="AK2670">
        <f t="shared" si="754"/>
        <v>0.14294256698284805</v>
      </c>
      <c r="AL2670">
        <f t="shared" si="755"/>
        <v>1.2436003327507779</v>
      </c>
      <c r="AM2670">
        <f t="shared" si="760"/>
        <v>6.7838400935186129</v>
      </c>
      <c r="AN2670">
        <f t="shared" si="756"/>
        <v>3.3641012319285846E-2</v>
      </c>
      <c r="AO2670">
        <f t="shared" si="757"/>
        <v>0.23615990648138663</v>
      </c>
    </row>
    <row r="2671" spans="1:41">
      <c r="A2671">
        <v>13345</v>
      </c>
      <c r="B2671">
        <v>9</v>
      </c>
      <c r="C2671">
        <v>6</v>
      </c>
      <c r="D2671">
        <v>25</v>
      </c>
      <c r="E2671">
        <v>7.62</v>
      </c>
      <c r="F2671">
        <v>8.0300010000000004</v>
      </c>
      <c r="G2671">
        <v>6.57</v>
      </c>
      <c r="H2671">
        <v>8.4299990000000005</v>
      </c>
      <c r="I2671">
        <v>8.6999999999999993</v>
      </c>
      <c r="J2671">
        <v>7.4</v>
      </c>
      <c r="K2671">
        <v>7.2</v>
      </c>
      <c r="L2671">
        <v>7.02</v>
      </c>
      <c r="M2671">
        <v>6.69</v>
      </c>
      <c r="N2671">
        <v>8.4563319999999997</v>
      </c>
      <c r="O2671">
        <v>9.4963329999999999</v>
      </c>
      <c r="P2671">
        <v>8.2640010000000004</v>
      </c>
      <c r="R2671" s="9">
        <f t="shared" si="745"/>
        <v>8.0752575060166834</v>
      </c>
      <c r="S2671">
        <f t="shared" si="746"/>
        <v>5.9745079529748453E-2</v>
      </c>
      <c r="T2671">
        <f t="shared" si="761"/>
        <v>0.45525750601668324</v>
      </c>
      <c r="U2671">
        <f t="shared" si="747"/>
        <v>8.6722960378664347</v>
      </c>
      <c r="V2671">
        <f t="shared" si="748"/>
        <v>2.8742238031870964E-2</v>
      </c>
      <c r="W2671">
        <f t="shared" si="749"/>
        <v>0.2422970378664342</v>
      </c>
      <c r="X2671">
        <f t="shared" si="750"/>
        <v>7.2477232642267104</v>
      </c>
      <c r="Y2671">
        <f t="shared" si="751"/>
        <v>6.6282311425986456E-3</v>
      </c>
      <c r="Z2671">
        <f t="shared" si="752"/>
        <v>4.7723264226710249E-2</v>
      </c>
      <c r="AG2671" s="9">
        <f t="shared" si="758"/>
        <v>7.7697615032630516</v>
      </c>
      <c r="AH2671">
        <f t="shared" si="753"/>
        <v>1.9653740585702295E-2</v>
      </c>
      <c r="AI2671">
        <f t="shared" si="762"/>
        <v>0.14976150326305149</v>
      </c>
      <c r="AJ2671">
        <f t="shared" si="759"/>
        <v>8.423555323780004</v>
      </c>
      <c r="AK2671">
        <f t="shared" si="754"/>
        <v>7.6437449399417712E-4</v>
      </c>
      <c r="AL2671">
        <f t="shared" si="755"/>
        <v>6.4436762199964193E-3</v>
      </c>
      <c r="AM2671">
        <f t="shared" si="760"/>
        <v>7.1388738301754895</v>
      </c>
      <c r="AN2671">
        <f t="shared" si="756"/>
        <v>8.4897458089598175E-3</v>
      </c>
      <c r="AO2671">
        <f t="shared" si="757"/>
        <v>6.112616982451069E-2</v>
      </c>
    </row>
    <row r="2672" spans="1:41">
      <c r="A2672">
        <v>13350</v>
      </c>
      <c r="B2672">
        <v>9</v>
      </c>
      <c r="C2672">
        <v>6</v>
      </c>
      <c r="D2672">
        <v>30</v>
      </c>
      <c r="E2672">
        <v>6.03</v>
      </c>
      <c r="F2672">
        <v>7.62</v>
      </c>
      <c r="G2672">
        <v>8.0300010000000004</v>
      </c>
      <c r="H2672">
        <v>7.83</v>
      </c>
      <c r="I2672">
        <v>8.4299990000000005</v>
      </c>
      <c r="J2672">
        <v>8.6999999999999993</v>
      </c>
      <c r="K2672">
        <v>6.66</v>
      </c>
      <c r="L2672">
        <v>7.2</v>
      </c>
      <c r="M2672">
        <v>7.02</v>
      </c>
      <c r="N2672">
        <v>9.0383340000000008</v>
      </c>
      <c r="O2672">
        <v>10.131667</v>
      </c>
      <c r="P2672">
        <v>8.5426669999999998</v>
      </c>
      <c r="R2672" s="9">
        <f t="shared" si="745"/>
        <v>7.7705610457711591</v>
      </c>
      <c r="S2672">
        <f t="shared" si="746"/>
        <v>0.28865025634679253</v>
      </c>
      <c r="T2672">
        <f t="shared" si="761"/>
        <v>1.7405610457711589</v>
      </c>
      <c r="U2672">
        <f t="shared" si="747"/>
        <v>8.4607160790128226</v>
      </c>
      <c r="V2672">
        <f t="shared" si="748"/>
        <v>8.055122337328513E-2</v>
      </c>
      <c r="W2672">
        <f t="shared" si="749"/>
        <v>0.63071607901282256</v>
      </c>
      <c r="X2672">
        <f t="shared" si="750"/>
        <v>7.4127650035687065</v>
      </c>
      <c r="Y2672">
        <f t="shared" si="751"/>
        <v>0.11302777831361957</v>
      </c>
      <c r="Z2672">
        <f t="shared" si="752"/>
        <v>0.75276500356870635</v>
      </c>
      <c r="AG2672" s="9">
        <f t="shared" si="758"/>
        <v>7.8314689109689235</v>
      </c>
      <c r="AH2672">
        <f t="shared" si="753"/>
        <v>0.29875106317892591</v>
      </c>
      <c r="AI2672">
        <f t="shared" si="762"/>
        <v>1.8014689109689233</v>
      </c>
      <c r="AJ2672">
        <f t="shared" si="759"/>
        <v>8.4906451723384162</v>
      </c>
      <c r="AK2672">
        <f t="shared" si="754"/>
        <v>8.4373585228405629E-2</v>
      </c>
      <c r="AL2672">
        <f t="shared" si="755"/>
        <v>0.66064517233841613</v>
      </c>
      <c r="AM2672">
        <f t="shared" si="760"/>
        <v>7.3458565841723393</v>
      </c>
      <c r="AN2672">
        <f t="shared" si="756"/>
        <v>0.10298146909494582</v>
      </c>
      <c r="AO2672">
        <f t="shared" si="757"/>
        <v>0.68585658417233919</v>
      </c>
    </row>
    <row r="2673" spans="1:41">
      <c r="A2673">
        <v>13355</v>
      </c>
      <c r="B2673">
        <v>9</v>
      </c>
      <c r="C2673">
        <v>6</v>
      </c>
      <c r="D2673">
        <v>35</v>
      </c>
      <c r="E2673">
        <v>4.3099999999999996</v>
      </c>
      <c r="F2673">
        <v>6.03</v>
      </c>
      <c r="G2673">
        <v>7.62</v>
      </c>
      <c r="H2673">
        <v>8.36</v>
      </c>
      <c r="I2673">
        <v>7.83</v>
      </c>
      <c r="J2673">
        <v>8.4299990000000005</v>
      </c>
      <c r="K2673">
        <v>6.49</v>
      </c>
      <c r="L2673">
        <v>6.66</v>
      </c>
      <c r="M2673">
        <v>7.2</v>
      </c>
      <c r="N2673">
        <v>9.6866660000000007</v>
      </c>
      <c r="O2673">
        <v>10.638999</v>
      </c>
      <c r="P2673">
        <v>8.8869989999999994</v>
      </c>
      <c r="R2673" s="9">
        <f t="shared" si="745"/>
        <v>6.4181677073212935</v>
      </c>
      <c r="S2673">
        <f t="shared" si="746"/>
        <v>0.48913403882164597</v>
      </c>
      <c r="T2673">
        <f t="shared" si="761"/>
        <v>2.1081677073212939</v>
      </c>
      <c r="U2673">
        <f t="shared" si="747"/>
        <v>7.8376776548144216</v>
      </c>
      <c r="V2673">
        <f t="shared" si="748"/>
        <v>6.247874942411219E-2</v>
      </c>
      <c r="W2673">
        <f t="shared" si="749"/>
        <v>0.52232234518557785</v>
      </c>
      <c r="X2673">
        <f t="shared" si="750"/>
        <v>6.9551918334186036</v>
      </c>
      <c r="Y2673">
        <f t="shared" si="751"/>
        <v>7.1678248600709302E-2</v>
      </c>
      <c r="Z2673">
        <f t="shared" si="752"/>
        <v>0.46519183341860337</v>
      </c>
      <c r="AG2673" s="9">
        <f t="shared" si="758"/>
        <v>6.6841974863608469</v>
      </c>
      <c r="AH2673">
        <f t="shared" si="753"/>
        <v>0.5508578854665539</v>
      </c>
      <c r="AI2673">
        <f t="shared" si="762"/>
        <v>2.3741974863608473</v>
      </c>
      <c r="AJ2673">
        <f t="shared" si="759"/>
        <v>7.9327183842199913</v>
      </c>
      <c r="AK2673">
        <f t="shared" si="754"/>
        <v>5.1110241122010541E-2</v>
      </c>
      <c r="AL2673">
        <f t="shared" si="755"/>
        <v>0.42728161578000812</v>
      </c>
      <c r="AM2673">
        <f t="shared" si="760"/>
        <v>6.9956579126934377</v>
      </c>
      <c r="AN2673">
        <f t="shared" si="756"/>
        <v>7.7913391786354008E-2</v>
      </c>
      <c r="AO2673">
        <f t="shared" si="757"/>
        <v>0.50565791269343752</v>
      </c>
    </row>
    <row r="2674" spans="1:41">
      <c r="A2674">
        <v>13360</v>
      </c>
      <c r="B2674">
        <v>9</v>
      </c>
      <c r="C2674">
        <v>6</v>
      </c>
      <c r="D2674">
        <v>40</v>
      </c>
      <c r="E2674">
        <v>9.0899990000000006</v>
      </c>
      <c r="F2674">
        <v>4.3099999999999996</v>
      </c>
      <c r="G2674">
        <v>6.03</v>
      </c>
      <c r="H2674">
        <v>11.92</v>
      </c>
      <c r="I2674">
        <v>8.36</v>
      </c>
      <c r="J2674">
        <v>7.83</v>
      </c>
      <c r="K2674">
        <v>8.9400010000000005</v>
      </c>
      <c r="L2674">
        <v>6.49</v>
      </c>
      <c r="M2674">
        <v>6.66</v>
      </c>
      <c r="N2674">
        <v>10.263667</v>
      </c>
      <c r="O2674">
        <v>11.164334</v>
      </c>
      <c r="P2674">
        <v>9.1656669999999991</v>
      </c>
      <c r="R2674" s="9">
        <f t="shared" si="745"/>
        <v>4.9420022855640733</v>
      </c>
      <c r="S2674">
        <f t="shared" si="746"/>
        <v>0.45632532131586889</v>
      </c>
      <c r="T2674">
        <f t="shared" si="761"/>
        <v>4.1479967144359273</v>
      </c>
      <c r="U2674">
        <f t="shared" si="747"/>
        <v>8.1003326497142734</v>
      </c>
      <c r="V2674">
        <f t="shared" si="748"/>
        <v>0.32044189180249383</v>
      </c>
      <c r="W2674">
        <f t="shared" si="749"/>
        <v>3.8196673502857266</v>
      </c>
      <c r="X2674">
        <f t="shared" si="750"/>
        <v>6.8570082420688729</v>
      </c>
      <c r="Y2674">
        <f t="shared" si="751"/>
        <v>0.23299692672642067</v>
      </c>
      <c r="Z2674">
        <f t="shared" si="752"/>
        <v>2.0829927579311276</v>
      </c>
      <c r="AG2674" s="9">
        <f t="shared" si="758"/>
        <v>5.1974593866835637</v>
      </c>
      <c r="AH2674">
        <f t="shared" si="753"/>
        <v>0.42822222679193217</v>
      </c>
      <c r="AI2674">
        <f t="shared" si="762"/>
        <v>3.8925396133164369</v>
      </c>
      <c r="AJ2674">
        <f t="shared" si="759"/>
        <v>8.0210511951489192</v>
      </c>
      <c r="AK2674">
        <f t="shared" si="754"/>
        <v>0.32709302054119804</v>
      </c>
      <c r="AL2674">
        <f t="shared" si="755"/>
        <v>3.8989488048510808</v>
      </c>
      <c r="AM2674">
        <f t="shared" si="760"/>
        <v>6.8145501336675798</v>
      </c>
      <c r="AN2674">
        <f t="shared" si="756"/>
        <v>0.23774615532284846</v>
      </c>
      <c r="AO2674">
        <f t="shared" si="757"/>
        <v>2.1254508663324208</v>
      </c>
    </row>
    <row r="2675" spans="1:41">
      <c r="A2675">
        <v>13365</v>
      </c>
      <c r="B2675">
        <v>9</v>
      </c>
      <c r="C2675">
        <v>6</v>
      </c>
      <c r="D2675">
        <v>45</v>
      </c>
      <c r="E2675">
        <v>8.44</v>
      </c>
      <c r="F2675">
        <v>9.0899990000000006</v>
      </c>
      <c r="G2675">
        <v>4.3099999999999996</v>
      </c>
      <c r="H2675">
        <v>9.0299999999999994</v>
      </c>
      <c r="I2675">
        <v>11.92</v>
      </c>
      <c r="J2675">
        <v>8.36</v>
      </c>
      <c r="K2675">
        <v>7.44</v>
      </c>
      <c r="L2675">
        <v>8.9400010000000005</v>
      </c>
      <c r="M2675">
        <v>6.49</v>
      </c>
      <c r="N2675">
        <v>9.9073309999999992</v>
      </c>
      <c r="O2675">
        <v>10.893000000000001</v>
      </c>
      <c r="P2675">
        <v>9.2316680000000009</v>
      </c>
      <c r="R2675" s="9">
        <f t="shared" si="745"/>
        <v>9.1767616106842507</v>
      </c>
      <c r="S2675">
        <f t="shared" si="746"/>
        <v>8.7294029701925499E-2</v>
      </c>
      <c r="T2675">
        <f t="shared" si="761"/>
        <v>0.73676161068425117</v>
      </c>
      <c r="U2675">
        <f t="shared" si="747"/>
        <v>11.4833649673424</v>
      </c>
      <c r="V2675">
        <f t="shared" si="748"/>
        <v>0.27169047257390927</v>
      </c>
      <c r="W2675">
        <f t="shared" si="749"/>
        <v>2.4533649673424005</v>
      </c>
      <c r="X2675">
        <f t="shared" si="750"/>
        <v>9.1296070732271932</v>
      </c>
      <c r="Y2675">
        <f t="shared" si="751"/>
        <v>0.22709772489612806</v>
      </c>
      <c r="Z2675">
        <f t="shared" si="752"/>
        <v>1.6896070732271928</v>
      </c>
      <c r="AG2675" s="9">
        <f t="shared" si="758"/>
        <v>8.185935169750918</v>
      </c>
      <c r="AH2675">
        <f t="shared" si="753"/>
        <v>3.0102468038990707E-2</v>
      </c>
      <c r="AI2675">
        <f t="shared" si="762"/>
        <v>0.25406483024908155</v>
      </c>
      <c r="AJ2675">
        <f t="shared" si="759"/>
        <v>10.818372691307479</v>
      </c>
      <c r="AK2675">
        <f t="shared" si="754"/>
        <v>0.19804791708831448</v>
      </c>
      <c r="AL2675">
        <f t="shared" si="755"/>
        <v>1.7883726913074796</v>
      </c>
      <c r="AM2675">
        <f t="shared" si="760"/>
        <v>8.6563556298146249</v>
      </c>
      <c r="AN2675">
        <f t="shared" si="756"/>
        <v>0.1634886599213205</v>
      </c>
      <c r="AO2675">
        <f t="shared" si="757"/>
        <v>1.2163556298146245</v>
      </c>
    </row>
    <row r="2676" spans="1:41">
      <c r="A2676">
        <v>13370</v>
      </c>
      <c r="B2676">
        <v>9</v>
      </c>
      <c r="C2676">
        <v>6</v>
      </c>
      <c r="D2676">
        <v>50</v>
      </c>
      <c r="E2676">
        <v>9.2100000000000009</v>
      </c>
      <c r="F2676">
        <v>8.44</v>
      </c>
      <c r="G2676">
        <v>9.0899990000000006</v>
      </c>
      <c r="H2676">
        <v>10.33</v>
      </c>
      <c r="I2676">
        <v>9.0299999999999994</v>
      </c>
      <c r="J2676">
        <v>11.92</v>
      </c>
      <c r="K2676">
        <v>8.3800000000000008</v>
      </c>
      <c r="L2676">
        <v>7.44</v>
      </c>
      <c r="M2676">
        <v>8.9400010000000005</v>
      </c>
      <c r="N2676">
        <v>9.7739999999999991</v>
      </c>
      <c r="O2676">
        <v>10.860999</v>
      </c>
      <c r="P2676">
        <v>8.5586660000000006</v>
      </c>
      <c r="R2676" s="9">
        <f t="shared" si="745"/>
        <v>8.5816087008128736</v>
      </c>
      <c r="S2676">
        <f t="shared" si="746"/>
        <v>6.8229239868309144E-2</v>
      </c>
      <c r="T2676">
        <f t="shared" si="761"/>
        <v>0.62839129918712722</v>
      </c>
      <c r="U2676">
        <f t="shared" si="747"/>
        <v>9.0978127348772517</v>
      </c>
      <c r="V2676">
        <f t="shared" si="748"/>
        <v>0.11928240707867845</v>
      </c>
      <c r="W2676">
        <f t="shared" si="749"/>
        <v>1.2321872651227483</v>
      </c>
      <c r="X2676">
        <f t="shared" si="750"/>
        <v>7.6556460223914282</v>
      </c>
      <c r="Y2676">
        <f t="shared" si="751"/>
        <v>8.6438422148994332E-2</v>
      </c>
      <c r="Z2676">
        <f t="shared" si="752"/>
        <v>0.72435397760857256</v>
      </c>
      <c r="AG2676" s="9">
        <f t="shared" si="758"/>
        <v>8.6929652123047738</v>
      </c>
      <c r="AH2676">
        <f t="shared" si="753"/>
        <v>5.613841343053496E-2</v>
      </c>
      <c r="AI2676">
        <f t="shared" si="762"/>
        <v>0.51703478769522704</v>
      </c>
      <c r="AJ2676">
        <f t="shared" si="759"/>
        <v>9.53392528828787</v>
      </c>
      <c r="AK2676">
        <f t="shared" si="754"/>
        <v>7.7064347697205229E-2</v>
      </c>
      <c r="AL2676">
        <f t="shared" si="755"/>
        <v>0.79607471171213007</v>
      </c>
      <c r="AM2676">
        <f t="shared" si="760"/>
        <v>7.8851994042586462</v>
      </c>
      <c r="AN2676">
        <f t="shared" si="756"/>
        <v>5.9045417152906274E-2</v>
      </c>
      <c r="AO2676">
        <f t="shared" si="757"/>
        <v>0.4948005957413546</v>
      </c>
    </row>
    <row r="2677" spans="1:41">
      <c r="A2677">
        <v>13375</v>
      </c>
      <c r="B2677">
        <v>9</v>
      </c>
      <c r="C2677">
        <v>6</v>
      </c>
      <c r="D2677">
        <v>55</v>
      </c>
      <c r="E2677">
        <v>8.76</v>
      </c>
      <c r="F2677">
        <v>9.2100000000000009</v>
      </c>
      <c r="G2677">
        <v>8.44</v>
      </c>
      <c r="H2677">
        <v>10.14</v>
      </c>
      <c r="I2677">
        <v>10.33</v>
      </c>
      <c r="J2677">
        <v>9.0299999999999994</v>
      </c>
      <c r="K2677">
        <v>7.89</v>
      </c>
      <c r="L2677">
        <v>8.3800000000000008</v>
      </c>
      <c r="M2677">
        <v>7.44</v>
      </c>
      <c r="N2677">
        <v>9.4949999999999992</v>
      </c>
      <c r="O2677">
        <v>10.329331</v>
      </c>
      <c r="P2677">
        <v>8.1669979999999995</v>
      </c>
      <c r="R2677" s="9">
        <f t="shared" si="745"/>
        <v>9.2402537329322865</v>
      </c>
      <c r="S2677">
        <f t="shared" si="746"/>
        <v>5.4823485494553278E-2</v>
      </c>
      <c r="T2677">
        <f t="shared" si="761"/>
        <v>0.48025373293228668</v>
      </c>
      <c r="U2677">
        <f t="shared" si="747"/>
        <v>10.184908427559666</v>
      </c>
      <c r="V2677">
        <f t="shared" si="748"/>
        <v>4.4288390098289341E-3</v>
      </c>
      <c r="W2677">
        <f t="shared" si="749"/>
        <v>4.4908427559665398E-2</v>
      </c>
      <c r="X2677">
        <f t="shared" si="750"/>
        <v>8.4729171777253249</v>
      </c>
      <c r="Y2677">
        <f t="shared" si="751"/>
        <v>7.388050414769648E-2</v>
      </c>
      <c r="Z2677">
        <f t="shared" si="752"/>
        <v>0.58291717772532525</v>
      </c>
      <c r="AG2677" s="9">
        <f t="shared" si="758"/>
        <v>9.0781629282013956</v>
      </c>
      <c r="AH2677">
        <f t="shared" si="753"/>
        <v>3.631996897276208E-2</v>
      </c>
      <c r="AI2677">
        <f t="shared" si="762"/>
        <v>0.3181629282013958</v>
      </c>
      <c r="AJ2677">
        <f t="shared" si="759"/>
        <v>9.9643738372590871</v>
      </c>
      <c r="AK2677">
        <f t="shared" si="754"/>
        <v>1.7320134392595016E-2</v>
      </c>
      <c r="AL2677">
        <f t="shared" si="755"/>
        <v>0.17562616274091347</v>
      </c>
      <c r="AM2677">
        <f t="shared" si="760"/>
        <v>8.2887643435384728</v>
      </c>
      <c r="AN2677">
        <f t="shared" si="756"/>
        <v>5.0540474466219662E-2</v>
      </c>
      <c r="AO2677">
        <f t="shared" si="757"/>
        <v>0.39876434353847312</v>
      </c>
    </row>
    <row r="2678" spans="1:41">
      <c r="A2678">
        <v>13380</v>
      </c>
      <c r="B2678">
        <v>9</v>
      </c>
      <c r="C2678">
        <v>7</v>
      </c>
      <c r="D2678">
        <v>0</v>
      </c>
      <c r="E2678">
        <v>8.76</v>
      </c>
      <c r="F2678">
        <v>8.76</v>
      </c>
      <c r="G2678">
        <v>9.2100000000000009</v>
      </c>
      <c r="H2678">
        <v>9.3099989999999995</v>
      </c>
      <c r="I2678">
        <v>10.14</v>
      </c>
      <c r="J2678">
        <v>10.33</v>
      </c>
      <c r="K2678">
        <v>7.53</v>
      </c>
      <c r="L2678">
        <v>7.89</v>
      </c>
      <c r="M2678">
        <v>8.3800000000000008</v>
      </c>
      <c r="N2678">
        <v>9.1556660000000001</v>
      </c>
      <c r="O2678">
        <v>9.9819999999999993</v>
      </c>
      <c r="P2678">
        <v>8.1786670000000008</v>
      </c>
      <c r="R2678" s="9">
        <f t="shared" si="745"/>
        <v>8.8020013105066166</v>
      </c>
      <c r="S2678">
        <f t="shared" si="746"/>
        <v>4.794670149157171E-3</v>
      </c>
      <c r="T2678">
        <f t="shared" si="761"/>
        <v>4.2001310506616818E-2</v>
      </c>
      <c r="U2678">
        <f t="shared" si="747"/>
        <v>9.9509110360181143</v>
      </c>
      <c r="V2678">
        <f t="shared" si="748"/>
        <v>6.8841257235163489E-2</v>
      </c>
      <c r="W2678">
        <f t="shared" si="749"/>
        <v>0.64091203601811486</v>
      </c>
      <c r="X2678">
        <f t="shared" si="750"/>
        <v>8.0488272191258456</v>
      </c>
      <c r="Y2678">
        <f t="shared" si="751"/>
        <v>6.8901357121626206E-2</v>
      </c>
      <c r="Z2678">
        <f t="shared" si="752"/>
        <v>0.5188272191258454</v>
      </c>
      <c r="AG2678" s="9">
        <f t="shared" si="758"/>
        <v>8.8876341938981867</v>
      </c>
      <c r="AH2678">
        <f t="shared" si="753"/>
        <v>1.4570113458697131E-2</v>
      </c>
      <c r="AI2678">
        <f t="shared" si="762"/>
        <v>0.12763419389818687</v>
      </c>
      <c r="AJ2678">
        <f t="shared" si="759"/>
        <v>9.9931677667492167</v>
      </c>
      <c r="AK2678">
        <f t="shared" si="754"/>
        <v>7.3380111721732436E-2</v>
      </c>
      <c r="AL2678">
        <f t="shared" si="755"/>
        <v>0.68316876674921723</v>
      </c>
      <c r="AM2678">
        <f t="shared" si="760"/>
        <v>8.1016421000133541</v>
      </c>
      <c r="AN2678">
        <f t="shared" si="756"/>
        <v>7.5915285526341802E-2</v>
      </c>
      <c r="AO2678">
        <f t="shared" si="757"/>
        <v>0.5716421000133538</v>
      </c>
    </row>
    <row r="2679" spans="1:41">
      <c r="A2679">
        <v>13385</v>
      </c>
      <c r="B2679">
        <v>9</v>
      </c>
      <c r="C2679">
        <v>7</v>
      </c>
      <c r="D2679">
        <v>5</v>
      </c>
      <c r="E2679">
        <v>9.33</v>
      </c>
      <c r="F2679">
        <v>8.76</v>
      </c>
      <c r="G2679">
        <v>8.76</v>
      </c>
      <c r="H2679">
        <v>9.9299990000000005</v>
      </c>
      <c r="I2679">
        <v>9.3099989999999995</v>
      </c>
      <c r="J2679">
        <v>10.14</v>
      </c>
      <c r="K2679">
        <v>1.41</v>
      </c>
      <c r="L2679">
        <v>7.53</v>
      </c>
      <c r="M2679">
        <v>7.89</v>
      </c>
      <c r="N2679">
        <v>8.7479999999999993</v>
      </c>
      <c r="O2679">
        <v>10.059668</v>
      </c>
      <c r="P2679">
        <v>7.4196669999999996</v>
      </c>
      <c r="R2679" s="9">
        <f t="shared" si="745"/>
        <v>8.7587261586133778</v>
      </c>
      <c r="S2679">
        <f t="shared" si="746"/>
        <v>6.1229779355479345E-2</v>
      </c>
      <c r="T2679">
        <f t="shared" si="761"/>
        <v>0.57127384138662229</v>
      </c>
      <c r="U2679">
        <f t="shared" si="747"/>
        <v>9.2888245912528049</v>
      </c>
      <c r="V2679">
        <f t="shared" si="748"/>
        <v>6.456943336521942E-2</v>
      </c>
      <c r="W2679">
        <f t="shared" si="749"/>
        <v>0.64117440874719556</v>
      </c>
      <c r="X2679">
        <f t="shared" si="750"/>
        <v>7.6301842620907143</v>
      </c>
      <c r="Y2679">
        <f t="shared" si="751"/>
        <v>4.4114782000643364</v>
      </c>
      <c r="Z2679">
        <f t="shared" si="752"/>
        <v>6.2201842620907142</v>
      </c>
      <c r="AG2679" s="9">
        <f t="shared" si="758"/>
        <v>8.7589202912403774</v>
      </c>
      <c r="AH2679">
        <f t="shared" si="753"/>
        <v>6.1208971999959554E-2</v>
      </c>
      <c r="AI2679">
        <f t="shared" si="762"/>
        <v>0.57107970875962266</v>
      </c>
      <c r="AJ2679">
        <f t="shared" si="759"/>
        <v>9.4072720667869998</v>
      </c>
      <c r="AK2679">
        <f t="shared" si="754"/>
        <v>5.2641186893674474E-2</v>
      </c>
      <c r="AL2679">
        <f t="shared" si="755"/>
        <v>0.52272693321300068</v>
      </c>
      <c r="AM2679">
        <f t="shared" si="760"/>
        <v>7.6761382509027172</v>
      </c>
      <c r="AN2679">
        <f t="shared" si="756"/>
        <v>4.444069681491289</v>
      </c>
      <c r="AO2679">
        <f t="shared" si="757"/>
        <v>6.266138250902717</v>
      </c>
    </row>
    <row r="2680" spans="1:41">
      <c r="A2680">
        <v>13390</v>
      </c>
      <c r="B2680">
        <v>9</v>
      </c>
      <c r="C2680">
        <v>7</v>
      </c>
      <c r="D2680">
        <v>10</v>
      </c>
      <c r="E2680">
        <v>8.7100000000000009</v>
      </c>
      <c r="F2680">
        <v>9.33</v>
      </c>
      <c r="G2680">
        <v>8.76</v>
      </c>
      <c r="H2680">
        <v>9.8699999999999992</v>
      </c>
      <c r="I2680">
        <v>9.9299990000000005</v>
      </c>
      <c r="J2680">
        <v>9.3099989999999995</v>
      </c>
      <c r="K2680">
        <v>8.34</v>
      </c>
      <c r="L2680">
        <v>1.41</v>
      </c>
      <c r="M2680">
        <v>7.53</v>
      </c>
      <c r="N2680">
        <v>9.2046670000000006</v>
      </c>
      <c r="O2680">
        <v>10.083334000000001</v>
      </c>
      <c r="P2680">
        <v>8.044333</v>
      </c>
      <c r="R2680" s="9">
        <f t="shared" si="745"/>
        <v>9.3166954697908704</v>
      </c>
      <c r="S2680">
        <f t="shared" si="746"/>
        <v>6.9655048196425887E-2</v>
      </c>
      <c r="T2680">
        <f t="shared" si="761"/>
        <v>0.60669546979086952</v>
      </c>
      <c r="U2680">
        <f t="shared" si="747"/>
        <v>9.8590452390647769</v>
      </c>
      <c r="V2680">
        <f t="shared" si="748"/>
        <v>1.1099048566587941E-3</v>
      </c>
      <c r="W2680">
        <f t="shared" si="749"/>
        <v>1.0954760935222296E-2</v>
      </c>
      <c r="X2680">
        <f t="shared" si="750"/>
        <v>2.6015434302680953</v>
      </c>
      <c r="Y2680">
        <f t="shared" si="751"/>
        <v>0.68806433689830993</v>
      </c>
      <c r="Z2680">
        <f t="shared" si="752"/>
        <v>5.7384565697319045</v>
      </c>
      <c r="AG2680" s="9">
        <f t="shared" si="758"/>
        <v>9.2021468533182045</v>
      </c>
      <c r="AH2680">
        <f t="shared" si="753"/>
        <v>5.6503657097382733E-2</v>
      </c>
      <c r="AI2680">
        <f t="shared" si="762"/>
        <v>0.49214685331820363</v>
      </c>
      <c r="AJ2680">
        <f t="shared" si="759"/>
        <v>9.7471479950816242</v>
      </c>
      <c r="AK2680">
        <f t="shared" si="754"/>
        <v>1.2447011643199089E-2</v>
      </c>
      <c r="AL2680">
        <f t="shared" si="755"/>
        <v>0.122852004918375</v>
      </c>
      <c r="AM2680">
        <f t="shared" si="760"/>
        <v>3.3848436313923407</v>
      </c>
      <c r="AN2680">
        <f t="shared" si="756"/>
        <v>0.59414344947334041</v>
      </c>
      <c r="AO2680">
        <f t="shared" si="757"/>
        <v>4.9551563686076587</v>
      </c>
    </row>
    <row r="2681" spans="1:41">
      <c r="A2681">
        <v>13395</v>
      </c>
      <c r="B2681">
        <v>9</v>
      </c>
      <c r="C2681">
        <v>7</v>
      </c>
      <c r="D2681">
        <v>15</v>
      </c>
      <c r="E2681">
        <v>11.37</v>
      </c>
      <c r="F2681">
        <v>8.7100000000000009</v>
      </c>
      <c r="G2681">
        <v>9.33</v>
      </c>
      <c r="H2681">
        <v>13.63</v>
      </c>
      <c r="I2681">
        <v>9.8699999999999992</v>
      </c>
      <c r="J2681">
        <v>9.9299990000000005</v>
      </c>
      <c r="K2681">
        <v>9.34</v>
      </c>
      <c r="L2681">
        <v>8.34</v>
      </c>
      <c r="M2681">
        <v>1.41</v>
      </c>
      <c r="N2681">
        <v>9.9039999999999999</v>
      </c>
      <c r="O2681">
        <v>10.705667999999999</v>
      </c>
      <c r="P2681">
        <v>8.3653340000000007</v>
      </c>
      <c r="R2681" s="9">
        <f t="shared" si="745"/>
        <v>8.836747217968945</v>
      </c>
      <c r="S2681">
        <f t="shared" si="746"/>
        <v>0.22280147599217717</v>
      </c>
      <c r="T2681">
        <f t="shared" si="761"/>
        <v>2.5332527820310542</v>
      </c>
      <c r="U2681">
        <f t="shared" si="747"/>
        <v>9.7906623267413622</v>
      </c>
      <c r="V2681">
        <f t="shared" si="748"/>
        <v>0.28168288138361253</v>
      </c>
      <c r="W2681">
        <f t="shared" si="749"/>
        <v>3.8393376732586386</v>
      </c>
      <c r="X2681">
        <f t="shared" si="750"/>
        <v>8.4341646424870085</v>
      </c>
      <c r="Y2681">
        <f t="shared" si="751"/>
        <v>9.698451365235454E-2</v>
      </c>
      <c r="Z2681">
        <f t="shared" si="752"/>
        <v>0.90583535751299138</v>
      </c>
      <c r="AG2681" s="9">
        <f t="shared" si="758"/>
        <v>8.9442332241805662</v>
      </c>
      <c r="AH2681">
        <f t="shared" si="753"/>
        <v>0.21334800139133098</v>
      </c>
      <c r="AI2681">
        <f t="shared" si="762"/>
        <v>2.425766775819433</v>
      </c>
      <c r="AJ2681">
        <f t="shared" si="759"/>
        <v>9.8045627299179863</v>
      </c>
      <c r="AK2681">
        <f t="shared" si="754"/>
        <v>0.28066304255920865</v>
      </c>
      <c r="AL2681">
        <f t="shared" si="755"/>
        <v>3.8254372700820145</v>
      </c>
      <c r="AM2681">
        <f t="shared" si="760"/>
        <v>7.2758824583240314</v>
      </c>
      <c r="AN2681">
        <f t="shared" si="756"/>
        <v>0.2209975954685191</v>
      </c>
      <c r="AO2681">
        <f t="shared" si="757"/>
        <v>2.0641175416759685</v>
      </c>
    </row>
    <row r="2682" spans="1:41">
      <c r="A2682">
        <v>13400</v>
      </c>
      <c r="B2682">
        <v>9</v>
      </c>
      <c r="C2682">
        <v>7</v>
      </c>
      <c r="D2682">
        <v>20</v>
      </c>
      <c r="E2682">
        <v>11.92</v>
      </c>
      <c r="F2682">
        <v>11.37</v>
      </c>
      <c r="G2682">
        <v>8.7100000000000009</v>
      </c>
      <c r="H2682">
        <v>15.24</v>
      </c>
      <c r="I2682">
        <v>13.63</v>
      </c>
      <c r="J2682">
        <v>9.8699999999999992</v>
      </c>
      <c r="K2682">
        <v>8.8000000000000007</v>
      </c>
      <c r="L2682">
        <v>9.34</v>
      </c>
      <c r="M2682">
        <v>8.34</v>
      </c>
      <c r="N2682">
        <v>10.148667</v>
      </c>
      <c r="O2682">
        <v>10.680001000000001</v>
      </c>
      <c r="P2682">
        <v>8.1419999999999995</v>
      </c>
      <c r="R2682" s="9">
        <f t="shared" si="745"/>
        <v>11.240351289812677</v>
      </c>
      <c r="S2682">
        <f t="shared" si="746"/>
        <v>5.7017509243902899E-2</v>
      </c>
      <c r="T2682">
        <f t="shared" si="761"/>
        <v>0.67964871018732254</v>
      </c>
      <c r="U2682">
        <f t="shared" si="747"/>
        <v>13.106528144415375</v>
      </c>
      <c r="V2682">
        <f t="shared" si="748"/>
        <v>0.13999159157379432</v>
      </c>
      <c r="W2682">
        <f t="shared" si="749"/>
        <v>2.1334718555846255</v>
      </c>
      <c r="X2682">
        <f t="shared" si="750"/>
        <v>9.4591992444873938</v>
      </c>
      <c r="Y2682">
        <f t="shared" si="751"/>
        <v>7.4909005055385572E-2</v>
      </c>
      <c r="Z2682">
        <f t="shared" si="752"/>
        <v>0.65919924448739309</v>
      </c>
      <c r="AG2682" s="9">
        <f t="shared" si="758"/>
        <v>10.716087318707977</v>
      </c>
      <c r="AH2682">
        <f t="shared" si="753"/>
        <v>0.10099938601443144</v>
      </c>
      <c r="AI2682">
        <f t="shared" si="762"/>
        <v>1.2039126812920227</v>
      </c>
      <c r="AJ2682">
        <f t="shared" si="759"/>
        <v>12.495064234833123</v>
      </c>
      <c r="AK2682">
        <f t="shared" si="754"/>
        <v>0.1801138953521573</v>
      </c>
      <c r="AL2682">
        <f t="shared" si="755"/>
        <v>2.7449357651668773</v>
      </c>
      <c r="AM2682">
        <f t="shared" si="760"/>
        <v>9.2387108095117796</v>
      </c>
      <c r="AN2682">
        <f t="shared" si="756"/>
        <v>4.9853501080883961E-2</v>
      </c>
      <c r="AO2682">
        <f t="shared" si="757"/>
        <v>0.43871080951177888</v>
      </c>
    </row>
    <row r="2683" spans="1:41">
      <c r="A2683">
        <v>13405</v>
      </c>
      <c r="B2683">
        <v>9</v>
      </c>
      <c r="C2683">
        <v>7</v>
      </c>
      <c r="D2683">
        <v>25</v>
      </c>
      <c r="E2683">
        <v>11.06</v>
      </c>
      <c r="F2683">
        <v>11.92</v>
      </c>
      <c r="G2683">
        <v>11.37</v>
      </c>
      <c r="H2683">
        <v>11.1</v>
      </c>
      <c r="I2683">
        <v>15.24</v>
      </c>
      <c r="J2683">
        <v>13.63</v>
      </c>
      <c r="K2683">
        <v>8.33</v>
      </c>
      <c r="L2683">
        <v>8.8000000000000007</v>
      </c>
      <c r="M2683">
        <v>9.34</v>
      </c>
      <c r="N2683">
        <v>10.785667999999999</v>
      </c>
      <c r="O2683">
        <v>11.069334</v>
      </c>
      <c r="P2683">
        <v>8.8243340000000003</v>
      </c>
      <c r="R2683" s="9">
        <f t="shared" si="745"/>
        <v>11.799586746019141</v>
      </c>
      <c r="S2683">
        <f t="shared" si="746"/>
        <v>6.6870411032472044E-2</v>
      </c>
      <c r="T2683">
        <f t="shared" si="761"/>
        <v>0.73958674601914076</v>
      </c>
      <c r="U2683">
        <f t="shared" si="747"/>
        <v>14.491675864942543</v>
      </c>
      <c r="V2683">
        <f t="shared" si="748"/>
        <v>0.30555638422905801</v>
      </c>
      <c r="W2683">
        <f t="shared" si="749"/>
        <v>3.3916758649425436</v>
      </c>
      <c r="X2683">
        <f t="shared" si="750"/>
        <v>9.1620132303173847</v>
      </c>
      <c r="Y2683">
        <f t="shared" si="751"/>
        <v>9.9881540254187828E-2</v>
      </c>
      <c r="Z2683">
        <f t="shared" si="752"/>
        <v>0.83201323031738461</v>
      </c>
      <c r="AG2683" s="9">
        <f t="shared" si="758"/>
        <v>11.705451825387891</v>
      </c>
      <c r="AH2683">
        <f t="shared" si="753"/>
        <v>5.8359116219519974E-2</v>
      </c>
      <c r="AI2683">
        <f t="shared" si="762"/>
        <v>0.64545182538789092</v>
      </c>
      <c r="AJ2683">
        <f t="shared" si="759"/>
        <v>14.280444816407631</v>
      </c>
      <c r="AK2683">
        <f t="shared" si="754"/>
        <v>0.2865265600367235</v>
      </c>
      <c r="AL2683">
        <f t="shared" si="755"/>
        <v>3.1804448164076309</v>
      </c>
      <c r="AM2683">
        <f t="shared" si="760"/>
        <v>9.1707768025908916</v>
      </c>
      <c r="AN2683">
        <f t="shared" si="756"/>
        <v>0.1009335897468057</v>
      </c>
      <c r="AO2683">
        <f t="shared" si="757"/>
        <v>0.84077680259089149</v>
      </c>
    </row>
    <row r="2684" spans="1:41">
      <c r="A2684">
        <v>13410</v>
      </c>
      <c r="B2684">
        <v>9</v>
      </c>
      <c r="C2684">
        <v>7</v>
      </c>
      <c r="D2684">
        <v>30</v>
      </c>
      <c r="E2684">
        <v>10.49</v>
      </c>
      <c r="F2684">
        <v>11.06</v>
      </c>
      <c r="G2684">
        <v>11.92</v>
      </c>
      <c r="H2684">
        <v>10.9</v>
      </c>
      <c r="I2684">
        <v>11.1</v>
      </c>
      <c r="J2684">
        <v>15.24</v>
      </c>
      <c r="K2684">
        <v>9.0599989999999995</v>
      </c>
      <c r="L2684">
        <v>8.33</v>
      </c>
      <c r="M2684">
        <v>8.8000000000000007</v>
      </c>
      <c r="N2684">
        <v>10.745331999999999</v>
      </c>
      <c r="O2684">
        <v>11.152331999999999</v>
      </c>
      <c r="P2684">
        <v>8.6920000000000002</v>
      </c>
      <c r="R2684" s="9">
        <f t="shared" si="745"/>
        <v>11.026596906546189</v>
      </c>
      <c r="S2684">
        <f t="shared" si="746"/>
        <v>5.1153184608788239E-2</v>
      </c>
      <c r="T2684">
        <f t="shared" si="761"/>
        <v>0.53659690654618863</v>
      </c>
      <c r="U2684">
        <f t="shared" si="747"/>
        <v>11.093873971736931</v>
      </c>
      <c r="V2684">
        <f t="shared" si="748"/>
        <v>1.7786602911645036E-2</v>
      </c>
      <c r="W2684">
        <f t="shared" si="749"/>
        <v>0.19387397173693088</v>
      </c>
      <c r="X2684">
        <f t="shared" si="750"/>
        <v>8.540510776926963</v>
      </c>
      <c r="Y2684">
        <f t="shared" si="751"/>
        <v>5.7338662297096991E-2</v>
      </c>
      <c r="Z2684">
        <f t="shared" si="752"/>
        <v>0.51948822307303644</v>
      </c>
      <c r="AG2684" s="9">
        <f t="shared" si="758"/>
        <v>11.207574443186791</v>
      </c>
      <c r="AH2684">
        <f t="shared" si="753"/>
        <v>6.8405571323812309E-2</v>
      </c>
      <c r="AI2684">
        <f t="shared" si="762"/>
        <v>0.7175744431867912</v>
      </c>
      <c r="AJ2684">
        <f t="shared" si="759"/>
        <v>11.750918261540592</v>
      </c>
      <c r="AK2684">
        <f t="shared" si="754"/>
        <v>7.8065895554182738E-2</v>
      </c>
      <c r="AL2684">
        <f t="shared" si="755"/>
        <v>0.85091826154059191</v>
      </c>
      <c r="AM2684">
        <f t="shared" si="760"/>
        <v>8.6116309961759931</v>
      </c>
      <c r="AN2684">
        <f t="shared" si="756"/>
        <v>4.9488747606264233E-2</v>
      </c>
      <c r="AO2684">
        <f t="shared" si="757"/>
        <v>0.44836800382400632</v>
      </c>
    </row>
    <row r="2685" spans="1:41">
      <c r="A2685">
        <v>13415</v>
      </c>
      <c r="B2685">
        <v>9</v>
      </c>
      <c r="C2685">
        <v>7</v>
      </c>
      <c r="D2685">
        <v>35</v>
      </c>
      <c r="E2685">
        <v>9.8499990000000004</v>
      </c>
      <c r="F2685">
        <v>10.49</v>
      </c>
      <c r="G2685">
        <v>11.06</v>
      </c>
      <c r="H2685">
        <v>11.48</v>
      </c>
      <c r="I2685">
        <v>10.9</v>
      </c>
      <c r="J2685">
        <v>11.1</v>
      </c>
      <c r="K2685">
        <v>10.400001</v>
      </c>
      <c r="L2685">
        <v>9.0599989999999995</v>
      </c>
      <c r="M2685">
        <v>8.33</v>
      </c>
      <c r="N2685">
        <v>10.582000000000001</v>
      </c>
      <c r="O2685">
        <v>11.561999999999999</v>
      </c>
      <c r="P2685">
        <v>9.2313340000000004</v>
      </c>
      <c r="R2685" s="9">
        <f t="shared" si="745"/>
        <v>10.499766117297442</v>
      </c>
      <c r="S2685">
        <f t="shared" si="746"/>
        <v>6.5966211498848043E-2</v>
      </c>
      <c r="T2685">
        <f t="shared" si="761"/>
        <v>0.64976711729744174</v>
      </c>
      <c r="U2685">
        <f t="shared" si="747"/>
        <v>10.892824400448427</v>
      </c>
      <c r="V2685">
        <f t="shared" si="748"/>
        <v>5.1147700309370471E-2</v>
      </c>
      <c r="W2685">
        <f t="shared" si="749"/>
        <v>0.58717559955157306</v>
      </c>
      <c r="X2685">
        <f t="shared" si="750"/>
        <v>9.192783376998424</v>
      </c>
      <c r="Y2685">
        <f t="shared" si="751"/>
        <v>0.11607860643490089</v>
      </c>
      <c r="Z2685">
        <f t="shared" si="752"/>
        <v>1.2072176230015756</v>
      </c>
      <c r="AG2685" s="9">
        <f t="shared" si="758"/>
        <v>10.614853985674756</v>
      </c>
      <c r="AH2685">
        <f t="shared" si="753"/>
        <v>7.7650260236042226E-2</v>
      </c>
      <c r="AI2685">
        <f t="shared" si="762"/>
        <v>0.76485498567475574</v>
      </c>
      <c r="AJ2685">
        <f t="shared" si="759"/>
        <v>10.931163158890023</v>
      </c>
      <c r="AK2685">
        <f t="shared" si="754"/>
        <v>4.7808087204701893E-2</v>
      </c>
      <c r="AL2685">
        <f t="shared" si="755"/>
        <v>0.54883684110997777</v>
      </c>
      <c r="AM2685">
        <f t="shared" si="760"/>
        <v>9.0493519934393447</v>
      </c>
      <c r="AN2685">
        <f t="shared" si="756"/>
        <v>0.12987008429717026</v>
      </c>
      <c r="AO2685">
        <f t="shared" si="757"/>
        <v>1.3506490065606549</v>
      </c>
    </row>
    <row r="2686" spans="1:41">
      <c r="A2686">
        <v>13420</v>
      </c>
      <c r="B2686">
        <v>9</v>
      </c>
      <c r="C2686">
        <v>7</v>
      </c>
      <c r="D2686">
        <v>40</v>
      </c>
      <c r="E2686">
        <v>10.92</v>
      </c>
      <c r="F2686">
        <v>9.8499990000000004</v>
      </c>
      <c r="G2686">
        <v>10.49</v>
      </c>
      <c r="H2686">
        <v>13.29</v>
      </c>
      <c r="I2686">
        <v>11.48</v>
      </c>
      <c r="J2686">
        <v>10.9</v>
      </c>
      <c r="K2686">
        <v>10.16</v>
      </c>
      <c r="L2686">
        <v>10.400001</v>
      </c>
      <c r="M2686">
        <v>9.0599989999999995</v>
      </c>
      <c r="N2686">
        <v>10.641667</v>
      </c>
      <c r="O2686">
        <v>12.143999000000001</v>
      </c>
      <c r="P2686">
        <v>9.4476659999999999</v>
      </c>
      <c r="R2686" s="9">
        <f t="shared" si="745"/>
        <v>9.9340372885720587</v>
      </c>
      <c r="S2686">
        <f t="shared" si="746"/>
        <v>9.0289625588639302E-2</v>
      </c>
      <c r="T2686">
        <f t="shared" si="761"/>
        <v>0.98596271142794123</v>
      </c>
      <c r="U2686">
        <f t="shared" si="747"/>
        <v>11.320467335688976</v>
      </c>
      <c r="V2686">
        <f t="shared" si="748"/>
        <v>0.14819658873672109</v>
      </c>
      <c r="W2686">
        <f t="shared" si="749"/>
        <v>1.9695326643110231</v>
      </c>
      <c r="X2686">
        <f t="shared" si="750"/>
        <v>10.363741104582475</v>
      </c>
      <c r="Y2686">
        <f t="shared" si="751"/>
        <v>2.0053258325046758E-2</v>
      </c>
      <c r="Z2686">
        <f t="shared" si="752"/>
        <v>0.20374110458247507</v>
      </c>
      <c r="AG2686" s="9">
        <f t="shared" si="758"/>
        <v>10.052122706942749</v>
      </c>
      <c r="AH2686">
        <f t="shared" si="753"/>
        <v>7.9475942587660386E-2</v>
      </c>
      <c r="AI2686">
        <f t="shared" si="762"/>
        <v>0.86787729305725136</v>
      </c>
      <c r="AJ2686">
        <f t="shared" si="759"/>
        <v>11.239793187788361</v>
      </c>
      <c r="AK2686">
        <f t="shared" si="754"/>
        <v>0.15426687827025115</v>
      </c>
      <c r="AL2686">
        <f t="shared" si="755"/>
        <v>2.0502068122116377</v>
      </c>
      <c r="AM2686">
        <f t="shared" si="760"/>
        <v>10.144542610506798</v>
      </c>
      <c r="AN2686">
        <f t="shared" si="756"/>
        <v>1.521396603661589E-3</v>
      </c>
      <c r="AO2686">
        <f t="shared" si="757"/>
        <v>1.5457389493201745E-2</v>
      </c>
    </row>
    <row r="2687" spans="1:41">
      <c r="A2687">
        <v>13425</v>
      </c>
      <c r="B2687">
        <v>9</v>
      </c>
      <c r="C2687">
        <v>7</v>
      </c>
      <c r="D2687">
        <v>45</v>
      </c>
      <c r="E2687">
        <v>13.3</v>
      </c>
      <c r="F2687">
        <v>10.92</v>
      </c>
      <c r="G2687">
        <v>9.8499990000000004</v>
      </c>
      <c r="H2687">
        <v>14.110001</v>
      </c>
      <c r="I2687">
        <v>13.29</v>
      </c>
      <c r="J2687">
        <v>11.48</v>
      </c>
      <c r="K2687">
        <v>9.7899999999999991</v>
      </c>
      <c r="L2687">
        <v>10.16</v>
      </c>
      <c r="M2687">
        <v>10.400001</v>
      </c>
      <c r="N2687">
        <v>11.219666</v>
      </c>
      <c r="O2687">
        <v>12.249665999999999</v>
      </c>
      <c r="P2687">
        <v>9.4936679999999996</v>
      </c>
      <c r="R2687" s="9">
        <f t="shared" si="745"/>
        <v>10.951810579413635</v>
      </c>
      <c r="S2687">
        <f t="shared" si="746"/>
        <v>0.17655559553280942</v>
      </c>
      <c r="T2687">
        <f t="shared" si="761"/>
        <v>2.3481894205863654</v>
      </c>
      <c r="U2687">
        <f t="shared" si="747"/>
        <v>12.906348442281825</v>
      </c>
      <c r="V2687">
        <f t="shared" si="748"/>
        <v>8.5304923629571358E-2</v>
      </c>
      <c r="W2687">
        <f t="shared" si="749"/>
        <v>1.2036525577181756</v>
      </c>
      <c r="X2687">
        <f t="shared" si="750"/>
        <v>10.267454058056543</v>
      </c>
      <c r="Y2687">
        <f t="shared" si="751"/>
        <v>4.8769566706490741E-2</v>
      </c>
      <c r="Z2687">
        <f t="shared" si="752"/>
        <v>0.47745405805654428</v>
      </c>
      <c r="AG2687" s="9">
        <f t="shared" si="758"/>
        <v>10.728126403254457</v>
      </c>
      <c r="AH2687">
        <f t="shared" si="753"/>
        <v>0.19337395464252208</v>
      </c>
      <c r="AI2687">
        <f t="shared" si="762"/>
        <v>2.5718735967455437</v>
      </c>
      <c r="AJ2687">
        <f t="shared" si="759"/>
        <v>12.611446116413447</v>
      </c>
      <c r="AK2687">
        <f t="shared" si="754"/>
        <v>0.10620515785835548</v>
      </c>
      <c r="AL2687">
        <f t="shared" si="755"/>
        <v>1.4985548835865536</v>
      </c>
      <c r="AM2687">
        <f t="shared" si="760"/>
        <v>10.270326874147386</v>
      </c>
      <c r="AN2687">
        <f t="shared" si="756"/>
        <v>4.9063010638139656E-2</v>
      </c>
      <c r="AO2687">
        <f t="shared" si="757"/>
        <v>0.48032687414738717</v>
      </c>
    </row>
    <row r="2688" spans="1:41">
      <c r="A2688">
        <v>13430</v>
      </c>
      <c r="B2688">
        <v>9</v>
      </c>
      <c r="C2688">
        <v>7</v>
      </c>
      <c r="D2688">
        <v>50</v>
      </c>
      <c r="E2688">
        <v>11.599999</v>
      </c>
      <c r="F2688">
        <v>13.3</v>
      </c>
      <c r="G2688">
        <v>10.92</v>
      </c>
      <c r="H2688">
        <v>12.11</v>
      </c>
      <c r="I2688">
        <v>14.110001</v>
      </c>
      <c r="J2688">
        <v>13.29</v>
      </c>
      <c r="K2688">
        <v>8.81</v>
      </c>
      <c r="L2688">
        <v>9.7899999999999991</v>
      </c>
      <c r="M2688">
        <v>10.16</v>
      </c>
      <c r="N2688">
        <v>11.078334</v>
      </c>
      <c r="O2688">
        <v>12.474000999999999</v>
      </c>
      <c r="P2688">
        <v>9.6476659999999992</v>
      </c>
      <c r="R2688" s="9">
        <f t="shared" si="745"/>
        <v>13.064162491828988</v>
      </c>
      <c r="S2688">
        <f t="shared" si="746"/>
        <v>0.12622100155603352</v>
      </c>
      <c r="T2688">
        <f t="shared" si="761"/>
        <v>1.4641634918289874</v>
      </c>
      <c r="U2688">
        <f t="shared" si="747"/>
        <v>13.856884497948659</v>
      </c>
      <c r="V2688">
        <f t="shared" si="748"/>
        <v>0.14425140362912137</v>
      </c>
      <c r="W2688">
        <f t="shared" si="749"/>
        <v>1.7468844979486597</v>
      </c>
      <c r="X2688">
        <f t="shared" si="750"/>
        <v>10.032835156931178</v>
      </c>
      <c r="Y2688">
        <f t="shared" si="751"/>
        <v>0.13880081236449229</v>
      </c>
      <c r="Z2688">
        <f t="shared" si="752"/>
        <v>1.2228351569311773</v>
      </c>
      <c r="AG2688" s="9">
        <f t="shared" si="758"/>
        <v>12.613347137672154</v>
      </c>
      <c r="AH2688">
        <f t="shared" si="753"/>
        <v>8.7357605606013702E-2</v>
      </c>
      <c r="AI2688">
        <f t="shared" si="762"/>
        <v>1.0133481376721534</v>
      </c>
      <c r="AJ2688">
        <f t="shared" si="759"/>
        <v>13.690095392281592</v>
      </c>
      <c r="AK2688">
        <f t="shared" si="754"/>
        <v>0.13047856253357493</v>
      </c>
      <c r="AL2688">
        <f t="shared" si="755"/>
        <v>1.5800953922815921</v>
      </c>
      <c r="AM2688">
        <f t="shared" si="760"/>
        <v>10.038477450497991</v>
      </c>
      <c r="AN2688">
        <f t="shared" si="756"/>
        <v>0.13944125431305229</v>
      </c>
      <c r="AO2688">
        <f t="shared" si="757"/>
        <v>1.2284774504979907</v>
      </c>
    </row>
    <row r="2689" spans="1:41">
      <c r="A2689">
        <v>13435</v>
      </c>
      <c r="B2689">
        <v>9</v>
      </c>
      <c r="C2689">
        <v>7</v>
      </c>
      <c r="D2689">
        <v>55</v>
      </c>
      <c r="E2689">
        <v>10.029999999999999</v>
      </c>
      <c r="F2689">
        <v>11.599999</v>
      </c>
      <c r="G2689">
        <v>13.3</v>
      </c>
      <c r="H2689">
        <v>10.450001</v>
      </c>
      <c r="I2689">
        <v>12.11</v>
      </c>
      <c r="J2689">
        <v>14.110001</v>
      </c>
      <c r="K2689">
        <v>8.27</v>
      </c>
      <c r="L2689">
        <v>8.81</v>
      </c>
      <c r="M2689">
        <v>9.7899999999999991</v>
      </c>
      <c r="N2689">
        <v>11.116667</v>
      </c>
      <c r="O2689">
        <v>11.915001999999999</v>
      </c>
      <c r="P2689">
        <v>9.2670010000000005</v>
      </c>
      <c r="R2689" s="9">
        <f t="shared" si="745"/>
        <v>11.548691641243414</v>
      </c>
      <c r="S2689">
        <f t="shared" si="746"/>
        <v>0.15141491936624271</v>
      </c>
      <c r="T2689">
        <f t="shared" si="761"/>
        <v>1.5186916412434144</v>
      </c>
      <c r="U2689">
        <f t="shared" si="747"/>
        <v>12.02171215688527</v>
      </c>
      <c r="V2689">
        <f t="shared" si="748"/>
        <v>0.15040296712749307</v>
      </c>
      <c r="W2689">
        <f t="shared" si="749"/>
        <v>1.5717111568852697</v>
      </c>
      <c r="X2689">
        <f t="shared" si="750"/>
        <v>9.0582237018959191</v>
      </c>
      <c r="Y2689">
        <f t="shared" si="751"/>
        <v>9.5311209419095475E-2</v>
      </c>
      <c r="Z2689">
        <f t="shared" si="752"/>
        <v>0.7882237018959195</v>
      </c>
      <c r="AG2689" s="9">
        <f t="shared" si="758"/>
        <v>11.904194513739393</v>
      </c>
      <c r="AH2689">
        <f t="shared" si="753"/>
        <v>0.18685887474969029</v>
      </c>
      <c r="AI2689">
        <f t="shared" si="762"/>
        <v>1.8741945137393934</v>
      </c>
      <c r="AJ2689">
        <f t="shared" si="759"/>
        <v>12.377322414203949</v>
      </c>
      <c r="AK2689">
        <f t="shared" si="754"/>
        <v>0.18443265356663111</v>
      </c>
      <c r="AL2689">
        <f t="shared" si="755"/>
        <v>1.9273214142039485</v>
      </c>
      <c r="AM2689">
        <f t="shared" si="760"/>
        <v>9.1908293414060473</v>
      </c>
      <c r="AN2689">
        <f t="shared" si="756"/>
        <v>0.11134574865853057</v>
      </c>
      <c r="AO2689">
        <f t="shared" si="757"/>
        <v>0.92082934140604777</v>
      </c>
    </row>
    <row r="2690" spans="1:41">
      <c r="A2690">
        <v>13440</v>
      </c>
      <c r="B2690">
        <v>9</v>
      </c>
      <c r="C2690">
        <v>8</v>
      </c>
      <c r="D2690">
        <v>0</v>
      </c>
      <c r="E2690">
        <v>11.21</v>
      </c>
      <c r="F2690">
        <v>10.029999999999999</v>
      </c>
      <c r="G2690">
        <v>11.599999</v>
      </c>
      <c r="H2690">
        <v>12.639999</v>
      </c>
      <c r="I2690">
        <v>10.450001</v>
      </c>
      <c r="J2690">
        <v>12.11</v>
      </c>
      <c r="K2690">
        <v>9.07</v>
      </c>
      <c r="L2690">
        <v>8.27</v>
      </c>
      <c r="M2690">
        <v>8.81</v>
      </c>
      <c r="N2690">
        <v>11.64</v>
      </c>
      <c r="O2690">
        <v>12.505665</v>
      </c>
      <c r="P2690">
        <v>9.2590009999999996</v>
      </c>
      <c r="R2690" s="9">
        <f t="shared" si="745"/>
        <v>10.200907052705192</v>
      </c>
      <c r="S2690">
        <f t="shared" si="746"/>
        <v>9.0017212069117628E-2</v>
      </c>
      <c r="T2690">
        <f t="shared" si="761"/>
        <v>1.0090929472948087</v>
      </c>
      <c r="U2690">
        <f t="shared" si="747"/>
        <v>10.559983722585139</v>
      </c>
      <c r="V2690">
        <f t="shared" si="748"/>
        <v>0.16455818370039907</v>
      </c>
      <c r="W2690">
        <f t="shared" si="749"/>
        <v>2.0800152774148604</v>
      </c>
      <c r="X2690">
        <f t="shared" si="750"/>
        <v>8.5127315926933722</v>
      </c>
      <c r="Y2690">
        <f t="shared" si="751"/>
        <v>6.1440838732814557E-2</v>
      </c>
      <c r="Z2690">
        <f t="shared" si="752"/>
        <v>0.55726840730662808</v>
      </c>
      <c r="AG2690" s="9">
        <f t="shared" si="758"/>
        <v>10.495956620857209</v>
      </c>
      <c r="AH2690">
        <f t="shared" si="753"/>
        <v>6.36970008155925E-2</v>
      </c>
      <c r="AI2690">
        <f t="shared" si="762"/>
        <v>0.71404337914279203</v>
      </c>
      <c r="AJ2690">
        <f t="shared" si="759"/>
        <v>10.829751666677732</v>
      </c>
      <c r="AK2690">
        <f t="shared" si="754"/>
        <v>0.14321578137168112</v>
      </c>
      <c r="AL2690">
        <f t="shared" si="755"/>
        <v>1.8102473333222679</v>
      </c>
      <c r="AM2690">
        <f t="shared" si="760"/>
        <v>8.5703485376073996</v>
      </c>
      <c r="AN2690">
        <f t="shared" si="756"/>
        <v>5.5088364100617501E-2</v>
      </c>
      <c r="AO2690">
        <f t="shared" si="757"/>
        <v>0.49965146239260072</v>
      </c>
    </row>
    <row r="2691" spans="1:41">
      <c r="A2691">
        <v>13445</v>
      </c>
      <c r="B2691">
        <v>9</v>
      </c>
      <c r="C2691">
        <v>8</v>
      </c>
      <c r="D2691">
        <v>5</v>
      </c>
      <c r="E2691">
        <v>10.24</v>
      </c>
      <c r="F2691">
        <v>11.21</v>
      </c>
      <c r="G2691">
        <v>10.029999999999999</v>
      </c>
      <c r="H2691">
        <v>10.92</v>
      </c>
      <c r="I2691">
        <v>12.639999</v>
      </c>
      <c r="J2691">
        <v>10.450001</v>
      </c>
      <c r="K2691">
        <v>7.68</v>
      </c>
      <c r="L2691">
        <v>9.07</v>
      </c>
      <c r="M2691">
        <v>8.27</v>
      </c>
      <c r="N2691">
        <v>11.046665000000001</v>
      </c>
      <c r="O2691">
        <v>11.926999</v>
      </c>
      <c r="P2691">
        <v>9.4119989999999998</v>
      </c>
      <c r="R2691" s="9">
        <f t="shared" ref="R2691:R2754" si="763">(F2691*$AC$2+N2691*$AC$3)/($AC$2+$AC$3)</f>
        <v>11.192661426426335</v>
      </c>
      <c r="S2691">
        <f t="shared" ref="S2691:S2754" si="764">ABS(E2691-R2691)/E2691</f>
        <v>9.3033342424446788E-2</v>
      </c>
      <c r="T2691">
        <f t="shared" si="761"/>
        <v>0.95266142642633511</v>
      </c>
      <c r="U2691">
        <f t="shared" ref="U2691:U2754" si="765">(I2691*$AC$4+O2691*$AC$5+R2691*$AC$6)/($AC$4+$AC$5+$AC$6)</f>
        <v>12.397712083707761</v>
      </c>
      <c r="V2691">
        <f t="shared" ref="V2691:V2754" si="766">ABS(H2691-U2691)/H2691</f>
        <v>0.13532161938715762</v>
      </c>
      <c r="W2691">
        <f t="shared" ref="W2691:W2754" si="767">ABS(H2691-U2691)</f>
        <v>1.4777120837077611</v>
      </c>
      <c r="X2691">
        <f t="shared" ref="X2691:X2754" si="768">(L2691*$AC$7+P2691*$AC$8+U2691*$AC$9)/($AC$7+$AC$8+$AC$9)</f>
        <v>9.3141512232096151</v>
      </c>
      <c r="Y2691">
        <f t="shared" ref="Y2691:Y2754" si="769">ABS(K2691-X2691)/K2691</f>
        <v>0.21278010718875201</v>
      </c>
      <c r="Z2691">
        <f t="shared" ref="Z2691:Z2754" si="770">ABS(K2691-X2691)</f>
        <v>1.6341512232096154</v>
      </c>
      <c r="AG2691" s="9">
        <f t="shared" si="758"/>
        <v>10.953970589845893</v>
      </c>
      <c r="AH2691">
        <f t="shared" ref="AH2691:AH2754" si="771">ABS(E2691-AG2691)/E2691</f>
        <v>6.9723690414637968E-2</v>
      </c>
      <c r="AI2691">
        <f t="shared" si="762"/>
        <v>0.71397058984589279</v>
      </c>
      <c r="AJ2691">
        <f t="shared" si="759"/>
        <v>12.038930811690028</v>
      </c>
      <c r="AK2691">
        <f t="shared" ref="AK2691:AK2754" si="772">ABS(H2691-AJ2691)/H2691</f>
        <v>0.10246619154670585</v>
      </c>
      <c r="AL2691">
        <f t="shared" ref="AL2691:AL2754" si="773">ABS(H2691-AJ2691)</f>
        <v>1.1189308116900278</v>
      </c>
      <c r="AM2691">
        <f t="shared" si="760"/>
        <v>9.1178186270236754</v>
      </c>
      <c r="AN2691">
        <f t="shared" ref="AN2691:AN2754" si="774">ABS(K2691-AM2691)/K2691</f>
        <v>0.18721596706037444</v>
      </c>
      <c r="AO2691">
        <f t="shared" ref="AO2691:AO2754" si="775">ABS(K2691-AM2691)</f>
        <v>1.4378186270236757</v>
      </c>
    </row>
    <row r="2692" spans="1:41">
      <c r="A2692">
        <v>13450</v>
      </c>
      <c r="B2692">
        <v>9</v>
      </c>
      <c r="C2692">
        <v>8</v>
      </c>
      <c r="D2692">
        <v>10</v>
      </c>
      <c r="E2692">
        <v>11.69</v>
      </c>
      <c r="F2692">
        <v>10.24</v>
      </c>
      <c r="G2692">
        <v>11.21</v>
      </c>
      <c r="H2692">
        <v>11.280001</v>
      </c>
      <c r="I2692">
        <v>10.92</v>
      </c>
      <c r="J2692">
        <v>12.639999</v>
      </c>
      <c r="K2692">
        <v>8.58</v>
      </c>
      <c r="L2692">
        <v>7.68</v>
      </c>
      <c r="M2692">
        <v>9.07</v>
      </c>
      <c r="N2692">
        <v>11.840667</v>
      </c>
      <c r="O2692">
        <v>12.286334</v>
      </c>
      <c r="P2692">
        <v>9.4190009999999997</v>
      </c>
      <c r="R2692" s="9">
        <f t="shared" si="763"/>
        <v>10.409916322566746</v>
      </c>
      <c r="S2692">
        <f t="shared" si="764"/>
        <v>0.1095024531593887</v>
      </c>
      <c r="T2692">
        <f t="shared" si="761"/>
        <v>1.2800836774332538</v>
      </c>
      <c r="U2692">
        <f t="shared" si="765"/>
        <v>10.947246600324075</v>
      </c>
      <c r="V2692">
        <f t="shared" si="766"/>
        <v>2.9499500902165316E-2</v>
      </c>
      <c r="W2692">
        <f t="shared" si="767"/>
        <v>0.33275439967592568</v>
      </c>
      <c r="X2692">
        <f t="shared" si="768"/>
        <v>8.0588306266844789</v>
      </c>
      <c r="Y2692">
        <f t="shared" si="769"/>
        <v>6.074235120227519E-2</v>
      </c>
      <c r="Z2692">
        <f t="shared" si="770"/>
        <v>0.52116937331552116</v>
      </c>
      <c r="AG2692" s="9">
        <f t="shared" si="758"/>
        <v>10.582405272923145</v>
      </c>
      <c r="AH2692">
        <f t="shared" si="771"/>
        <v>9.4747196499303216E-2</v>
      </c>
      <c r="AI2692">
        <f t="shared" si="762"/>
        <v>1.1075947270768545</v>
      </c>
      <c r="AJ2692">
        <f t="shared" si="759"/>
        <v>11.217768469266399</v>
      </c>
      <c r="AK2692">
        <f t="shared" si="772"/>
        <v>5.5170678383451299E-3</v>
      </c>
      <c r="AL2692">
        <f t="shared" si="773"/>
        <v>6.223253073360091E-2</v>
      </c>
      <c r="AM2692">
        <f t="shared" si="760"/>
        <v>8.231452500804318</v>
      </c>
      <c r="AN2692">
        <f t="shared" si="774"/>
        <v>4.0623251654508398E-2</v>
      </c>
      <c r="AO2692">
        <f t="shared" si="775"/>
        <v>0.34854749919568206</v>
      </c>
    </row>
    <row r="2693" spans="1:41">
      <c r="A2693">
        <v>13455</v>
      </c>
      <c r="B2693">
        <v>9</v>
      </c>
      <c r="C2693">
        <v>8</v>
      </c>
      <c r="D2693">
        <v>15</v>
      </c>
      <c r="E2693">
        <v>9.0499989999999997</v>
      </c>
      <c r="F2693">
        <v>11.69</v>
      </c>
      <c r="G2693">
        <v>10.24</v>
      </c>
      <c r="H2693">
        <v>9.9600000000000009</v>
      </c>
      <c r="I2693">
        <v>11.280001</v>
      </c>
      <c r="J2693">
        <v>10.92</v>
      </c>
      <c r="K2693">
        <v>8.09</v>
      </c>
      <c r="L2693">
        <v>8.58</v>
      </c>
      <c r="M2693">
        <v>7.68</v>
      </c>
      <c r="N2693">
        <v>11.304667</v>
      </c>
      <c r="O2693">
        <v>12.458665999999999</v>
      </c>
      <c r="P2693">
        <v>9.5153339999999993</v>
      </c>
      <c r="R2693" s="9">
        <f t="shared" si="763"/>
        <v>11.649095573080716</v>
      </c>
      <c r="S2693">
        <f t="shared" si="764"/>
        <v>0.28719302323466739</v>
      </c>
      <c r="T2693">
        <f t="shared" si="761"/>
        <v>2.5990965730807165</v>
      </c>
      <c r="U2693">
        <f t="shared" si="765"/>
        <v>11.411198532063464</v>
      </c>
      <c r="V2693">
        <f t="shared" si="766"/>
        <v>0.14570266386179348</v>
      </c>
      <c r="W2693">
        <f t="shared" si="767"/>
        <v>1.4511985320634633</v>
      </c>
      <c r="X2693">
        <f t="shared" si="768"/>
        <v>8.8516050285759516</v>
      </c>
      <c r="Y2693">
        <f t="shared" si="769"/>
        <v>9.4141536288745581E-2</v>
      </c>
      <c r="Z2693">
        <f t="shared" si="770"/>
        <v>0.76160502857595169</v>
      </c>
      <c r="AG2693" s="9">
        <f t="shared" ref="AG2693:AG2756" si="776">(F2693*$AR$2+N2693*$AR$3+G2693*$AR$4)/($AR$2+$AR$3+$AR$4)</f>
        <v>11.35877584370966</v>
      </c>
      <c r="AH2693">
        <f t="shared" si="771"/>
        <v>0.25511349158266872</v>
      </c>
      <c r="AI2693">
        <f t="shared" si="762"/>
        <v>2.3087768437096603</v>
      </c>
      <c r="AJ2693">
        <f t="shared" ref="AJ2693:AJ2756" si="777">(I2693*$AR$5+O2693*$AR$6+AG2693*$AR$7+J2693*$AR$8)/($AR$5+$AR$6+$AR$7+$AR$8)</f>
        <v>11.303971274169699</v>
      </c>
      <c r="AK2693">
        <f t="shared" si="772"/>
        <v>0.13493687491663636</v>
      </c>
      <c r="AL2693">
        <f t="shared" si="773"/>
        <v>1.3439712741696983</v>
      </c>
      <c r="AM2693">
        <f t="shared" ref="AM2693:AM2756" si="778">(L2693*$AR$9+P2693*$AR$10+AJ2693*$AR$11+M2693*$AR$12)/($AR$9+$AR$10+$AR$11+$AR$12)</f>
        <v>8.6472685252242147</v>
      </c>
      <c r="AN2693">
        <f t="shared" si="774"/>
        <v>6.888362487320332E-2</v>
      </c>
      <c r="AO2693">
        <f t="shared" si="775"/>
        <v>0.55726852522421488</v>
      </c>
    </row>
    <row r="2694" spans="1:41">
      <c r="A2694">
        <v>13460</v>
      </c>
      <c r="B2694">
        <v>9</v>
      </c>
      <c r="C2694">
        <v>8</v>
      </c>
      <c r="D2694">
        <v>20</v>
      </c>
      <c r="E2694">
        <v>9.6300000000000008</v>
      </c>
      <c r="F2694">
        <v>9.0499989999999997</v>
      </c>
      <c r="G2694">
        <v>11.69</v>
      </c>
      <c r="H2694">
        <v>10.25</v>
      </c>
      <c r="I2694">
        <v>9.9600000000000009</v>
      </c>
      <c r="J2694">
        <v>11.280001</v>
      </c>
      <c r="K2694">
        <v>8.0700009999999995</v>
      </c>
      <c r="L2694">
        <v>8.09</v>
      </c>
      <c r="M2694">
        <v>8.58</v>
      </c>
      <c r="N2694">
        <v>11.620666</v>
      </c>
      <c r="O2694">
        <v>12.689333</v>
      </c>
      <c r="P2694">
        <v>9.9506669999999993</v>
      </c>
      <c r="R2694" s="9">
        <f t="shared" si="763"/>
        <v>9.3228841679854018</v>
      </c>
      <c r="S2694">
        <f t="shared" si="764"/>
        <v>3.1891571341079852E-2</v>
      </c>
      <c r="T2694">
        <f t="shared" si="761"/>
        <v>0.30711583201459902</v>
      </c>
      <c r="U2694">
        <f t="shared" si="765"/>
        <v>10.065245056506042</v>
      </c>
      <c r="V2694">
        <f t="shared" si="766"/>
        <v>1.8024872535995939E-2</v>
      </c>
      <c r="W2694">
        <f t="shared" si="767"/>
        <v>0.18475494349395838</v>
      </c>
      <c r="X2694">
        <f t="shared" si="768"/>
        <v>8.399263859453006</v>
      </c>
      <c r="Y2694">
        <f t="shared" si="769"/>
        <v>4.0800844938309981E-2</v>
      </c>
      <c r="Z2694">
        <f t="shared" si="770"/>
        <v>0.32926285945300648</v>
      </c>
      <c r="AG2694" s="9">
        <f t="shared" si="776"/>
        <v>9.8212288038008531</v>
      </c>
      <c r="AH2694">
        <f t="shared" si="771"/>
        <v>1.9857612025010619E-2</v>
      </c>
      <c r="AI2694">
        <f t="shared" si="762"/>
        <v>0.19122880380085228</v>
      </c>
      <c r="AJ2694">
        <f t="shared" si="777"/>
        <v>10.302323544774</v>
      </c>
      <c r="AK2694">
        <f t="shared" si="772"/>
        <v>5.104736075512155E-3</v>
      </c>
      <c r="AL2694">
        <f t="shared" si="773"/>
        <v>5.2323544773999586E-2</v>
      </c>
      <c r="AM2694">
        <f t="shared" si="778"/>
        <v>8.4355131890470894</v>
      </c>
      <c r="AN2694">
        <f t="shared" si="774"/>
        <v>4.5292706784929748E-2</v>
      </c>
      <c r="AO2694">
        <f t="shared" si="775"/>
        <v>0.36551218904708982</v>
      </c>
    </row>
    <row r="2695" spans="1:41">
      <c r="A2695">
        <v>13465</v>
      </c>
      <c r="B2695">
        <v>9</v>
      </c>
      <c r="C2695">
        <v>8</v>
      </c>
      <c r="D2695">
        <v>25</v>
      </c>
      <c r="E2695">
        <v>9.6600009999999994</v>
      </c>
      <c r="F2695">
        <v>9.6300000000000008</v>
      </c>
      <c r="G2695">
        <v>9.0499989999999997</v>
      </c>
      <c r="H2695">
        <v>10.52</v>
      </c>
      <c r="I2695">
        <v>10.25</v>
      </c>
      <c r="J2695">
        <v>9.9600000000000009</v>
      </c>
      <c r="K2695">
        <v>7.83</v>
      </c>
      <c r="L2695">
        <v>8.0700009999999995</v>
      </c>
      <c r="M2695">
        <v>8.09</v>
      </c>
      <c r="N2695">
        <v>12.153002000000001</v>
      </c>
      <c r="O2695">
        <v>12.823001</v>
      </c>
      <c r="P2695">
        <v>9.4943329999999992</v>
      </c>
      <c r="R2695" s="9">
        <f t="shared" si="763"/>
        <v>9.897825363844289</v>
      </c>
      <c r="S2695">
        <f t="shared" si="764"/>
        <v>2.4619496814160747E-2</v>
      </c>
      <c r="T2695">
        <f t="shared" si="761"/>
        <v>0.23782436384428962</v>
      </c>
      <c r="U2695">
        <f t="shared" si="765"/>
        <v>10.382285179780874</v>
      </c>
      <c r="V2695">
        <f t="shared" si="766"/>
        <v>1.309076237824386E-2</v>
      </c>
      <c r="W2695">
        <f t="shared" si="767"/>
        <v>0.1377148202191254</v>
      </c>
      <c r="X2695">
        <f t="shared" si="768"/>
        <v>8.3573005157275162</v>
      </c>
      <c r="Y2695">
        <f t="shared" si="769"/>
        <v>6.7343616312581886E-2</v>
      </c>
      <c r="Z2695">
        <f t="shared" si="770"/>
        <v>0.52730051572751613</v>
      </c>
      <c r="AG2695" s="9">
        <f t="shared" si="776"/>
        <v>9.7383873268086134</v>
      </c>
      <c r="AH2695">
        <f t="shared" si="771"/>
        <v>8.1145257447296348E-3</v>
      </c>
      <c r="AI2695">
        <f t="shared" si="762"/>
        <v>7.8386326808614015E-2</v>
      </c>
      <c r="AJ2695">
        <f t="shared" si="777"/>
        <v>10.287213195813043</v>
      </c>
      <c r="AK2695">
        <f t="shared" si="772"/>
        <v>2.2128023211687841E-2</v>
      </c>
      <c r="AL2695">
        <f t="shared" si="773"/>
        <v>0.23278680418695608</v>
      </c>
      <c r="AM2695">
        <f t="shared" si="778"/>
        <v>8.3027703674527213</v>
      </c>
      <c r="AN2695">
        <f t="shared" si="774"/>
        <v>6.0379357273655336E-2</v>
      </c>
      <c r="AO2695">
        <f t="shared" si="775"/>
        <v>0.47277036745272127</v>
      </c>
    </row>
    <row r="2696" spans="1:41">
      <c r="A2696">
        <v>13470</v>
      </c>
      <c r="B2696">
        <v>9</v>
      </c>
      <c r="C2696">
        <v>8</v>
      </c>
      <c r="D2696">
        <v>30</v>
      </c>
      <c r="E2696">
        <v>9.7799999999999994</v>
      </c>
      <c r="F2696">
        <v>9.6600009999999994</v>
      </c>
      <c r="G2696">
        <v>9.6300000000000008</v>
      </c>
      <c r="H2696">
        <v>11.13</v>
      </c>
      <c r="I2696">
        <v>10.52</v>
      </c>
      <c r="J2696">
        <v>10.25</v>
      </c>
      <c r="K2696">
        <v>8.2100000000000009</v>
      </c>
      <c r="L2696">
        <v>7.83</v>
      </c>
      <c r="M2696">
        <v>8.0700009999999995</v>
      </c>
      <c r="N2696">
        <v>11.588666</v>
      </c>
      <c r="O2696">
        <v>12.618335999999999</v>
      </c>
      <c r="P2696">
        <v>9.4873329999999996</v>
      </c>
      <c r="R2696" s="9">
        <f t="shared" si="763"/>
        <v>9.8647354414941972</v>
      </c>
      <c r="S2696">
        <f t="shared" si="764"/>
        <v>8.6641555720038729E-3</v>
      </c>
      <c r="T2696">
        <f t="shared" si="761"/>
        <v>8.4735441494197872E-2</v>
      </c>
      <c r="U2696">
        <f t="shared" si="765"/>
        <v>10.578892779173543</v>
      </c>
      <c r="V2696">
        <f t="shared" si="766"/>
        <v>4.9515473569313344E-2</v>
      </c>
      <c r="W2696">
        <f t="shared" si="767"/>
        <v>0.55110722082645758</v>
      </c>
      <c r="X2696">
        <f t="shared" si="768"/>
        <v>8.1679843572852278</v>
      </c>
      <c r="Y2696">
        <f t="shared" si="769"/>
        <v>5.1176178702525077E-3</v>
      </c>
      <c r="Z2696">
        <f t="shared" si="770"/>
        <v>4.2015642714773094E-2</v>
      </c>
      <c r="AG2696" s="9">
        <f t="shared" si="776"/>
        <v>9.8273982462717644</v>
      </c>
      <c r="AH2696">
        <f t="shared" si="771"/>
        <v>4.8464464490557291E-3</v>
      </c>
      <c r="AI2696">
        <f t="shared" si="762"/>
        <v>4.7398246271765032E-2</v>
      </c>
      <c r="AJ2696">
        <f t="shared" si="777"/>
        <v>10.508564148821131</v>
      </c>
      <c r="AK2696">
        <f t="shared" si="772"/>
        <v>5.5834308282018824E-2</v>
      </c>
      <c r="AL2696">
        <f t="shared" si="773"/>
        <v>0.62143585117886957</v>
      </c>
      <c r="AM2696">
        <f t="shared" si="778"/>
        <v>8.141568309966603</v>
      </c>
      <c r="AN2696">
        <f t="shared" si="774"/>
        <v>8.3351632196586936E-3</v>
      </c>
      <c r="AO2696">
        <f t="shared" si="775"/>
        <v>6.8431690033397885E-2</v>
      </c>
    </row>
    <row r="2697" spans="1:41">
      <c r="A2697">
        <v>13475</v>
      </c>
      <c r="B2697">
        <v>9</v>
      </c>
      <c r="C2697">
        <v>8</v>
      </c>
      <c r="D2697">
        <v>35</v>
      </c>
      <c r="E2697">
        <v>10.39</v>
      </c>
      <c r="F2697">
        <v>9.7799999999999994</v>
      </c>
      <c r="G2697">
        <v>9.6600009999999994</v>
      </c>
      <c r="H2697">
        <v>11.4</v>
      </c>
      <c r="I2697">
        <v>11.13</v>
      </c>
      <c r="J2697">
        <v>10.52</v>
      </c>
      <c r="K2697">
        <v>3.34</v>
      </c>
      <c r="L2697">
        <v>8.2100000000000009</v>
      </c>
      <c r="M2697">
        <v>7.83</v>
      </c>
      <c r="N2697">
        <v>11.807002000000001</v>
      </c>
      <c r="O2697">
        <v>12.752999000000001</v>
      </c>
      <c r="P2697">
        <v>9.1449999999999996</v>
      </c>
      <c r="R2697" s="9">
        <f t="shared" si="763"/>
        <v>9.9951732531972208</v>
      </c>
      <c r="S2697">
        <f t="shared" si="764"/>
        <v>3.8000649355416721E-2</v>
      </c>
      <c r="T2697">
        <f t="shared" si="761"/>
        <v>0.39482674680277974</v>
      </c>
      <c r="U2697">
        <f t="shared" si="765"/>
        <v>11.09196516685291</v>
      </c>
      <c r="V2697">
        <f t="shared" si="766"/>
        <v>2.7020599398867553E-2</v>
      </c>
      <c r="W2697">
        <f t="shared" si="767"/>
        <v>0.30803483314709013</v>
      </c>
      <c r="X2697">
        <f t="shared" si="768"/>
        <v>8.4847793575032444</v>
      </c>
      <c r="Y2697">
        <f t="shared" si="769"/>
        <v>1.5403531010488756</v>
      </c>
      <c r="Z2697">
        <f t="shared" si="770"/>
        <v>5.1447793575032446</v>
      </c>
      <c r="AG2697" s="9">
        <f t="shared" si="776"/>
        <v>9.937838827324148</v>
      </c>
      <c r="AH2697">
        <f t="shared" si="771"/>
        <v>4.3518880912016604E-2</v>
      </c>
      <c r="AI2697">
        <f t="shared" si="762"/>
        <v>0.45216117267585254</v>
      </c>
      <c r="AJ2697">
        <f t="shared" si="777"/>
        <v>10.972376119045759</v>
      </c>
      <c r="AK2697">
        <f t="shared" si="772"/>
        <v>3.7510866750372074E-2</v>
      </c>
      <c r="AL2697">
        <f t="shared" si="773"/>
        <v>0.42762388095424164</v>
      </c>
      <c r="AM2697">
        <f t="shared" si="778"/>
        <v>8.3648172084374171</v>
      </c>
      <c r="AN2697">
        <f t="shared" si="774"/>
        <v>1.5044362899513226</v>
      </c>
      <c r="AO2697">
        <f t="shared" si="775"/>
        <v>5.0248172084374172</v>
      </c>
    </row>
    <row r="2698" spans="1:41">
      <c r="A2698">
        <v>13480</v>
      </c>
      <c r="B2698">
        <v>9</v>
      </c>
      <c r="C2698">
        <v>8</v>
      </c>
      <c r="D2698">
        <v>40</v>
      </c>
      <c r="E2698">
        <v>9.4700000000000006</v>
      </c>
      <c r="F2698">
        <v>10.39</v>
      </c>
      <c r="G2698">
        <v>9.7799999999999994</v>
      </c>
      <c r="H2698">
        <v>9.9699989999999996</v>
      </c>
      <c r="I2698">
        <v>11.4</v>
      </c>
      <c r="J2698">
        <v>11.13</v>
      </c>
      <c r="K2698">
        <v>7.67</v>
      </c>
      <c r="L2698">
        <v>3.34</v>
      </c>
      <c r="M2698">
        <v>8.2100000000000009</v>
      </c>
      <c r="N2698">
        <v>11.286001000000001</v>
      </c>
      <c r="O2698">
        <v>12.569333</v>
      </c>
      <c r="P2698">
        <v>10.046999</v>
      </c>
      <c r="R2698" s="9">
        <f t="shared" si="763"/>
        <v>10.4851135963546</v>
      </c>
      <c r="S2698">
        <f t="shared" si="764"/>
        <v>0.10719256561294603</v>
      </c>
      <c r="T2698">
        <f t="shared" si="761"/>
        <v>1.015113596354599</v>
      </c>
      <c r="U2698">
        <f t="shared" si="765"/>
        <v>11.359650152591724</v>
      </c>
      <c r="V2698">
        <f t="shared" si="766"/>
        <v>0.13938327903460421</v>
      </c>
      <c r="W2698">
        <f t="shared" si="767"/>
        <v>1.3896511525917248</v>
      </c>
      <c r="X2698">
        <f t="shared" si="768"/>
        <v>4.5116183497897033</v>
      </c>
      <c r="Y2698">
        <f t="shared" si="769"/>
        <v>0.41178378751112082</v>
      </c>
      <c r="Z2698">
        <f t="shared" si="770"/>
        <v>3.1583816502102966</v>
      </c>
      <c r="AG2698" s="9">
        <f t="shared" si="776"/>
        <v>10.345861338245479</v>
      </c>
      <c r="AH2698">
        <f t="shared" si="771"/>
        <v>9.2487997702796018E-2</v>
      </c>
      <c r="AI2698">
        <f t="shared" si="762"/>
        <v>0.87586133824547829</v>
      </c>
      <c r="AJ2698">
        <f t="shared" si="777"/>
        <v>11.286386145288342</v>
      </c>
      <c r="AK2698">
        <f t="shared" si="772"/>
        <v>0.13203483222900445</v>
      </c>
      <c r="AL2698">
        <f t="shared" si="773"/>
        <v>1.316387145288342</v>
      </c>
      <c r="AM2698">
        <f t="shared" si="778"/>
        <v>5.0950137769723565</v>
      </c>
      <c r="AN2698">
        <f t="shared" si="774"/>
        <v>0.33572180222003173</v>
      </c>
      <c r="AO2698">
        <f t="shared" si="775"/>
        <v>2.5749862230276435</v>
      </c>
    </row>
    <row r="2699" spans="1:41">
      <c r="A2699">
        <v>13485</v>
      </c>
      <c r="B2699">
        <v>9</v>
      </c>
      <c r="C2699">
        <v>8</v>
      </c>
      <c r="D2699">
        <v>45</v>
      </c>
      <c r="E2699">
        <v>9.6500009999999996</v>
      </c>
      <c r="F2699">
        <v>9.4700000000000006</v>
      </c>
      <c r="G2699">
        <v>10.39</v>
      </c>
      <c r="H2699">
        <v>9.68</v>
      </c>
      <c r="I2699">
        <v>9.9699989999999996</v>
      </c>
      <c r="J2699">
        <v>11.4</v>
      </c>
      <c r="K2699">
        <v>7.59</v>
      </c>
      <c r="L2699">
        <v>7.67</v>
      </c>
      <c r="M2699">
        <v>3.34</v>
      </c>
      <c r="N2699">
        <v>11.640333999999999</v>
      </c>
      <c r="O2699">
        <v>12.650334000000001</v>
      </c>
      <c r="P2699">
        <v>9.4460010000000008</v>
      </c>
      <c r="R2699" s="9">
        <f t="shared" si="763"/>
        <v>9.7003884393328388</v>
      </c>
      <c r="S2699">
        <f t="shared" si="764"/>
        <v>5.2214957628335147E-3</v>
      </c>
      <c r="T2699">
        <f t="shared" si="761"/>
        <v>5.0387439332839179E-2</v>
      </c>
      <c r="U2699">
        <f t="shared" si="765"/>
        <v>10.120747168610004</v>
      </c>
      <c r="V2699">
        <f t="shared" si="766"/>
        <v>4.5531732294421923E-2</v>
      </c>
      <c r="W2699">
        <f t="shared" si="767"/>
        <v>0.44074716861000418</v>
      </c>
      <c r="X2699">
        <f t="shared" si="768"/>
        <v>8.0009122999434368</v>
      </c>
      <c r="Y2699">
        <f t="shared" si="769"/>
        <v>5.4138642943799331E-2</v>
      </c>
      <c r="Z2699">
        <f t="shared" si="770"/>
        <v>0.41091229994343692</v>
      </c>
      <c r="AG2699" s="9">
        <f t="shared" si="776"/>
        <v>9.8534354930066286</v>
      </c>
      <c r="AH2699">
        <f t="shared" si="771"/>
        <v>2.1081292427496016E-2</v>
      </c>
      <c r="AI2699">
        <f t="shared" si="762"/>
        <v>0.20343449300662897</v>
      </c>
      <c r="AJ2699">
        <f t="shared" si="777"/>
        <v>10.329261652773871</v>
      </c>
      <c r="AK2699">
        <f t="shared" si="772"/>
        <v>6.707248479068921E-2</v>
      </c>
      <c r="AL2699">
        <f t="shared" si="773"/>
        <v>0.64926165277387149</v>
      </c>
      <c r="AM2699">
        <f t="shared" si="778"/>
        <v>7.2378464359597654</v>
      </c>
      <c r="AN2699">
        <f t="shared" si="774"/>
        <v>4.6397044010571077E-2</v>
      </c>
      <c r="AO2699">
        <f t="shared" si="775"/>
        <v>0.35215356404023446</v>
      </c>
    </row>
    <row r="2700" spans="1:41">
      <c r="A2700">
        <v>13490</v>
      </c>
      <c r="B2700">
        <v>9</v>
      </c>
      <c r="C2700">
        <v>8</v>
      </c>
      <c r="D2700">
        <v>50</v>
      </c>
      <c r="E2700">
        <v>10.53</v>
      </c>
      <c r="F2700">
        <v>9.6500009999999996</v>
      </c>
      <c r="G2700">
        <v>9.4700000000000006</v>
      </c>
      <c r="H2700">
        <v>10.450001</v>
      </c>
      <c r="I2700">
        <v>9.68</v>
      </c>
      <c r="J2700">
        <v>9.9699989999999996</v>
      </c>
      <c r="K2700">
        <v>7.79</v>
      </c>
      <c r="L2700">
        <v>7.59</v>
      </c>
      <c r="M2700">
        <v>7.67</v>
      </c>
      <c r="N2700">
        <v>11.250667</v>
      </c>
      <c r="O2700">
        <v>11.981000999999999</v>
      </c>
      <c r="P2700">
        <v>9.4360009999999992</v>
      </c>
      <c r="R2700" s="9">
        <f t="shared" si="763"/>
        <v>9.8199172164132964</v>
      </c>
      <c r="S2700">
        <f t="shared" si="764"/>
        <v>6.7434262448879678E-2</v>
      </c>
      <c r="T2700">
        <f t="shared" si="761"/>
        <v>0.71008278358670296</v>
      </c>
      <c r="U2700">
        <f t="shared" si="765"/>
        <v>9.8588429804221587</v>
      </c>
      <c r="V2700">
        <f t="shared" si="766"/>
        <v>5.6570140000736999E-2</v>
      </c>
      <c r="W2700">
        <f t="shared" si="767"/>
        <v>0.59115801957784164</v>
      </c>
      <c r="X2700">
        <f t="shared" si="768"/>
        <v>7.9163594143478564</v>
      </c>
      <c r="Y2700">
        <f t="shared" si="769"/>
        <v>1.6220720712176683E-2</v>
      </c>
      <c r="Z2700">
        <f t="shared" si="770"/>
        <v>0.12635941434785636</v>
      </c>
      <c r="AG2700" s="9">
        <f t="shared" si="776"/>
        <v>9.7572083445763305</v>
      </c>
      <c r="AH2700">
        <f t="shared" si="771"/>
        <v>7.3389520932922031E-2</v>
      </c>
      <c r="AI2700">
        <f t="shared" si="762"/>
        <v>0.7727916554236689</v>
      </c>
      <c r="AJ2700">
        <f t="shared" si="777"/>
        <v>9.8685308385393284</v>
      </c>
      <c r="AK2700">
        <f t="shared" si="772"/>
        <v>5.5643072327043019E-2</v>
      </c>
      <c r="AL2700">
        <f t="shared" si="773"/>
        <v>0.58147016146067187</v>
      </c>
      <c r="AM2700">
        <f t="shared" si="778"/>
        <v>7.8701935733290247</v>
      </c>
      <c r="AN2700">
        <f t="shared" si="774"/>
        <v>1.0294425331068634E-2</v>
      </c>
      <c r="AO2700">
        <f t="shared" si="775"/>
        <v>8.0193573329024659E-2</v>
      </c>
    </row>
    <row r="2701" spans="1:41">
      <c r="A2701">
        <v>13495</v>
      </c>
      <c r="B2701">
        <v>9</v>
      </c>
      <c r="C2701">
        <v>8</v>
      </c>
      <c r="D2701">
        <v>55</v>
      </c>
      <c r="E2701">
        <v>10.01</v>
      </c>
      <c r="F2701">
        <v>10.53</v>
      </c>
      <c r="G2701">
        <v>9.6500009999999996</v>
      </c>
      <c r="H2701">
        <v>11.88</v>
      </c>
      <c r="I2701">
        <v>10.450001</v>
      </c>
      <c r="J2701">
        <v>9.68</v>
      </c>
      <c r="K2701">
        <v>8.0399999999999991</v>
      </c>
      <c r="L2701">
        <v>7.79</v>
      </c>
      <c r="M2701">
        <v>7.59</v>
      </c>
      <c r="N2701">
        <v>10.539001000000001</v>
      </c>
      <c r="O2701">
        <v>11.500334000000001</v>
      </c>
      <c r="P2701">
        <v>9.1653330000000004</v>
      </c>
      <c r="R2701" s="9">
        <f t="shared" si="763"/>
        <v>10.530955487193417</v>
      </c>
      <c r="S2701">
        <f t="shared" si="764"/>
        <v>5.2043505214127574E-2</v>
      </c>
      <c r="T2701">
        <f t="shared" si="761"/>
        <v>0.520955487193417</v>
      </c>
      <c r="U2701">
        <f t="shared" si="765"/>
        <v>10.53391131837788</v>
      </c>
      <c r="V2701">
        <f t="shared" si="766"/>
        <v>0.11330712808267007</v>
      </c>
      <c r="W2701">
        <f t="shared" si="767"/>
        <v>1.3460886816221205</v>
      </c>
      <c r="X2701">
        <f t="shared" si="768"/>
        <v>8.0997119781541098</v>
      </c>
      <c r="Y2701">
        <f t="shared" si="769"/>
        <v>7.4268629544913776E-3</v>
      </c>
      <c r="Z2701">
        <f t="shared" si="770"/>
        <v>5.9711978154110668E-2</v>
      </c>
      <c r="AG2701" s="9">
        <f t="shared" si="776"/>
        <v>10.350832756248403</v>
      </c>
      <c r="AH2701">
        <f t="shared" si="771"/>
        <v>3.4049226398441886E-2</v>
      </c>
      <c r="AI2701">
        <f t="shared" si="762"/>
        <v>0.34083275624840326</v>
      </c>
      <c r="AJ2701">
        <f t="shared" si="777"/>
        <v>10.380073744447925</v>
      </c>
      <c r="AK2701">
        <f t="shared" si="772"/>
        <v>0.12625641881751479</v>
      </c>
      <c r="AL2701">
        <f t="shared" si="773"/>
        <v>1.4999262555520758</v>
      </c>
      <c r="AM2701">
        <f t="shared" si="778"/>
        <v>8.0015908099080857</v>
      </c>
      <c r="AN2701">
        <f t="shared" si="774"/>
        <v>4.7772624492429683E-3</v>
      </c>
      <c r="AO2701">
        <f t="shared" si="775"/>
        <v>3.8409190091913459E-2</v>
      </c>
    </row>
    <row r="2702" spans="1:41">
      <c r="A2702">
        <v>13500</v>
      </c>
      <c r="B2702">
        <v>9</v>
      </c>
      <c r="C2702">
        <v>9</v>
      </c>
      <c r="D2702">
        <v>0</v>
      </c>
      <c r="E2702">
        <v>7.84</v>
      </c>
      <c r="F2702">
        <v>10.01</v>
      </c>
      <c r="G2702">
        <v>10.53</v>
      </c>
      <c r="H2702">
        <v>10.01</v>
      </c>
      <c r="I2702">
        <v>11.88</v>
      </c>
      <c r="J2702">
        <v>10.450001</v>
      </c>
      <c r="K2702">
        <v>7.81</v>
      </c>
      <c r="L2702">
        <v>8.0399999999999991</v>
      </c>
      <c r="M2702">
        <v>7.79</v>
      </c>
      <c r="N2702">
        <v>10.151334</v>
      </c>
      <c r="O2702">
        <v>10.871</v>
      </c>
      <c r="P2702">
        <v>8.6289999999999996</v>
      </c>
      <c r="R2702" s="9">
        <f t="shared" si="763"/>
        <v>10.025003091544743</v>
      </c>
      <c r="S2702">
        <f t="shared" si="764"/>
        <v>0.27869937392152339</v>
      </c>
      <c r="T2702">
        <f t="shared" si="761"/>
        <v>2.1850030915447434</v>
      </c>
      <c r="U2702">
        <f t="shared" si="765"/>
        <v>11.562843064398063</v>
      </c>
      <c r="V2702">
        <f t="shared" si="766"/>
        <v>0.15512917726254377</v>
      </c>
      <c r="W2702">
        <f t="shared" si="767"/>
        <v>1.5528430643980631</v>
      </c>
      <c r="X2702">
        <f t="shared" si="768"/>
        <v>8.3209674491745815</v>
      </c>
      <c r="Y2702">
        <f t="shared" si="769"/>
        <v>6.5424769420561066E-2</v>
      </c>
      <c r="Z2702">
        <f t="shared" si="770"/>
        <v>0.51096744917458192</v>
      </c>
      <c r="AG2702" s="9">
        <f t="shared" si="776"/>
        <v>10.129066864256528</v>
      </c>
      <c r="AH2702">
        <f t="shared" si="771"/>
        <v>0.29197281431843464</v>
      </c>
      <c r="AI2702">
        <f t="shared" si="762"/>
        <v>2.2890668642565277</v>
      </c>
      <c r="AJ2702">
        <f t="shared" si="777"/>
        <v>11.369374483221339</v>
      </c>
      <c r="AK2702">
        <f t="shared" si="772"/>
        <v>0.13580164667545847</v>
      </c>
      <c r="AL2702">
        <f t="shared" si="773"/>
        <v>1.3593744832213392</v>
      </c>
      <c r="AM2702">
        <f t="shared" si="778"/>
        <v>8.2169388596646655</v>
      </c>
      <c r="AN2702">
        <f t="shared" si="774"/>
        <v>5.2104847588305497E-2</v>
      </c>
      <c r="AO2702">
        <f t="shared" si="775"/>
        <v>0.40693885966466592</v>
      </c>
    </row>
    <row r="2703" spans="1:41">
      <c r="A2703">
        <v>13505</v>
      </c>
      <c r="B2703">
        <v>9</v>
      </c>
      <c r="C2703">
        <v>9</v>
      </c>
      <c r="D2703">
        <v>5</v>
      </c>
      <c r="E2703">
        <v>6.81</v>
      </c>
      <c r="F2703">
        <v>7.84</v>
      </c>
      <c r="G2703">
        <v>10.01</v>
      </c>
      <c r="H2703">
        <v>7.69</v>
      </c>
      <c r="I2703">
        <v>10.01</v>
      </c>
      <c r="J2703">
        <v>11.88</v>
      </c>
      <c r="K2703">
        <v>6.48</v>
      </c>
      <c r="L2703">
        <v>7.81</v>
      </c>
      <c r="M2703">
        <v>8.0399999999999991</v>
      </c>
      <c r="N2703">
        <v>9.4086669999999994</v>
      </c>
      <c r="O2703">
        <v>10.579000000000001</v>
      </c>
      <c r="P2703">
        <v>7.9959990000000003</v>
      </c>
      <c r="R2703" s="9">
        <f t="shared" si="763"/>
        <v>8.0065194122024188</v>
      </c>
      <c r="S2703">
        <f t="shared" si="764"/>
        <v>0.17570035421474586</v>
      </c>
      <c r="T2703">
        <f t="shared" si="761"/>
        <v>1.1965194122024192</v>
      </c>
      <c r="U2703">
        <f t="shared" si="765"/>
        <v>9.7829569712253157</v>
      </c>
      <c r="V2703">
        <f t="shared" si="766"/>
        <v>0.27216605607611383</v>
      </c>
      <c r="W2703">
        <f t="shared" si="767"/>
        <v>2.0929569712253153</v>
      </c>
      <c r="X2703">
        <f t="shared" si="768"/>
        <v>7.9530917037254225</v>
      </c>
      <c r="Y2703">
        <f t="shared" si="769"/>
        <v>0.22732896662429353</v>
      </c>
      <c r="Z2703">
        <f t="shared" si="770"/>
        <v>1.4730917037254221</v>
      </c>
      <c r="AG2703" s="9">
        <f t="shared" si="776"/>
        <v>8.4249496674960529</v>
      </c>
      <c r="AH2703">
        <f t="shared" si="771"/>
        <v>0.2371438571947215</v>
      </c>
      <c r="AI2703">
        <f t="shared" si="762"/>
        <v>1.6149496674960533</v>
      </c>
      <c r="AJ2703">
        <f t="shared" si="777"/>
        <v>10.118271911594643</v>
      </c>
      <c r="AK2703">
        <f t="shared" si="772"/>
        <v>0.31577007953116293</v>
      </c>
      <c r="AL2703">
        <f t="shared" si="773"/>
        <v>2.428271911594643</v>
      </c>
      <c r="AM2703">
        <f t="shared" si="778"/>
        <v>7.9809302386167751</v>
      </c>
      <c r="AN2703">
        <f t="shared" si="774"/>
        <v>0.23162503682357632</v>
      </c>
      <c r="AO2703">
        <f t="shared" si="775"/>
        <v>1.5009302386167747</v>
      </c>
    </row>
    <row r="2704" spans="1:41">
      <c r="A2704">
        <v>13510</v>
      </c>
      <c r="B2704">
        <v>9</v>
      </c>
      <c r="C2704">
        <v>9</v>
      </c>
      <c r="D2704">
        <v>10</v>
      </c>
      <c r="E2704">
        <v>8.3899989999999995</v>
      </c>
      <c r="F2704">
        <v>6.81</v>
      </c>
      <c r="G2704">
        <v>7.84</v>
      </c>
      <c r="H2704">
        <v>8.67</v>
      </c>
      <c r="I2704">
        <v>7.69</v>
      </c>
      <c r="J2704">
        <v>10.01</v>
      </c>
      <c r="K2704">
        <v>6.58</v>
      </c>
      <c r="L2704">
        <v>6.48</v>
      </c>
      <c r="M2704">
        <v>7.81</v>
      </c>
      <c r="N2704">
        <v>9.7013339999999992</v>
      </c>
      <c r="O2704">
        <v>10.632001000000001</v>
      </c>
      <c r="P2704">
        <v>8.0143339999999998</v>
      </c>
      <c r="R2704" s="9">
        <f t="shared" si="763"/>
        <v>7.1169250759790748</v>
      </c>
      <c r="S2704">
        <f t="shared" si="764"/>
        <v>0.15173707696758068</v>
      </c>
      <c r="T2704">
        <f t="shared" si="761"/>
        <v>1.2730739240209248</v>
      </c>
      <c r="U2704">
        <f t="shared" si="765"/>
        <v>7.8185770830968888</v>
      </c>
      <c r="V2704">
        <f t="shared" si="766"/>
        <v>9.8203335282942464E-2</v>
      </c>
      <c r="W2704">
        <f t="shared" si="767"/>
        <v>0.85142291690311112</v>
      </c>
      <c r="X2704">
        <f t="shared" si="768"/>
        <v>6.7166862526874036</v>
      </c>
      <c r="Y2704">
        <f t="shared" si="769"/>
        <v>2.0772986730608439E-2</v>
      </c>
      <c r="Z2704">
        <f t="shared" si="770"/>
        <v>0.13668625268740353</v>
      </c>
      <c r="AG2704" s="9">
        <f t="shared" si="776"/>
        <v>7.2808051592910248</v>
      </c>
      <c r="AH2704">
        <f t="shared" si="771"/>
        <v>0.13220428759395261</v>
      </c>
      <c r="AI2704">
        <f t="shared" si="762"/>
        <v>1.1091938407089748</v>
      </c>
      <c r="AJ2704">
        <f t="shared" si="777"/>
        <v>8.1617297274762368</v>
      </c>
      <c r="AK2704">
        <f t="shared" si="772"/>
        <v>5.8624022205739687E-2</v>
      </c>
      <c r="AL2704">
        <f t="shared" si="773"/>
        <v>0.50827027252376311</v>
      </c>
      <c r="AM2704">
        <f t="shared" si="778"/>
        <v>6.9100833978716212</v>
      </c>
      <c r="AN2704">
        <f t="shared" si="774"/>
        <v>5.0164650132465211E-2</v>
      </c>
      <c r="AO2704">
        <f t="shared" si="775"/>
        <v>0.33008339787162111</v>
      </c>
    </row>
    <row r="2705" spans="1:41">
      <c r="A2705">
        <v>13515</v>
      </c>
      <c r="B2705">
        <v>9</v>
      </c>
      <c r="C2705">
        <v>9</v>
      </c>
      <c r="D2705">
        <v>15</v>
      </c>
      <c r="E2705">
        <v>7.39</v>
      </c>
      <c r="F2705">
        <v>8.3899989999999995</v>
      </c>
      <c r="G2705">
        <v>6.81</v>
      </c>
      <c r="H2705">
        <v>8.81</v>
      </c>
      <c r="I2705">
        <v>8.67</v>
      </c>
      <c r="J2705">
        <v>7.69</v>
      </c>
      <c r="K2705">
        <v>6.89</v>
      </c>
      <c r="L2705">
        <v>6.58</v>
      </c>
      <c r="M2705">
        <v>6.48</v>
      </c>
      <c r="N2705">
        <v>9.2560009999999995</v>
      </c>
      <c r="O2705">
        <v>9.6710010000000004</v>
      </c>
      <c r="P2705">
        <v>7.6319999999999997</v>
      </c>
      <c r="R2705" s="9">
        <f t="shared" si="763"/>
        <v>8.4819280990414914</v>
      </c>
      <c r="S2705">
        <f t="shared" si="764"/>
        <v>0.1477575235509461</v>
      </c>
      <c r="T2705">
        <f t="shared" si="761"/>
        <v>1.0919280990414917</v>
      </c>
      <c r="U2705">
        <f t="shared" si="765"/>
        <v>8.7146679493364854</v>
      </c>
      <c r="V2705">
        <f t="shared" si="766"/>
        <v>1.0820891108231001E-2</v>
      </c>
      <c r="W2705">
        <f t="shared" si="767"/>
        <v>9.5332050663515133E-2</v>
      </c>
      <c r="X2705">
        <f t="shared" si="768"/>
        <v>6.819164482888044</v>
      </c>
      <c r="Y2705">
        <f t="shared" si="769"/>
        <v>1.0280916852243206E-2</v>
      </c>
      <c r="Z2705">
        <f t="shared" si="770"/>
        <v>7.0835517111955681E-2</v>
      </c>
      <c r="AG2705" s="9">
        <f t="shared" si="776"/>
        <v>8.1447772696802154</v>
      </c>
      <c r="AH2705">
        <f t="shared" si="771"/>
        <v>0.10213494853588846</v>
      </c>
      <c r="AI2705">
        <f t="shared" si="762"/>
        <v>0.75477726968021575</v>
      </c>
      <c r="AJ2705">
        <f t="shared" si="777"/>
        <v>8.5083493066171094</v>
      </c>
      <c r="AK2705">
        <f t="shared" si="772"/>
        <v>3.4239579271610789E-2</v>
      </c>
      <c r="AL2705">
        <f t="shared" si="773"/>
        <v>0.30165069338289108</v>
      </c>
      <c r="AM2705">
        <f t="shared" si="778"/>
        <v>6.7478728894298463</v>
      </c>
      <c r="AN2705">
        <f t="shared" si="774"/>
        <v>2.062802765894824E-2</v>
      </c>
      <c r="AO2705">
        <f t="shared" si="775"/>
        <v>0.14212711057015337</v>
      </c>
    </row>
    <row r="2706" spans="1:41">
      <c r="A2706">
        <v>13520</v>
      </c>
      <c r="B2706">
        <v>9</v>
      </c>
      <c r="C2706">
        <v>9</v>
      </c>
      <c r="D2706">
        <v>20</v>
      </c>
      <c r="E2706">
        <v>7.81</v>
      </c>
      <c r="F2706">
        <v>7.39</v>
      </c>
      <c r="G2706">
        <v>8.3899989999999995</v>
      </c>
      <c r="H2706">
        <v>8.65</v>
      </c>
      <c r="I2706">
        <v>8.81</v>
      </c>
      <c r="J2706">
        <v>8.67</v>
      </c>
      <c r="K2706">
        <v>6.61</v>
      </c>
      <c r="L2706">
        <v>6.89</v>
      </c>
      <c r="M2706">
        <v>6.58</v>
      </c>
      <c r="N2706">
        <v>9.3719999999999999</v>
      </c>
      <c r="O2706">
        <v>10.035666000000001</v>
      </c>
      <c r="P2706">
        <v>7.6906670000000004</v>
      </c>
      <c r="R2706" s="9">
        <f t="shared" si="763"/>
        <v>7.6003961356904899</v>
      </c>
      <c r="S2706">
        <f t="shared" si="764"/>
        <v>2.6837882754098558E-2</v>
      </c>
      <c r="T2706">
        <f t="shared" si="761"/>
        <v>0.20960386430950972</v>
      </c>
      <c r="U2706">
        <f t="shared" si="765"/>
        <v>8.7343458224447232</v>
      </c>
      <c r="V2706">
        <f t="shared" si="766"/>
        <v>9.7509621323379047E-3</v>
      </c>
      <c r="W2706">
        <f t="shared" si="767"/>
        <v>8.4345822444722884E-2</v>
      </c>
      <c r="X2706">
        <f t="shared" si="768"/>
        <v>7.0859045921491726</v>
      </c>
      <c r="Y2706">
        <f t="shared" si="769"/>
        <v>7.1997669008951923E-2</v>
      </c>
      <c r="Z2706">
        <f t="shared" si="770"/>
        <v>0.47590459214917225</v>
      </c>
      <c r="AG2706" s="9">
        <f t="shared" si="776"/>
        <v>7.7728513738878471</v>
      </c>
      <c r="AH2706">
        <f t="shared" si="771"/>
        <v>4.7565462371514126E-3</v>
      </c>
      <c r="AI2706">
        <f t="shared" si="762"/>
        <v>3.7148626112152527E-2</v>
      </c>
      <c r="AJ2706">
        <f t="shared" si="777"/>
        <v>8.7218195404437253</v>
      </c>
      <c r="AK2706">
        <f t="shared" si="772"/>
        <v>8.3028370455173368E-3</v>
      </c>
      <c r="AL2706">
        <f t="shared" si="773"/>
        <v>7.1819540443724961E-2</v>
      </c>
      <c r="AM2706">
        <f t="shared" si="778"/>
        <v>6.997855840580856</v>
      </c>
      <c r="AN2706">
        <f t="shared" si="774"/>
        <v>5.8677131706634737E-2</v>
      </c>
      <c r="AO2706">
        <f t="shared" si="775"/>
        <v>0.38785584058085565</v>
      </c>
    </row>
    <row r="2707" spans="1:41">
      <c r="A2707">
        <v>13525</v>
      </c>
      <c r="B2707">
        <v>9</v>
      </c>
      <c r="C2707">
        <v>9</v>
      </c>
      <c r="D2707">
        <v>25</v>
      </c>
      <c r="E2707">
        <v>8.99</v>
      </c>
      <c r="F2707">
        <v>7.81</v>
      </c>
      <c r="G2707">
        <v>7.39</v>
      </c>
      <c r="H2707">
        <v>9.4700000000000006</v>
      </c>
      <c r="I2707">
        <v>8.65</v>
      </c>
      <c r="J2707">
        <v>8.81</v>
      </c>
      <c r="K2707">
        <v>7.53</v>
      </c>
      <c r="L2707">
        <v>6.61</v>
      </c>
      <c r="M2707">
        <v>6.89</v>
      </c>
      <c r="N2707">
        <v>9.5559999999999992</v>
      </c>
      <c r="O2707">
        <v>10.071667</v>
      </c>
      <c r="P2707">
        <v>7.7370000000000001</v>
      </c>
      <c r="R2707" s="9">
        <f t="shared" si="763"/>
        <v>7.9953439217535793</v>
      </c>
      <c r="S2707">
        <f t="shared" si="764"/>
        <v>0.11064027566701011</v>
      </c>
      <c r="T2707">
        <f t="shared" si="761"/>
        <v>0.99465607824642088</v>
      </c>
      <c r="U2707">
        <f t="shared" si="765"/>
        <v>8.6618569141960862</v>
      </c>
      <c r="V2707">
        <f t="shared" si="766"/>
        <v>8.5337179071163088E-2</v>
      </c>
      <c r="W2707">
        <f t="shared" si="767"/>
        <v>0.80814308580391447</v>
      </c>
      <c r="X2707">
        <f t="shared" si="768"/>
        <v>6.8513680172349289</v>
      </c>
      <c r="Y2707">
        <f t="shared" si="769"/>
        <v>9.0123769291510128E-2</v>
      </c>
      <c r="Z2707">
        <f t="shared" si="770"/>
        <v>0.67863198276507131</v>
      </c>
      <c r="AG2707" s="9">
        <f t="shared" si="776"/>
        <v>7.8811993582488773</v>
      </c>
      <c r="AH2707">
        <f t="shared" si="771"/>
        <v>0.12333711254183792</v>
      </c>
      <c r="AI2707">
        <f t="shared" si="762"/>
        <v>1.1088006417511229</v>
      </c>
      <c r="AJ2707">
        <f t="shared" si="777"/>
        <v>8.6548553182287495</v>
      </c>
      <c r="AK2707">
        <f t="shared" si="772"/>
        <v>8.6076523946277836E-2</v>
      </c>
      <c r="AL2707">
        <f t="shared" si="773"/>
        <v>0.8151446817712511</v>
      </c>
      <c r="AM2707">
        <f t="shared" si="778"/>
        <v>6.8525083426064954</v>
      </c>
      <c r="AN2707">
        <f t="shared" si="774"/>
        <v>8.9972331659163976E-2</v>
      </c>
      <c r="AO2707">
        <f t="shared" si="775"/>
        <v>0.67749165739350481</v>
      </c>
    </row>
    <row r="2708" spans="1:41">
      <c r="A2708">
        <v>13530</v>
      </c>
      <c r="B2708">
        <v>9</v>
      </c>
      <c r="C2708">
        <v>9</v>
      </c>
      <c r="D2708">
        <v>30</v>
      </c>
      <c r="E2708">
        <v>9.24</v>
      </c>
      <c r="F2708">
        <v>8.99</v>
      </c>
      <c r="G2708">
        <v>7.81</v>
      </c>
      <c r="H2708">
        <v>9.1399989999999995</v>
      </c>
      <c r="I2708">
        <v>9.4700000000000006</v>
      </c>
      <c r="J2708">
        <v>8.65</v>
      </c>
      <c r="K2708">
        <v>7.03</v>
      </c>
      <c r="L2708">
        <v>7.53</v>
      </c>
      <c r="M2708">
        <v>6.61</v>
      </c>
      <c r="N2708">
        <v>9.0749999999999993</v>
      </c>
      <c r="O2708">
        <v>9.9053339999999999</v>
      </c>
      <c r="P2708">
        <v>7.7966660000000001</v>
      </c>
      <c r="R2708" s="9">
        <f t="shared" si="763"/>
        <v>8.999023043155244</v>
      </c>
      <c r="S2708">
        <f t="shared" si="764"/>
        <v>2.6079757234280972E-2</v>
      </c>
      <c r="T2708">
        <f t="shared" si="761"/>
        <v>0.24097695684475617</v>
      </c>
      <c r="U2708">
        <f t="shared" si="765"/>
        <v>9.4376256281799495</v>
      </c>
      <c r="V2708">
        <f t="shared" si="766"/>
        <v>3.2563091985015537E-2</v>
      </c>
      <c r="W2708">
        <f t="shared" si="767"/>
        <v>0.29762662817995</v>
      </c>
      <c r="X2708">
        <f t="shared" si="768"/>
        <v>7.6769614368446195</v>
      </c>
      <c r="Y2708">
        <f t="shared" si="769"/>
        <v>9.2028653889704021E-2</v>
      </c>
      <c r="Z2708">
        <f t="shared" si="770"/>
        <v>0.64696143684461926</v>
      </c>
      <c r="AG2708" s="9">
        <f t="shared" si="776"/>
        <v>8.7563147127476242</v>
      </c>
      <c r="AH2708">
        <f t="shared" si="771"/>
        <v>5.2346892559780957E-2</v>
      </c>
      <c r="AI2708">
        <f t="shared" si="762"/>
        <v>0.48368528725237603</v>
      </c>
      <c r="AJ2708">
        <f t="shared" si="777"/>
        <v>9.2748353369546486</v>
      </c>
      <c r="AK2708">
        <f t="shared" si="772"/>
        <v>1.47523360729743E-2</v>
      </c>
      <c r="AL2708">
        <f t="shared" si="773"/>
        <v>0.13483633695464903</v>
      </c>
      <c r="AM2708">
        <f t="shared" si="778"/>
        <v>7.4893993222542807</v>
      </c>
      <c r="AN2708">
        <f t="shared" si="774"/>
        <v>6.5348409993496503E-2</v>
      </c>
      <c r="AO2708">
        <f t="shared" si="775"/>
        <v>0.45939932225428048</v>
      </c>
    </row>
    <row r="2709" spans="1:41">
      <c r="A2709">
        <v>13535</v>
      </c>
      <c r="B2709">
        <v>9</v>
      </c>
      <c r="C2709">
        <v>9</v>
      </c>
      <c r="D2709">
        <v>35</v>
      </c>
      <c r="E2709">
        <v>10.94</v>
      </c>
      <c r="F2709">
        <v>9.24</v>
      </c>
      <c r="G2709">
        <v>8.99</v>
      </c>
      <c r="H2709">
        <v>11.200001</v>
      </c>
      <c r="I2709">
        <v>9.1399989999999995</v>
      </c>
      <c r="J2709">
        <v>9.4700000000000006</v>
      </c>
      <c r="K2709">
        <v>8.74</v>
      </c>
      <c r="L2709">
        <v>7.03</v>
      </c>
      <c r="M2709">
        <v>7.53</v>
      </c>
      <c r="N2709">
        <v>9.3429990000000007</v>
      </c>
      <c r="O2709">
        <v>10.27</v>
      </c>
      <c r="P2709">
        <v>8.0446659999999994</v>
      </c>
      <c r="R2709" s="9">
        <f t="shared" si="763"/>
        <v>9.250933699081731</v>
      </c>
      <c r="S2709">
        <f t="shared" si="764"/>
        <v>0.15439362896876313</v>
      </c>
      <c r="T2709">
        <f t="shared" si="761"/>
        <v>1.6890663009182685</v>
      </c>
      <c r="U2709">
        <f t="shared" si="765"/>
        <v>9.2334470069030559</v>
      </c>
      <c r="V2709">
        <f t="shared" si="766"/>
        <v>0.17558516227783769</v>
      </c>
      <c r="W2709">
        <f t="shared" si="767"/>
        <v>1.9665539930969445</v>
      </c>
      <c r="X2709">
        <f t="shared" si="768"/>
        <v>7.2698086364941954</v>
      </c>
      <c r="Y2709">
        <f t="shared" si="769"/>
        <v>0.16821411481759779</v>
      </c>
      <c r="Z2709">
        <f t="shared" si="770"/>
        <v>1.4701913635058048</v>
      </c>
      <c r="AG2709" s="9">
        <f t="shared" si="776"/>
        <v>9.1981374898085502</v>
      </c>
      <c r="AH2709">
        <f t="shared" si="771"/>
        <v>0.15921960787856027</v>
      </c>
      <c r="AI2709">
        <f t="shared" si="762"/>
        <v>1.7418625101914493</v>
      </c>
      <c r="AJ2709">
        <f t="shared" si="777"/>
        <v>9.263983348226299</v>
      </c>
      <c r="AK2709">
        <f t="shared" si="772"/>
        <v>0.17285870347455337</v>
      </c>
      <c r="AL2709">
        <f t="shared" si="773"/>
        <v>1.9360176517737013</v>
      </c>
      <c r="AM2709">
        <f t="shared" si="778"/>
        <v>7.3092205999370368</v>
      </c>
      <c r="AN2709">
        <f t="shared" si="774"/>
        <v>0.16370473684930931</v>
      </c>
      <c r="AO2709">
        <f t="shared" si="775"/>
        <v>1.4307794000629634</v>
      </c>
    </row>
    <row r="2710" spans="1:41">
      <c r="A2710">
        <v>13540</v>
      </c>
      <c r="B2710">
        <v>9</v>
      </c>
      <c r="C2710">
        <v>9</v>
      </c>
      <c r="D2710">
        <v>40</v>
      </c>
      <c r="E2710">
        <v>10.809998999999999</v>
      </c>
      <c r="F2710">
        <v>10.94</v>
      </c>
      <c r="G2710">
        <v>9.24</v>
      </c>
      <c r="H2710">
        <v>10.01</v>
      </c>
      <c r="I2710">
        <v>11.200001</v>
      </c>
      <c r="J2710">
        <v>9.1399989999999995</v>
      </c>
      <c r="K2710">
        <v>8.1300000000000008</v>
      </c>
      <c r="L2710">
        <v>8.74</v>
      </c>
      <c r="M2710">
        <v>7.03</v>
      </c>
      <c r="N2710">
        <v>9.924334</v>
      </c>
      <c r="O2710">
        <v>10.507667</v>
      </c>
      <c r="P2710">
        <v>8.3386669999999992</v>
      </c>
      <c r="R2710" s="9">
        <f t="shared" si="763"/>
        <v>10.832183551184553</v>
      </c>
      <c r="S2710">
        <f t="shared" si="764"/>
        <v>2.0522250912838489E-3</v>
      </c>
      <c r="T2710">
        <f t="shared" si="761"/>
        <v>2.2184551184553314E-2</v>
      </c>
      <c r="U2710">
        <f t="shared" si="765"/>
        <v>11.102836961513107</v>
      </c>
      <c r="V2710">
        <f t="shared" si="766"/>
        <v>0.10917452162968107</v>
      </c>
      <c r="W2710">
        <f t="shared" si="767"/>
        <v>1.0928369615131075</v>
      </c>
      <c r="X2710">
        <f t="shared" si="768"/>
        <v>8.8494959185904616</v>
      </c>
      <c r="Y2710">
        <f t="shared" si="769"/>
        <v>8.8498882975456425E-2</v>
      </c>
      <c r="Z2710">
        <f t="shared" si="770"/>
        <v>0.7194959185904608</v>
      </c>
      <c r="AG2710" s="9">
        <f t="shared" si="776"/>
        <v>10.500931251508934</v>
      </c>
      <c r="AH2710">
        <f t="shared" si="771"/>
        <v>2.8590913698610457E-2</v>
      </c>
      <c r="AI2710">
        <f t="shared" si="762"/>
        <v>0.30906774849106533</v>
      </c>
      <c r="AJ2710">
        <f t="shared" si="777"/>
        <v>10.751413366560561</v>
      </c>
      <c r="AK2710">
        <f t="shared" si="772"/>
        <v>7.4067269386669438E-2</v>
      </c>
      <c r="AL2710">
        <f t="shared" si="773"/>
        <v>0.74141336656056112</v>
      </c>
      <c r="AM2710">
        <f t="shared" si="778"/>
        <v>8.5284271433259065</v>
      </c>
      <c r="AN2710">
        <f t="shared" si="774"/>
        <v>4.9007028699373387E-2</v>
      </c>
      <c r="AO2710">
        <f t="shared" si="775"/>
        <v>0.39842714332590567</v>
      </c>
    </row>
    <row r="2711" spans="1:41">
      <c r="A2711">
        <v>13545</v>
      </c>
      <c r="B2711">
        <v>9</v>
      </c>
      <c r="C2711">
        <v>9</v>
      </c>
      <c r="D2711">
        <v>45</v>
      </c>
      <c r="E2711">
        <v>11.559998999999999</v>
      </c>
      <c r="F2711">
        <v>10.809998999999999</v>
      </c>
      <c r="G2711">
        <v>10.94</v>
      </c>
      <c r="H2711">
        <v>13.13</v>
      </c>
      <c r="I2711">
        <v>10.01</v>
      </c>
      <c r="J2711">
        <v>11.200001</v>
      </c>
      <c r="K2711">
        <v>10.17</v>
      </c>
      <c r="L2711">
        <v>8.1300000000000008</v>
      </c>
      <c r="M2711">
        <v>8.74</v>
      </c>
      <c r="N2711">
        <v>9.8283339999999999</v>
      </c>
      <c r="O2711">
        <v>11.186335</v>
      </c>
      <c r="P2711">
        <v>8.5086659999999998</v>
      </c>
      <c r="R2711" s="9">
        <f t="shared" si="763"/>
        <v>10.7057918746001</v>
      </c>
      <c r="S2711">
        <f t="shared" si="764"/>
        <v>7.3893356340247004E-2</v>
      </c>
      <c r="T2711">
        <f t="shared" si="761"/>
        <v>0.85420712539989907</v>
      </c>
      <c r="U2711">
        <f t="shared" si="765"/>
        <v>10.184518632129706</v>
      </c>
      <c r="V2711">
        <f t="shared" si="766"/>
        <v>0.22433216815463022</v>
      </c>
      <c r="W2711">
        <f t="shared" si="767"/>
        <v>2.9454813678702951</v>
      </c>
      <c r="X2711">
        <f t="shared" si="768"/>
        <v>8.2973459013746265</v>
      </c>
      <c r="Y2711">
        <f t="shared" si="769"/>
        <v>0.18413511294251461</v>
      </c>
      <c r="Z2711">
        <f t="shared" si="770"/>
        <v>1.8726540986253735</v>
      </c>
      <c r="AG2711" s="9">
        <f t="shared" si="776"/>
        <v>10.748260738169419</v>
      </c>
      <c r="AH2711">
        <f t="shared" si="771"/>
        <v>7.0219578897072601E-2</v>
      </c>
      <c r="AI2711">
        <f t="shared" si="762"/>
        <v>0.8117382618305804</v>
      </c>
      <c r="AJ2711">
        <f t="shared" si="777"/>
        <v>10.358826099363537</v>
      </c>
      <c r="AK2711">
        <f t="shared" si="772"/>
        <v>0.21105665656027905</v>
      </c>
      <c r="AL2711">
        <f t="shared" si="773"/>
        <v>2.7711739006364642</v>
      </c>
      <c r="AM2711">
        <f t="shared" si="778"/>
        <v>8.3751617655872153</v>
      </c>
      <c r="AN2711">
        <f t="shared" si="774"/>
        <v>0.17648360220381365</v>
      </c>
      <c r="AO2711">
        <f t="shared" si="775"/>
        <v>1.7948382344127847</v>
      </c>
    </row>
    <row r="2712" spans="1:41">
      <c r="A2712">
        <v>13550</v>
      </c>
      <c r="B2712">
        <v>9</v>
      </c>
      <c r="C2712">
        <v>9</v>
      </c>
      <c r="D2712">
        <v>50</v>
      </c>
      <c r="E2712">
        <v>11.93</v>
      </c>
      <c r="F2712">
        <v>11.559998999999999</v>
      </c>
      <c r="G2712">
        <v>10.809998999999999</v>
      </c>
      <c r="H2712">
        <v>14.110001</v>
      </c>
      <c r="I2712">
        <v>13.13</v>
      </c>
      <c r="J2712">
        <v>10.01</v>
      </c>
      <c r="K2712">
        <v>8.73</v>
      </c>
      <c r="L2712">
        <v>10.17</v>
      </c>
      <c r="M2712">
        <v>8.1300000000000008</v>
      </c>
      <c r="N2712">
        <v>9.6566659999999995</v>
      </c>
      <c r="O2712">
        <v>10.802999</v>
      </c>
      <c r="P2712">
        <v>8.7250010000000007</v>
      </c>
      <c r="R2712" s="9">
        <f t="shared" si="763"/>
        <v>11.357953637672962</v>
      </c>
      <c r="S2712">
        <f t="shared" si="764"/>
        <v>4.7950239926826323E-2</v>
      </c>
      <c r="T2712">
        <f t="shared" ref="T2712:T2775" si="779">ABS(E2712-R2712)</f>
        <v>0.57204636232703798</v>
      </c>
      <c r="U2712">
        <f t="shared" si="765"/>
        <v>12.732110592528816</v>
      </c>
      <c r="V2712">
        <f t="shared" si="766"/>
        <v>9.7653459235841622E-2</v>
      </c>
      <c r="W2712">
        <f t="shared" si="767"/>
        <v>1.3778904074711846</v>
      </c>
      <c r="X2712">
        <f t="shared" si="768"/>
        <v>10.188616373888909</v>
      </c>
      <c r="Y2712">
        <f t="shared" si="769"/>
        <v>0.16708091338933659</v>
      </c>
      <c r="Z2712">
        <f t="shared" si="770"/>
        <v>1.4586163738889084</v>
      </c>
      <c r="AG2712" s="9">
        <f t="shared" si="776"/>
        <v>11.235355462744383</v>
      </c>
      <c r="AH2712">
        <f t="shared" si="771"/>
        <v>5.8226700524360124E-2</v>
      </c>
      <c r="AI2712">
        <f t="shared" si="762"/>
        <v>0.69464453725561626</v>
      </c>
      <c r="AJ2712">
        <f t="shared" si="777"/>
        <v>12.264936908856557</v>
      </c>
      <c r="AK2712">
        <f t="shared" si="772"/>
        <v>0.13076286040967988</v>
      </c>
      <c r="AL2712">
        <f t="shared" si="773"/>
        <v>1.8450640911434437</v>
      </c>
      <c r="AM2712">
        <f t="shared" si="778"/>
        <v>9.8231829562460273</v>
      </c>
      <c r="AN2712">
        <f t="shared" si="774"/>
        <v>0.12522141537755177</v>
      </c>
      <c r="AO2712">
        <f t="shared" si="775"/>
        <v>1.0931829562460269</v>
      </c>
    </row>
    <row r="2713" spans="1:41">
      <c r="A2713">
        <v>13555</v>
      </c>
      <c r="B2713">
        <v>9</v>
      </c>
      <c r="C2713">
        <v>9</v>
      </c>
      <c r="D2713">
        <v>55</v>
      </c>
      <c r="E2713">
        <v>9.9699989999999996</v>
      </c>
      <c r="F2713">
        <v>11.93</v>
      </c>
      <c r="G2713">
        <v>11.559998999999999</v>
      </c>
      <c r="H2713">
        <v>10.52</v>
      </c>
      <c r="I2713">
        <v>14.110001</v>
      </c>
      <c r="J2713">
        <v>13.13</v>
      </c>
      <c r="K2713">
        <v>7.96</v>
      </c>
      <c r="L2713">
        <v>8.73</v>
      </c>
      <c r="M2713">
        <v>10.17</v>
      </c>
      <c r="N2713">
        <v>9.1323340000000002</v>
      </c>
      <c r="O2713">
        <v>10.240665999999999</v>
      </c>
      <c r="P2713">
        <v>7.7923330000000002</v>
      </c>
      <c r="R2713" s="9">
        <f t="shared" si="763"/>
        <v>11.633018105271105</v>
      </c>
      <c r="S2713">
        <f t="shared" si="764"/>
        <v>0.16680233420997392</v>
      </c>
      <c r="T2713">
        <f t="shared" si="779"/>
        <v>1.6630191052711059</v>
      </c>
      <c r="U2713">
        <f t="shared" si="765"/>
        <v>13.510891086539875</v>
      </c>
      <c r="V2713">
        <f t="shared" si="766"/>
        <v>0.28430523636310601</v>
      </c>
      <c r="W2713">
        <f t="shared" si="767"/>
        <v>2.9908910865398752</v>
      </c>
      <c r="X2713">
        <f t="shared" si="768"/>
        <v>8.9390963835356221</v>
      </c>
      <c r="Y2713">
        <f t="shared" si="769"/>
        <v>0.12300205823311836</v>
      </c>
      <c r="Z2713">
        <f t="shared" si="770"/>
        <v>0.97909638353562212</v>
      </c>
      <c r="AG2713" s="9">
        <f t="shared" si="776"/>
        <v>11.602605472726532</v>
      </c>
      <c r="AH2713">
        <f t="shared" si="771"/>
        <v>0.1637519194060634</v>
      </c>
      <c r="AI2713">
        <f t="shared" si="762"/>
        <v>1.6326064727265326</v>
      </c>
      <c r="AJ2713">
        <f t="shared" si="777"/>
        <v>13.401122825030079</v>
      </c>
      <c r="AK2713">
        <f t="shared" si="772"/>
        <v>0.273870990972441</v>
      </c>
      <c r="AL2713">
        <f t="shared" si="773"/>
        <v>2.8811228250300793</v>
      </c>
      <c r="AM2713">
        <f t="shared" si="778"/>
        <v>9.1291119795017686</v>
      </c>
      <c r="AN2713">
        <f t="shared" si="774"/>
        <v>0.14687336425901615</v>
      </c>
      <c r="AO2713">
        <f t="shared" si="775"/>
        <v>1.1691119795017686</v>
      </c>
    </row>
    <row r="2714" spans="1:41">
      <c r="A2714">
        <v>13560</v>
      </c>
      <c r="B2714">
        <v>9</v>
      </c>
      <c r="C2714">
        <v>10</v>
      </c>
      <c r="D2714">
        <v>0</v>
      </c>
      <c r="E2714">
        <v>9.2799999999999994</v>
      </c>
      <c r="F2714">
        <v>9.9699989999999996</v>
      </c>
      <c r="G2714">
        <v>11.93</v>
      </c>
      <c r="H2714">
        <v>9.83</v>
      </c>
      <c r="I2714">
        <v>10.52</v>
      </c>
      <c r="J2714">
        <v>14.110001</v>
      </c>
      <c r="K2714">
        <v>7.75</v>
      </c>
      <c r="L2714">
        <v>7.96</v>
      </c>
      <c r="M2714">
        <v>8.73</v>
      </c>
      <c r="N2714">
        <v>8.2533320000000003</v>
      </c>
      <c r="O2714">
        <v>9.4843329999999995</v>
      </c>
      <c r="P2714">
        <v>7.6383340000000004</v>
      </c>
      <c r="R2714" s="9">
        <f t="shared" si="763"/>
        <v>9.78776887736257</v>
      </c>
      <c r="S2714">
        <f t="shared" si="764"/>
        <v>5.4716473853725286E-2</v>
      </c>
      <c r="T2714">
        <f t="shared" si="779"/>
        <v>0.50776887736257059</v>
      </c>
      <c r="U2714">
        <f t="shared" si="765"/>
        <v>10.350426106076046</v>
      </c>
      <c r="V2714">
        <f t="shared" si="766"/>
        <v>5.2942635409567264E-2</v>
      </c>
      <c r="W2714">
        <f t="shared" si="767"/>
        <v>0.52042610607604622</v>
      </c>
      <c r="X2714">
        <f t="shared" si="768"/>
        <v>8.0791372383179834</v>
      </c>
      <c r="Y2714">
        <f t="shared" si="769"/>
        <v>4.2469321073288178E-2</v>
      </c>
      <c r="Z2714">
        <f t="shared" si="770"/>
        <v>0.32913723831798336</v>
      </c>
      <c r="AG2714" s="9">
        <f t="shared" si="776"/>
        <v>10.216399414037241</v>
      </c>
      <c r="AH2714">
        <f t="shared" si="771"/>
        <v>0.10090510927125448</v>
      </c>
      <c r="AI2714">
        <f t="shared" si="762"/>
        <v>0.93639941403724158</v>
      </c>
      <c r="AJ2714">
        <f t="shared" si="777"/>
        <v>10.968714374428778</v>
      </c>
      <c r="AK2714">
        <f t="shared" si="772"/>
        <v>0.11584072985033347</v>
      </c>
      <c r="AL2714">
        <f t="shared" si="773"/>
        <v>1.138714374428778</v>
      </c>
      <c r="AM2714">
        <f t="shared" si="778"/>
        <v>8.2141765870810328</v>
      </c>
      <c r="AN2714">
        <f t="shared" si="774"/>
        <v>5.9893753171746174E-2</v>
      </c>
      <c r="AO2714">
        <f t="shared" si="775"/>
        <v>0.46417658708103282</v>
      </c>
    </row>
    <row r="2715" spans="1:41">
      <c r="A2715">
        <v>13565</v>
      </c>
      <c r="B2715">
        <v>9</v>
      </c>
      <c r="C2715">
        <v>10</v>
      </c>
      <c r="D2715">
        <v>5</v>
      </c>
      <c r="E2715">
        <v>9.33</v>
      </c>
      <c r="F2715">
        <v>9.2799999999999994</v>
      </c>
      <c r="G2715">
        <v>9.9699989999999996</v>
      </c>
      <c r="H2715">
        <v>10.14</v>
      </c>
      <c r="I2715">
        <v>9.83</v>
      </c>
      <c r="J2715">
        <v>10.52</v>
      </c>
      <c r="K2715">
        <v>7.97</v>
      </c>
      <c r="L2715">
        <v>7.75</v>
      </c>
      <c r="M2715">
        <v>7.96</v>
      </c>
      <c r="N2715">
        <v>8.1260010000000005</v>
      </c>
      <c r="O2715">
        <v>9.0559989999999999</v>
      </c>
      <c r="P2715">
        <v>7.0913329999999997</v>
      </c>
      <c r="R2715" s="9">
        <f t="shared" si="763"/>
        <v>9.1574990261399147</v>
      </c>
      <c r="S2715">
        <f t="shared" si="764"/>
        <v>1.8488850360137764E-2</v>
      </c>
      <c r="T2715">
        <f t="shared" si="779"/>
        <v>0.17250097386008534</v>
      </c>
      <c r="U2715">
        <f t="shared" si="765"/>
        <v>9.686596130618442</v>
      </c>
      <c r="V2715">
        <f t="shared" si="766"/>
        <v>4.4714385540587626E-2</v>
      </c>
      <c r="W2715">
        <f t="shared" si="767"/>
        <v>0.45340386938155852</v>
      </c>
      <c r="X2715">
        <f t="shared" si="768"/>
        <v>7.8070537255752299</v>
      </c>
      <c r="Y2715">
        <f t="shared" si="769"/>
        <v>2.0444952876382663E-2</v>
      </c>
      <c r="Z2715">
        <f t="shared" si="770"/>
        <v>0.16294627442476983</v>
      </c>
      <c r="AG2715" s="9">
        <f t="shared" si="776"/>
        <v>9.3172864733832146</v>
      </c>
      <c r="AH2715">
        <f t="shared" si="771"/>
        <v>1.3626502268794733E-3</v>
      </c>
      <c r="AI2715">
        <f t="shared" si="762"/>
        <v>1.2713526616785487E-2</v>
      </c>
      <c r="AJ2715">
        <f t="shared" si="777"/>
        <v>9.8223075649238787</v>
      </c>
      <c r="AK2715">
        <f t="shared" si="772"/>
        <v>3.1330614899025826E-2</v>
      </c>
      <c r="AL2715">
        <f t="shared" si="773"/>
        <v>0.31769243507612188</v>
      </c>
      <c r="AM2715">
        <f t="shared" si="778"/>
        <v>7.8366505737533094</v>
      </c>
      <c r="AN2715">
        <f t="shared" si="774"/>
        <v>1.6731421109998788E-2</v>
      </c>
      <c r="AO2715">
        <f t="shared" si="775"/>
        <v>0.13334942624669033</v>
      </c>
    </row>
    <row r="2716" spans="1:41">
      <c r="A2716">
        <v>13570</v>
      </c>
      <c r="B2716">
        <v>9</v>
      </c>
      <c r="C2716">
        <v>10</v>
      </c>
      <c r="D2716">
        <v>10</v>
      </c>
      <c r="E2716">
        <v>8.9000009999999996</v>
      </c>
      <c r="F2716">
        <v>9.33</v>
      </c>
      <c r="G2716">
        <v>9.2799999999999994</v>
      </c>
      <c r="H2716">
        <v>9.77</v>
      </c>
      <c r="I2716">
        <v>10.14</v>
      </c>
      <c r="J2716">
        <v>9.83</v>
      </c>
      <c r="K2716">
        <v>7.74</v>
      </c>
      <c r="L2716">
        <v>7.97</v>
      </c>
      <c r="M2716">
        <v>7.75</v>
      </c>
      <c r="N2716">
        <v>7.9173330000000002</v>
      </c>
      <c r="O2716">
        <v>8.9936659999999993</v>
      </c>
      <c r="P2716">
        <v>7.8586669999999996</v>
      </c>
      <c r="R2716" s="9">
        <f t="shared" si="763"/>
        <v>9.1800405258236744</v>
      </c>
      <c r="S2716">
        <f t="shared" si="764"/>
        <v>3.1465111725681241E-2</v>
      </c>
      <c r="T2716">
        <f t="shared" si="779"/>
        <v>0.28003952582367475</v>
      </c>
      <c r="U2716">
        <f t="shared" si="765"/>
        <v>9.9324097051670339</v>
      </c>
      <c r="V2716">
        <f t="shared" si="766"/>
        <v>1.662330656776196E-2</v>
      </c>
      <c r="W2716">
        <f t="shared" si="767"/>
        <v>0.16240970516703435</v>
      </c>
      <c r="X2716">
        <f t="shared" si="768"/>
        <v>8.0829476526556725</v>
      </c>
      <c r="Y2716">
        <f t="shared" si="769"/>
        <v>4.4308482255254814E-2</v>
      </c>
      <c r="Z2716">
        <f t="shared" si="770"/>
        <v>0.34294765265567229</v>
      </c>
      <c r="AG2716" s="9">
        <f t="shared" si="776"/>
        <v>9.192668271392062</v>
      </c>
      <c r="AH2716">
        <f t="shared" si="771"/>
        <v>3.2883959382932926E-2</v>
      </c>
      <c r="AI2716">
        <f t="shared" ref="AI2716:AI2779" si="780">ABS(E2716-AG2716)</f>
        <v>0.29266727139206239</v>
      </c>
      <c r="AJ2716">
        <f t="shared" si="777"/>
        <v>9.8997561605788267</v>
      </c>
      <c r="AK2716">
        <f t="shared" si="772"/>
        <v>1.3281080919020175E-2</v>
      </c>
      <c r="AL2716">
        <f t="shared" si="773"/>
        <v>0.12975616057882711</v>
      </c>
      <c r="AM2716">
        <f t="shared" si="778"/>
        <v>8.0232437326588322</v>
      </c>
      <c r="AN2716">
        <f t="shared" si="774"/>
        <v>3.6594797501141078E-2</v>
      </c>
      <c r="AO2716">
        <f t="shared" si="775"/>
        <v>0.28324373265883196</v>
      </c>
    </row>
    <row r="2717" spans="1:41">
      <c r="A2717">
        <v>13575</v>
      </c>
      <c r="B2717">
        <v>9</v>
      </c>
      <c r="C2717">
        <v>10</v>
      </c>
      <c r="D2717">
        <v>15</v>
      </c>
      <c r="E2717">
        <v>5.61</v>
      </c>
      <c r="F2717">
        <v>8.9000009999999996</v>
      </c>
      <c r="G2717">
        <v>9.33</v>
      </c>
      <c r="H2717">
        <v>8.84</v>
      </c>
      <c r="I2717">
        <v>9.77</v>
      </c>
      <c r="J2717">
        <v>10.14</v>
      </c>
      <c r="K2717">
        <v>6.95</v>
      </c>
      <c r="L2717">
        <v>7.74</v>
      </c>
      <c r="M2717">
        <v>7.97</v>
      </c>
      <c r="N2717">
        <v>8.1209989999999994</v>
      </c>
      <c r="O2717">
        <v>9.1213339999999992</v>
      </c>
      <c r="P2717">
        <v>7.41</v>
      </c>
      <c r="R2717" s="9">
        <f t="shared" si="763"/>
        <v>8.8173072510115222</v>
      </c>
      <c r="S2717">
        <f t="shared" si="764"/>
        <v>0.57171252246194681</v>
      </c>
      <c r="T2717">
        <f t="shared" si="779"/>
        <v>3.2073072510115219</v>
      </c>
      <c r="U2717">
        <f t="shared" si="765"/>
        <v>9.5980298151776662</v>
      </c>
      <c r="V2717">
        <f t="shared" si="766"/>
        <v>8.5749979092496195E-2</v>
      </c>
      <c r="W2717">
        <f t="shared" si="767"/>
        <v>0.75802981517766632</v>
      </c>
      <c r="X2717">
        <f t="shared" si="768"/>
        <v>7.8246741409791296</v>
      </c>
      <c r="Y2717">
        <f t="shared" si="769"/>
        <v>0.12585239438548623</v>
      </c>
      <c r="Z2717">
        <f t="shared" si="770"/>
        <v>0.87467414097912943</v>
      </c>
      <c r="AG2717" s="9">
        <f t="shared" si="776"/>
        <v>8.917852984975644</v>
      </c>
      <c r="AH2717">
        <f t="shared" si="771"/>
        <v>0.58963511318638917</v>
      </c>
      <c r="AI2717">
        <f t="shared" si="780"/>
        <v>3.3078529849756437</v>
      </c>
      <c r="AJ2717">
        <f t="shared" si="777"/>
        <v>9.6754437154635635</v>
      </c>
      <c r="AK2717">
        <f t="shared" si="772"/>
        <v>9.4507207631624846E-2</v>
      </c>
      <c r="AL2717">
        <f t="shared" si="773"/>
        <v>0.83544371546356366</v>
      </c>
      <c r="AM2717">
        <f t="shared" si="778"/>
        <v>7.8497775758258017</v>
      </c>
      <c r="AN2717">
        <f t="shared" si="774"/>
        <v>0.12946439939939591</v>
      </c>
      <c r="AO2717">
        <f t="shared" si="775"/>
        <v>0.89977757582580153</v>
      </c>
    </row>
    <row r="2718" spans="1:41">
      <c r="A2718">
        <v>13580</v>
      </c>
      <c r="B2718">
        <v>9</v>
      </c>
      <c r="C2718">
        <v>10</v>
      </c>
      <c r="D2718">
        <v>20</v>
      </c>
      <c r="E2718">
        <v>7.63</v>
      </c>
      <c r="F2718">
        <v>5.61</v>
      </c>
      <c r="G2718">
        <v>8.9000009999999996</v>
      </c>
      <c r="H2718">
        <v>9.68</v>
      </c>
      <c r="I2718">
        <v>8.84</v>
      </c>
      <c r="J2718">
        <v>9.77</v>
      </c>
      <c r="K2718">
        <v>7.11</v>
      </c>
      <c r="L2718">
        <v>6.95</v>
      </c>
      <c r="M2718">
        <v>7.74</v>
      </c>
      <c r="N2718">
        <v>7.989001</v>
      </c>
      <c r="O2718">
        <v>8.8496679999999994</v>
      </c>
      <c r="P2718">
        <v>7.3680009999999996</v>
      </c>
      <c r="R2718" s="9">
        <f t="shared" si="763"/>
        <v>5.8625391610513686</v>
      </c>
      <c r="S2718">
        <f t="shared" si="764"/>
        <v>0.23164624363677999</v>
      </c>
      <c r="T2718">
        <f t="shared" si="779"/>
        <v>1.7674608389486313</v>
      </c>
      <c r="U2718">
        <f t="shared" si="765"/>
        <v>8.4443738025780082</v>
      </c>
      <c r="V2718">
        <f t="shared" si="766"/>
        <v>0.12764733444442061</v>
      </c>
      <c r="W2718">
        <f t="shared" si="767"/>
        <v>1.2356261974219915</v>
      </c>
      <c r="X2718">
        <f t="shared" si="768"/>
        <v>7.0858555815101933</v>
      </c>
      <c r="Y2718">
        <f t="shared" si="769"/>
        <v>3.3958394500431749E-3</v>
      </c>
      <c r="Z2718">
        <f t="shared" si="770"/>
        <v>2.4144418489806974E-2</v>
      </c>
      <c r="AG2718" s="9">
        <f t="shared" si="776"/>
        <v>6.4969223085871528</v>
      </c>
      <c r="AH2718">
        <f t="shared" si="771"/>
        <v>0.1485029739728502</v>
      </c>
      <c r="AI2718">
        <f t="shared" si="780"/>
        <v>1.1330776914128471</v>
      </c>
      <c r="AJ2718">
        <f t="shared" si="777"/>
        <v>8.6709702695477073</v>
      </c>
      <c r="AK2718">
        <f t="shared" si="772"/>
        <v>0.1042386085177988</v>
      </c>
      <c r="AL2718">
        <f t="shared" si="773"/>
        <v>1.0090297304522924</v>
      </c>
      <c r="AM2718">
        <f t="shared" si="778"/>
        <v>7.2020719493387864</v>
      </c>
      <c r="AN2718">
        <f t="shared" si="774"/>
        <v>1.2949641257213226E-2</v>
      </c>
      <c r="AO2718">
        <f t="shared" si="775"/>
        <v>9.2071949338786041E-2</v>
      </c>
    </row>
    <row r="2719" spans="1:41">
      <c r="A2719">
        <v>13585</v>
      </c>
      <c r="B2719">
        <v>9</v>
      </c>
      <c r="C2719">
        <v>10</v>
      </c>
      <c r="D2719">
        <v>25</v>
      </c>
      <c r="E2719">
        <v>8.81</v>
      </c>
      <c r="F2719">
        <v>7.63</v>
      </c>
      <c r="G2719">
        <v>5.61</v>
      </c>
      <c r="H2719">
        <v>9.59</v>
      </c>
      <c r="I2719">
        <v>9.68</v>
      </c>
      <c r="J2719">
        <v>8.84</v>
      </c>
      <c r="K2719">
        <v>7.8</v>
      </c>
      <c r="L2719">
        <v>7.11</v>
      </c>
      <c r="M2719">
        <v>6.95</v>
      </c>
      <c r="N2719">
        <v>8.1790000000000003</v>
      </c>
      <c r="O2719">
        <v>8.9176669999999998</v>
      </c>
      <c r="P2719">
        <v>7.4520020000000002</v>
      </c>
      <c r="R2719" s="9">
        <f t="shared" si="763"/>
        <v>7.6882782434379831</v>
      </c>
      <c r="S2719">
        <f t="shared" si="764"/>
        <v>0.12732369540999061</v>
      </c>
      <c r="T2719">
        <f t="shared" si="779"/>
        <v>1.1217217565620174</v>
      </c>
      <c r="U2719">
        <f t="shared" si="765"/>
        <v>9.3618205828233254</v>
      </c>
      <c r="V2719">
        <f t="shared" si="766"/>
        <v>2.3793474158151664E-2</v>
      </c>
      <c r="W2719">
        <f t="shared" si="767"/>
        <v>0.22817941717667445</v>
      </c>
      <c r="X2719">
        <f t="shared" si="768"/>
        <v>7.2861765705150594</v>
      </c>
      <c r="Y2719">
        <f t="shared" si="769"/>
        <v>6.5874798651915437E-2</v>
      </c>
      <c r="Z2719">
        <f t="shared" si="770"/>
        <v>0.51382342948494042</v>
      </c>
      <c r="AG2719" s="9">
        <f t="shared" si="776"/>
        <v>7.2662669189006897</v>
      </c>
      <c r="AH2719">
        <f t="shared" si="771"/>
        <v>0.17522509433590361</v>
      </c>
      <c r="AI2719">
        <f t="shared" si="780"/>
        <v>1.5437330810993108</v>
      </c>
      <c r="AJ2719">
        <f t="shared" si="777"/>
        <v>9.1857821534775574</v>
      </c>
      <c r="AK2719">
        <f t="shared" si="772"/>
        <v>4.2149931858440293E-2</v>
      </c>
      <c r="AL2719">
        <f t="shared" si="773"/>
        <v>0.40421784652244241</v>
      </c>
      <c r="AM2719">
        <f t="shared" si="778"/>
        <v>7.2175781078720034</v>
      </c>
      <c r="AN2719">
        <f t="shared" si="774"/>
        <v>7.4669473349743137E-2</v>
      </c>
      <c r="AO2719">
        <f t="shared" si="775"/>
        <v>0.58242189212799644</v>
      </c>
    </row>
    <row r="2720" spans="1:41">
      <c r="A2720">
        <v>13590</v>
      </c>
      <c r="B2720">
        <v>9</v>
      </c>
      <c r="C2720">
        <v>10</v>
      </c>
      <c r="D2720">
        <v>30</v>
      </c>
      <c r="E2720">
        <v>9.75</v>
      </c>
      <c r="F2720">
        <v>8.81</v>
      </c>
      <c r="G2720">
        <v>7.63</v>
      </c>
      <c r="H2720">
        <v>9.4400010000000005</v>
      </c>
      <c r="I2720">
        <v>9.59</v>
      </c>
      <c r="J2720">
        <v>9.68</v>
      </c>
      <c r="K2720">
        <v>6.92</v>
      </c>
      <c r="L2720">
        <v>7.8</v>
      </c>
      <c r="M2720">
        <v>7.11</v>
      </c>
      <c r="N2720">
        <v>8.2036660000000001</v>
      </c>
      <c r="O2720">
        <v>9.0403330000000004</v>
      </c>
      <c r="P2720">
        <v>7.6763339999999998</v>
      </c>
      <c r="R2720" s="9">
        <f t="shared" si="763"/>
        <v>8.745635554723636</v>
      </c>
      <c r="S2720">
        <f t="shared" si="764"/>
        <v>0.10301173797706298</v>
      </c>
      <c r="T2720">
        <f t="shared" si="779"/>
        <v>1.004364445276364</v>
      </c>
      <c r="U2720">
        <f t="shared" si="765"/>
        <v>9.4393416462757376</v>
      </c>
      <c r="V2720">
        <f t="shared" si="766"/>
        <v>6.9846785425441857E-5</v>
      </c>
      <c r="W2720">
        <f t="shared" si="767"/>
        <v>6.5935372426295658E-4</v>
      </c>
      <c r="X2720">
        <f t="shared" si="768"/>
        <v>7.8913134740842077</v>
      </c>
      <c r="Y2720">
        <f t="shared" si="769"/>
        <v>0.14036321879829591</v>
      </c>
      <c r="Z2720">
        <f t="shared" si="770"/>
        <v>0.97131347408420776</v>
      </c>
      <c r="AG2720" s="9">
        <f t="shared" si="776"/>
        <v>8.5141114314455653</v>
      </c>
      <c r="AH2720">
        <f t="shared" si="771"/>
        <v>0.12675780190301894</v>
      </c>
      <c r="AI2720">
        <f t="shared" si="780"/>
        <v>1.2358885685544347</v>
      </c>
      <c r="AJ2720">
        <f t="shared" si="777"/>
        <v>9.4285698992050886</v>
      </c>
      <c r="AK2720">
        <f t="shared" si="772"/>
        <v>1.2109215661006752E-3</v>
      </c>
      <c r="AL2720">
        <f t="shared" si="773"/>
        <v>1.1431100794911941E-2</v>
      </c>
      <c r="AM2720">
        <f t="shared" si="778"/>
        <v>7.7594733226237675</v>
      </c>
      <c r="AN2720">
        <f t="shared" si="774"/>
        <v>0.1213111737895618</v>
      </c>
      <c r="AO2720">
        <f t="shared" si="775"/>
        <v>0.83947332262376761</v>
      </c>
    </row>
    <row r="2721" spans="1:41">
      <c r="A2721">
        <v>13595</v>
      </c>
      <c r="B2721">
        <v>9</v>
      </c>
      <c r="C2721">
        <v>10</v>
      </c>
      <c r="D2721">
        <v>35</v>
      </c>
      <c r="E2721">
        <v>9.5399999999999991</v>
      </c>
      <c r="F2721">
        <v>9.75</v>
      </c>
      <c r="G2721">
        <v>8.81</v>
      </c>
      <c r="H2721">
        <v>10.01</v>
      </c>
      <c r="I2721">
        <v>9.4400010000000005</v>
      </c>
      <c r="J2721">
        <v>9.59</v>
      </c>
      <c r="K2721">
        <v>8.1900010000000005</v>
      </c>
      <c r="L2721">
        <v>6.92</v>
      </c>
      <c r="M2721">
        <v>7.8</v>
      </c>
      <c r="N2721">
        <v>8.4640000000000004</v>
      </c>
      <c r="O2721">
        <v>9.4756669999999996</v>
      </c>
      <c r="P2721">
        <v>7.544333</v>
      </c>
      <c r="R2721" s="9">
        <f t="shared" si="763"/>
        <v>9.6134866647336192</v>
      </c>
      <c r="S2721">
        <f t="shared" si="764"/>
        <v>7.7030046890587105E-3</v>
      </c>
      <c r="T2721">
        <f t="shared" si="779"/>
        <v>7.3486664733620088E-2</v>
      </c>
      <c r="U2721">
        <f t="shared" si="765"/>
        <v>9.4655753481912388</v>
      </c>
      <c r="V2721">
        <f t="shared" si="766"/>
        <v>5.4388077103772324E-2</v>
      </c>
      <c r="W2721">
        <f t="shared" si="767"/>
        <v>0.54442465180876098</v>
      </c>
      <c r="X2721">
        <f t="shared" si="768"/>
        <v>7.1427264961431769</v>
      </c>
      <c r="Y2721">
        <f t="shared" si="769"/>
        <v>0.12787232918003594</v>
      </c>
      <c r="Z2721">
        <f t="shared" si="770"/>
        <v>1.0472745038568236</v>
      </c>
      <c r="AG2721" s="9">
        <f t="shared" si="776"/>
        <v>9.4420427105471596</v>
      </c>
      <c r="AH2721">
        <f t="shared" si="771"/>
        <v>1.0268059691073328E-2</v>
      </c>
      <c r="AI2721">
        <f t="shared" si="780"/>
        <v>9.7957289452839547E-2</v>
      </c>
      <c r="AJ2721">
        <f t="shared" si="777"/>
        <v>9.4653025353943132</v>
      </c>
      <c r="AK2721">
        <f t="shared" si="772"/>
        <v>5.4415331129439221E-2</v>
      </c>
      <c r="AL2721">
        <f t="shared" si="773"/>
        <v>0.54469746460568658</v>
      </c>
      <c r="AM2721">
        <f t="shared" si="778"/>
        <v>7.2458275588670755</v>
      </c>
      <c r="AN2721">
        <f t="shared" si="774"/>
        <v>0.11528367836987137</v>
      </c>
      <c r="AO2721">
        <f t="shared" si="775"/>
        <v>0.94417344113292501</v>
      </c>
    </row>
    <row r="2722" spans="1:41">
      <c r="A2722">
        <v>13600</v>
      </c>
      <c r="B2722">
        <v>9</v>
      </c>
      <c r="C2722">
        <v>10</v>
      </c>
      <c r="D2722">
        <v>40</v>
      </c>
      <c r="E2722">
        <v>9.2799999999999994</v>
      </c>
      <c r="F2722">
        <v>9.5399999999999991</v>
      </c>
      <c r="G2722">
        <v>9.75</v>
      </c>
      <c r="H2722">
        <v>9.4700000000000006</v>
      </c>
      <c r="I2722">
        <v>10.01</v>
      </c>
      <c r="J2722">
        <v>9.4400010000000005</v>
      </c>
      <c r="K2722">
        <v>7.61</v>
      </c>
      <c r="L2722">
        <v>8.1900010000000005</v>
      </c>
      <c r="M2722">
        <v>6.92</v>
      </c>
      <c r="N2722">
        <v>9.1000010000000007</v>
      </c>
      <c r="O2722">
        <v>9.6943330000000003</v>
      </c>
      <c r="P2722">
        <v>7.5993339999999998</v>
      </c>
      <c r="R2722" s="9">
        <f t="shared" si="763"/>
        <v>9.4932925886439552</v>
      </c>
      <c r="S2722">
        <f t="shared" si="764"/>
        <v>2.298411515559869E-2</v>
      </c>
      <c r="T2722">
        <f t="shared" si="779"/>
        <v>0.21329258864395584</v>
      </c>
      <c r="U2722">
        <f t="shared" si="765"/>
        <v>9.9192462810069291</v>
      </c>
      <c r="V2722">
        <f t="shared" si="766"/>
        <v>4.7438889229876283E-2</v>
      </c>
      <c r="W2722">
        <f t="shared" si="767"/>
        <v>0.44924628100692843</v>
      </c>
      <c r="X2722">
        <f t="shared" si="768"/>
        <v>8.2406958357476281</v>
      </c>
      <c r="Y2722">
        <f t="shared" si="769"/>
        <v>8.2877245170516131E-2</v>
      </c>
      <c r="Z2722">
        <f t="shared" si="770"/>
        <v>0.63069583574762778</v>
      </c>
      <c r="AG2722" s="9">
        <f t="shared" si="776"/>
        <v>9.543359901927662</v>
      </c>
      <c r="AH2722">
        <f t="shared" si="771"/>
        <v>2.8379299776687791E-2</v>
      </c>
      <c r="AI2722">
        <f t="shared" si="780"/>
        <v>0.26335990192766268</v>
      </c>
      <c r="AJ2722">
        <f t="shared" si="777"/>
        <v>9.8422866654124785</v>
      </c>
      <c r="AK2722">
        <f t="shared" si="772"/>
        <v>3.931221387671361E-2</v>
      </c>
      <c r="AL2722">
        <f t="shared" si="773"/>
        <v>0.3722866654124779</v>
      </c>
      <c r="AM2722">
        <f t="shared" si="778"/>
        <v>8.0170784425250332</v>
      </c>
      <c r="AN2722">
        <f t="shared" si="774"/>
        <v>5.349256800591759E-2</v>
      </c>
      <c r="AO2722">
        <f t="shared" si="775"/>
        <v>0.40707844252503289</v>
      </c>
    </row>
    <row r="2723" spans="1:41">
      <c r="A2723">
        <v>13605</v>
      </c>
      <c r="B2723">
        <v>9</v>
      </c>
      <c r="C2723">
        <v>10</v>
      </c>
      <c r="D2723">
        <v>45</v>
      </c>
      <c r="E2723">
        <v>9.39</v>
      </c>
      <c r="F2723">
        <v>9.2799999999999994</v>
      </c>
      <c r="G2723">
        <v>9.5399999999999991</v>
      </c>
      <c r="H2723">
        <v>10.24</v>
      </c>
      <c r="I2723">
        <v>9.4700000000000006</v>
      </c>
      <c r="J2723">
        <v>10.01</v>
      </c>
      <c r="K2723">
        <v>7.92</v>
      </c>
      <c r="L2723">
        <v>7.61</v>
      </c>
      <c r="M2723">
        <v>8.1900010000000005</v>
      </c>
      <c r="N2723">
        <v>8.4636659999999999</v>
      </c>
      <c r="O2723">
        <v>9.5353340000000006</v>
      </c>
      <c r="P2723">
        <v>7.6986660000000002</v>
      </c>
      <c r="R2723" s="9">
        <f t="shared" si="763"/>
        <v>9.1933433304577399</v>
      </c>
      <c r="S2723">
        <f t="shared" si="764"/>
        <v>2.0943202294170467E-2</v>
      </c>
      <c r="T2723">
        <f t="shared" si="779"/>
        <v>0.19665666954226069</v>
      </c>
      <c r="U2723">
        <f t="shared" si="765"/>
        <v>9.4377263020298585</v>
      </c>
      <c r="V2723">
        <f t="shared" si="766"/>
        <v>7.8347040817396643E-2</v>
      </c>
      <c r="W2723">
        <f t="shared" si="767"/>
        <v>0.8022736979701417</v>
      </c>
      <c r="X2723">
        <f t="shared" si="768"/>
        <v>7.7342663609129341</v>
      </c>
      <c r="Y2723">
        <f t="shared" si="769"/>
        <v>2.3451217056447711E-2</v>
      </c>
      <c r="Z2723">
        <f t="shared" si="770"/>
        <v>0.18573363908706586</v>
      </c>
      <c r="AG2723" s="9">
        <f t="shared" si="776"/>
        <v>9.2597248696704533</v>
      </c>
      <c r="AH2723">
        <f t="shared" si="771"/>
        <v>1.3873815796543907E-2</v>
      </c>
      <c r="AI2723">
        <f t="shared" si="780"/>
        <v>0.1302751303295473</v>
      </c>
      <c r="AJ2723">
        <f t="shared" si="777"/>
        <v>9.5284465697540366</v>
      </c>
      <c r="AK2723">
        <f t="shared" si="772"/>
        <v>6.9487639672457385E-2</v>
      </c>
      <c r="AL2723">
        <f t="shared" si="773"/>
        <v>0.71155343024596363</v>
      </c>
      <c r="AM2723">
        <f t="shared" si="778"/>
        <v>7.8107037709181508</v>
      </c>
      <c r="AN2723">
        <f t="shared" si="774"/>
        <v>1.3800028924475898E-2</v>
      </c>
      <c r="AO2723">
        <f t="shared" si="775"/>
        <v>0.10929622908184911</v>
      </c>
    </row>
    <row r="2724" spans="1:41">
      <c r="A2724">
        <v>13610</v>
      </c>
      <c r="B2724">
        <v>9</v>
      </c>
      <c r="C2724">
        <v>10</v>
      </c>
      <c r="D2724">
        <v>50</v>
      </c>
      <c r="E2724">
        <v>4.93</v>
      </c>
      <c r="F2724">
        <v>9.39</v>
      </c>
      <c r="G2724">
        <v>9.2799999999999994</v>
      </c>
      <c r="H2724">
        <v>9.7899999999999991</v>
      </c>
      <c r="I2724">
        <v>10.24</v>
      </c>
      <c r="J2724">
        <v>9.4700000000000006</v>
      </c>
      <c r="K2724">
        <v>7.49</v>
      </c>
      <c r="L2724">
        <v>7.92</v>
      </c>
      <c r="M2724">
        <v>7.61</v>
      </c>
      <c r="N2724">
        <v>8.6726670000000006</v>
      </c>
      <c r="O2724">
        <v>9.8443339999999999</v>
      </c>
      <c r="P2724">
        <v>7.3289999999999997</v>
      </c>
      <c r="R2724" s="9">
        <f t="shared" si="763"/>
        <v>9.3138526280508263</v>
      </c>
      <c r="S2724">
        <f t="shared" si="764"/>
        <v>0.88921960001030964</v>
      </c>
      <c r="T2724">
        <f t="shared" si="779"/>
        <v>4.3838526280508265</v>
      </c>
      <c r="U2724">
        <f t="shared" si="765"/>
        <v>10.089179535277692</v>
      </c>
      <c r="V2724">
        <f t="shared" si="766"/>
        <v>3.055970738280827E-2</v>
      </c>
      <c r="W2724">
        <f t="shared" si="767"/>
        <v>0.29917953527769292</v>
      </c>
      <c r="X2724">
        <f t="shared" si="768"/>
        <v>7.9984569192616322</v>
      </c>
      <c r="Y2724">
        <f t="shared" si="769"/>
        <v>6.7884768926786646E-2</v>
      </c>
      <c r="Z2724">
        <f t="shared" si="770"/>
        <v>0.50845691926163195</v>
      </c>
      <c r="AG2724" s="9">
        <f t="shared" si="776"/>
        <v>9.3029602747173996</v>
      </c>
      <c r="AH2724">
        <f t="shared" si="771"/>
        <v>0.88701019771144018</v>
      </c>
      <c r="AI2724">
        <f t="shared" si="780"/>
        <v>4.3729602747173999</v>
      </c>
      <c r="AJ2724">
        <f t="shared" si="777"/>
        <v>9.9744057624800302</v>
      </c>
      <c r="AK2724">
        <f t="shared" si="772"/>
        <v>1.8836135084783559E-2</v>
      </c>
      <c r="AL2724">
        <f t="shared" si="773"/>
        <v>0.18440576248003104</v>
      </c>
      <c r="AM2724">
        <f t="shared" si="778"/>
        <v>7.9256442575450903</v>
      </c>
      <c r="AN2724">
        <f t="shared" si="774"/>
        <v>5.8163452275712957E-2</v>
      </c>
      <c r="AO2724">
        <f t="shared" si="775"/>
        <v>0.43564425754509006</v>
      </c>
    </row>
    <row r="2725" spans="1:41">
      <c r="A2725">
        <v>13615</v>
      </c>
      <c r="B2725">
        <v>9</v>
      </c>
      <c r="C2725">
        <v>10</v>
      </c>
      <c r="D2725">
        <v>55</v>
      </c>
      <c r="E2725">
        <v>10.61</v>
      </c>
      <c r="F2725">
        <v>4.93</v>
      </c>
      <c r="G2725">
        <v>9.39</v>
      </c>
      <c r="H2725">
        <v>10.99</v>
      </c>
      <c r="I2725">
        <v>9.7899999999999991</v>
      </c>
      <c r="J2725">
        <v>10.24</v>
      </c>
      <c r="K2725">
        <v>8.1500009999999996</v>
      </c>
      <c r="L2725">
        <v>7.49</v>
      </c>
      <c r="M2725">
        <v>7.92</v>
      </c>
      <c r="N2725">
        <v>9.4886660000000003</v>
      </c>
      <c r="O2725">
        <v>9.9163320000000006</v>
      </c>
      <c r="P2725">
        <v>8.1803340000000002</v>
      </c>
      <c r="R2725" s="9">
        <f t="shared" si="763"/>
        <v>5.4139181182157534</v>
      </c>
      <c r="S2725">
        <f t="shared" si="764"/>
        <v>0.48973439036609295</v>
      </c>
      <c r="T2725">
        <f t="shared" si="779"/>
        <v>5.196081881784246</v>
      </c>
      <c r="U2725">
        <f t="shared" si="765"/>
        <v>9.2163410297060064</v>
      </c>
      <c r="V2725">
        <f t="shared" si="766"/>
        <v>0.16138844133703309</v>
      </c>
      <c r="W2725">
        <f t="shared" si="767"/>
        <v>1.7736589702939938</v>
      </c>
      <c r="X2725">
        <f t="shared" si="768"/>
        <v>7.6675105555463157</v>
      </c>
      <c r="Y2725">
        <f t="shared" si="769"/>
        <v>5.9201274264099352E-2</v>
      </c>
      <c r="Z2725">
        <f t="shared" si="770"/>
        <v>0.48249044445368394</v>
      </c>
      <c r="AG2725" s="9">
        <f t="shared" si="776"/>
        <v>6.252327081012913</v>
      </c>
      <c r="AH2725">
        <f t="shared" si="771"/>
        <v>0.4107137529676802</v>
      </c>
      <c r="AI2725">
        <f t="shared" si="780"/>
        <v>4.3576729189870864</v>
      </c>
      <c r="AJ2725">
        <f t="shared" si="777"/>
        <v>9.3952770626572608</v>
      </c>
      <c r="AK2725">
        <f t="shared" si="772"/>
        <v>0.14510672769269695</v>
      </c>
      <c r="AL2725">
        <f t="shared" si="773"/>
        <v>1.5947229373427394</v>
      </c>
      <c r="AM2725">
        <f t="shared" si="778"/>
        <v>7.7144388048615449</v>
      </c>
      <c r="AN2725">
        <f t="shared" si="774"/>
        <v>5.3443207569968981E-2</v>
      </c>
      <c r="AO2725">
        <f t="shared" si="775"/>
        <v>0.43556219513845473</v>
      </c>
    </row>
    <row r="2726" spans="1:41">
      <c r="A2726">
        <v>13620</v>
      </c>
      <c r="B2726">
        <v>9</v>
      </c>
      <c r="C2726">
        <v>11</v>
      </c>
      <c r="D2726">
        <v>0</v>
      </c>
      <c r="E2726">
        <v>10.95</v>
      </c>
      <c r="F2726">
        <v>10.61</v>
      </c>
      <c r="G2726">
        <v>4.93</v>
      </c>
      <c r="H2726">
        <v>10.440001000000001</v>
      </c>
      <c r="I2726">
        <v>10.99</v>
      </c>
      <c r="J2726">
        <v>9.7899999999999991</v>
      </c>
      <c r="K2726">
        <v>9.5500000000000007</v>
      </c>
      <c r="L2726">
        <v>8.1500009999999996</v>
      </c>
      <c r="M2726">
        <v>7.49</v>
      </c>
      <c r="N2726">
        <v>8.7366670000000006</v>
      </c>
      <c r="O2726">
        <v>9.642334</v>
      </c>
      <c r="P2726">
        <v>8.2416669999999996</v>
      </c>
      <c r="R2726" s="9">
        <f t="shared" si="763"/>
        <v>10.411139241139519</v>
      </c>
      <c r="S2726">
        <f t="shared" si="764"/>
        <v>4.9211028206436525E-2</v>
      </c>
      <c r="T2726">
        <f t="shared" si="779"/>
        <v>0.5388607588604799</v>
      </c>
      <c r="U2726">
        <f t="shared" si="765"/>
        <v>10.819114997222346</v>
      </c>
      <c r="V2726">
        <f t="shared" si="766"/>
        <v>3.6313597788194256E-2</v>
      </c>
      <c r="W2726">
        <f t="shared" si="767"/>
        <v>0.37911399722234584</v>
      </c>
      <c r="X2726">
        <f t="shared" si="768"/>
        <v>8.3277237551276784</v>
      </c>
      <c r="Y2726">
        <f t="shared" si="769"/>
        <v>0.12798704134788716</v>
      </c>
      <c r="Z2726">
        <f t="shared" si="770"/>
        <v>1.2222762448723223</v>
      </c>
      <c r="AG2726" s="9">
        <f t="shared" si="776"/>
        <v>9.2797737043065549</v>
      </c>
      <c r="AH2726">
        <f t="shared" si="771"/>
        <v>0.1525320817984881</v>
      </c>
      <c r="AI2726">
        <f t="shared" si="780"/>
        <v>1.6702262956934444</v>
      </c>
      <c r="AJ2726">
        <f t="shared" si="777"/>
        <v>10.500286857979878</v>
      </c>
      <c r="AK2726">
        <f t="shared" si="772"/>
        <v>5.7745069162232583E-3</v>
      </c>
      <c r="AL2726">
        <f t="shared" si="773"/>
        <v>6.0285857979877733E-2</v>
      </c>
      <c r="AM2726">
        <f t="shared" si="778"/>
        <v>8.1688451202444998</v>
      </c>
      <c r="AN2726">
        <f t="shared" si="774"/>
        <v>0.14462354761837704</v>
      </c>
      <c r="AO2726">
        <f t="shared" si="775"/>
        <v>1.3811548797555009</v>
      </c>
    </row>
    <row r="2727" spans="1:41">
      <c r="A2727">
        <v>13625</v>
      </c>
      <c r="B2727">
        <v>9</v>
      </c>
      <c r="C2727">
        <v>11</v>
      </c>
      <c r="D2727">
        <v>5</v>
      </c>
      <c r="E2727">
        <v>10.75</v>
      </c>
      <c r="F2727">
        <v>10.95</v>
      </c>
      <c r="G2727">
        <v>10.61</v>
      </c>
      <c r="H2727">
        <v>11.26</v>
      </c>
      <c r="I2727">
        <v>10.440001000000001</v>
      </c>
      <c r="J2727">
        <v>10.99</v>
      </c>
      <c r="K2727">
        <v>9.4600000000000009</v>
      </c>
      <c r="L2727">
        <v>9.5500000000000007</v>
      </c>
      <c r="M2727">
        <v>8.1500009999999996</v>
      </c>
      <c r="N2727">
        <v>8.7433340000000008</v>
      </c>
      <c r="O2727">
        <v>9.4943329999999992</v>
      </c>
      <c r="P2727">
        <v>7.8479999999999999</v>
      </c>
      <c r="R2727" s="9">
        <f t="shared" si="763"/>
        <v>10.715754793562265</v>
      </c>
      <c r="S2727">
        <f t="shared" si="764"/>
        <v>3.1856005988590481E-3</v>
      </c>
      <c r="T2727">
        <f t="shared" si="779"/>
        <v>3.4245206437734765E-2</v>
      </c>
      <c r="U2727">
        <f t="shared" si="765"/>
        <v>10.410856360145106</v>
      </c>
      <c r="V2727">
        <f t="shared" si="766"/>
        <v>7.5412401408072302E-2</v>
      </c>
      <c r="W2727">
        <f t="shared" si="767"/>
        <v>0.84914363985489416</v>
      </c>
      <c r="X2727">
        <f t="shared" si="768"/>
        <v>9.4356516997464226</v>
      </c>
      <c r="Y2727">
        <f t="shared" si="769"/>
        <v>2.5738160944585894E-3</v>
      </c>
      <c r="Z2727">
        <f t="shared" si="770"/>
        <v>2.4348300253578259E-2</v>
      </c>
      <c r="AG2727" s="9">
        <f t="shared" si="776"/>
        <v>10.681916924105909</v>
      </c>
      <c r="AH2727">
        <f t="shared" si="771"/>
        <v>6.3333093854968077E-3</v>
      </c>
      <c r="AI2727">
        <f t="shared" si="780"/>
        <v>6.8083075894090683E-2</v>
      </c>
      <c r="AJ2727">
        <f t="shared" si="777"/>
        <v>10.501353016788272</v>
      </c>
      <c r="AK2727">
        <f t="shared" si="772"/>
        <v>6.7375398153794647E-2</v>
      </c>
      <c r="AL2727">
        <f t="shared" si="773"/>
        <v>0.75864698321172774</v>
      </c>
      <c r="AM2727">
        <f t="shared" si="778"/>
        <v>9.2291779922799204</v>
      </c>
      <c r="AN2727">
        <f t="shared" si="774"/>
        <v>2.4399789399585668E-2</v>
      </c>
      <c r="AO2727">
        <f t="shared" si="775"/>
        <v>0.23082200772008044</v>
      </c>
    </row>
    <row r="2728" spans="1:41">
      <c r="A2728">
        <v>13630</v>
      </c>
      <c r="B2728">
        <v>9</v>
      </c>
      <c r="C2728">
        <v>11</v>
      </c>
      <c r="D2728">
        <v>10</v>
      </c>
      <c r="E2728">
        <v>9.75</v>
      </c>
      <c r="F2728">
        <v>10.75</v>
      </c>
      <c r="G2728">
        <v>10.95</v>
      </c>
      <c r="H2728">
        <v>10.53</v>
      </c>
      <c r="I2728">
        <v>11.26</v>
      </c>
      <c r="J2728">
        <v>10.440001000000001</v>
      </c>
      <c r="K2728">
        <v>8</v>
      </c>
      <c r="L2728">
        <v>9.4600000000000009</v>
      </c>
      <c r="M2728">
        <v>9.5500000000000007</v>
      </c>
      <c r="N2728">
        <v>8.4700000000000006</v>
      </c>
      <c r="O2728">
        <v>9.4676679999999998</v>
      </c>
      <c r="P2728">
        <v>7.6640009999999998</v>
      </c>
      <c r="R2728" s="9">
        <f t="shared" si="763"/>
        <v>10.507970136541719</v>
      </c>
      <c r="S2728">
        <f t="shared" si="764"/>
        <v>7.7740526824791656E-2</v>
      </c>
      <c r="T2728">
        <f t="shared" si="779"/>
        <v>0.75797013654171863</v>
      </c>
      <c r="U2728">
        <f t="shared" si="765"/>
        <v>11.03510387672471</v>
      </c>
      <c r="V2728">
        <f t="shared" si="766"/>
        <v>4.7968079461036157E-2</v>
      </c>
      <c r="W2728">
        <f t="shared" si="767"/>
        <v>0.50510387672471069</v>
      </c>
      <c r="X2728">
        <f t="shared" si="768"/>
        <v>9.3814588234081917</v>
      </c>
      <c r="Y2728">
        <f t="shared" si="769"/>
        <v>0.17268235292602396</v>
      </c>
      <c r="Z2728">
        <f t="shared" si="770"/>
        <v>1.3814588234081917</v>
      </c>
      <c r="AG2728" s="9">
        <f t="shared" si="776"/>
        <v>10.585759271993751</v>
      </c>
      <c r="AH2728">
        <f t="shared" si="771"/>
        <v>8.5718899691666808E-2</v>
      </c>
      <c r="AI2728">
        <f t="shared" si="780"/>
        <v>0.83575927199375144</v>
      </c>
      <c r="AJ2728">
        <f t="shared" si="777"/>
        <v>10.940479417359324</v>
      </c>
      <c r="AK2728">
        <f t="shared" si="772"/>
        <v>3.89819009837915E-2</v>
      </c>
      <c r="AL2728">
        <f t="shared" si="773"/>
        <v>0.41047941735932447</v>
      </c>
      <c r="AM2728">
        <f t="shared" si="778"/>
        <v>9.4038472648477907</v>
      </c>
      <c r="AN2728">
        <f t="shared" si="774"/>
        <v>0.17548090810597383</v>
      </c>
      <c r="AO2728">
        <f t="shared" si="775"/>
        <v>1.4038472648477907</v>
      </c>
    </row>
    <row r="2729" spans="1:41">
      <c r="A2729">
        <v>13635</v>
      </c>
      <c r="B2729">
        <v>9</v>
      </c>
      <c r="C2729">
        <v>11</v>
      </c>
      <c r="D2729">
        <v>15</v>
      </c>
      <c r="E2729">
        <v>7.77</v>
      </c>
      <c r="F2729">
        <v>9.75</v>
      </c>
      <c r="G2729">
        <v>10.75</v>
      </c>
      <c r="H2729">
        <v>9.76</v>
      </c>
      <c r="I2729">
        <v>10.53</v>
      </c>
      <c r="J2729">
        <v>11.26</v>
      </c>
      <c r="K2729">
        <v>7.87</v>
      </c>
      <c r="L2729">
        <v>8</v>
      </c>
      <c r="M2729">
        <v>9.4600000000000009</v>
      </c>
      <c r="N2729">
        <v>8.076333</v>
      </c>
      <c r="O2729">
        <v>9.2013339999999992</v>
      </c>
      <c r="P2729">
        <v>7.6866669999999999</v>
      </c>
      <c r="R2729" s="9">
        <f t="shared" si="763"/>
        <v>9.5723344756646345</v>
      </c>
      <c r="S2729">
        <f t="shared" si="764"/>
        <v>0.2319606789787175</v>
      </c>
      <c r="T2729">
        <f t="shared" si="779"/>
        <v>1.8023344756646349</v>
      </c>
      <c r="U2729">
        <f t="shared" si="765"/>
        <v>10.310019146845612</v>
      </c>
      <c r="V2729">
        <f t="shared" si="766"/>
        <v>5.6354420783361878E-2</v>
      </c>
      <c r="W2729">
        <f t="shared" si="767"/>
        <v>0.55001914684561193</v>
      </c>
      <c r="X2729">
        <f t="shared" si="768"/>
        <v>8.1148832559244131</v>
      </c>
      <c r="Y2729">
        <f t="shared" si="769"/>
        <v>3.111604268416937E-2</v>
      </c>
      <c r="Z2729">
        <f t="shared" si="770"/>
        <v>0.24488325592441296</v>
      </c>
      <c r="AG2729" s="9">
        <f t="shared" si="776"/>
        <v>9.803930271560688</v>
      </c>
      <c r="AH2729">
        <f t="shared" si="771"/>
        <v>0.26176708771694834</v>
      </c>
      <c r="AI2729">
        <f t="shared" si="780"/>
        <v>2.0339302715606884</v>
      </c>
      <c r="AJ2729">
        <f t="shared" si="777"/>
        <v>10.467755978964441</v>
      </c>
      <c r="AK2729">
        <f t="shared" si="772"/>
        <v>7.2515981451274664E-2</v>
      </c>
      <c r="AL2729">
        <f t="shared" si="773"/>
        <v>0.70775597896444076</v>
      </c>
      <c r="AM2729">
        <f t="shared" si="778"/>
        <v>8.3408342489780658</v>
      </c>
      <c r="AN2729">
        <f t="shared" si="774"/>
        <v>5.9826461115383187E-2</v>
      </c>
      <c r="AO2729">
        <f t="shared" si="775"/>
        <v>0.47083424897806569</v>
      </c>
    </row>
    <row r="2730" spans="1:41">
      <c r="A2730">
        <v>13640</v>
      </c>
      <c r="B2730">
        <v>9</v>
      </c>
      <c r="C2730">
        <v>11</v>
      </c>
      <c r="D2730">
        <v>20</v>
      </c>
      <c r="E2730">
        <v>8.0399999999999991</v>
      </c>
      <c r="F2730">
        <v>7.77</v>
      </c>
      <c r="G2730">
        <v>9.75</v>
      </c>
      <c r="H2730">
        <v>8.2799999999999994</v>
      </c>
      <c r="I2730">
        <v>9.76</v>
      </c>
      <c r="J2730">
        <v>10.53</v>
      </c>
      <c r="K2730">
        <v>6.62</v>
      </c>
      <c r="L2730">
        <v>7.87</v>
      </c>
      <c r="M2730">
        <v>8</v>
      </c>
      <c r="N2730">
        <v>8.2270000000000003</v>
      </c>
      <c r="O2730">
        <v>8.8046670000000002</v>
      </c>
      <c r="P2730">
        <v>7.8490000000000002</v>
      </c>
      <c r="R2730" s="9">
        <f t="shared" si="763"/>
        <v>7.8185121261405435</v>
      </c>
      <c r="S2730">
        <f t="shared" si="764"/>
        <v>2.7548243017345236E-2</v>
      </c>
      <c r="T2730">
        <f t="shared" si="779"/>
        <v>0.22148787385945568</v>
      </c>
      <c r="U2730">
        <f t="shared" si="765"/>
        <v>9.4350680000651366</v>
      </c>
      <c r="V2730">
        <f t="shared" si="766"/>
        <v>0.1395009661914417</v>
      </c>
      <c r="W2730">
        <f t="shared" si="767"/>
        <v>1.1550680000651372</v>
      </c>
      <c r="X2730">
        <f t="shared" si="768"/>
        <v>7.966799225560532</v>
      </c>
      <c r="Y2730">
        <f t="shared" si="769"/>
        <v>0.2034439917765154</v>
      </c>
      <c r="Z2730">
        <f t="shared" si="770"/>
        <v>1.3467992255605319</v>
      </c>
      <c r="AG2730" s="9">
        <f t="shared" si="776"/>
        <v>8.2160678781832477</v>
      </c>
      <c r="AH2730">
        <f t="shared" si="771"/>
        <v>2.1898989823787133E-2</v>
      </c>
      <c r="AI2730">
        <f t="shared" si="780"/>
        <v>0.17606787818324854</v>
      </c>
      <c r="AJ2730">
        <f t="shared" si="777"/>
        <v>9.6167235942934628</v>
      </c>
      <c r="AK2730">
        <f t="shared" si="772"/>
        <v>0.16144004761998351</v>
      </c>
      <c r="AL2730">
        <f t="shared" si="773"/>
        <v>1.3367235942934634</v>
      </c>
      <c r="AM2730">
        <f t="shared" si="778"/>
        <v>7.9788939902088813</v>
      </c>
      <c r="AN2730">
        <f t="shared" si="774"/>
        <v>0.20527099549983099</v>
      </c>
      <c r="AO2730">
        <f t="shared" si="775"/>
        <v>1.3588939902088812</v>
      </c>
    </row>
    <row r="2731" spans="1:41">
      <c r="A2731">
        <v>13645</v>
      </c>
      <c r="B2731">
        <v>9</v>
      </c>
      <c r="C2731">
        <v>11</v>
      </c>
      <c r="D2731">
        <v>25</v>
      </c>
      <c r="E2731">
        <v>10.77</v>
      </c>
      <c r="F2731">
        <v>8.0399999999999991</v>
      </c>
      <c r="G2731">
        <v>7.77</v>
      </c>
      <c r="H2731">
        <v>11.8</v>
      </c>
      <c r="I2731">
        <v>8.2799999999999994</v>
      </c>
      <c r="J2731">
        <v>9.76</v>
      </c>
      <c r="K2731">
        <v>8.06</v>
      </c>
      <c r="L2731">
        <v>6.62</v>
      </c>
      <c r="M2731">
        <v>7.87</v>
      </c>
      <c r="N2731">
        <v>8.5236680000000007</v>
      </c>
      <c r="O2731">
        <v>9.5229999999999997</v>
      </c>
      <c r="P2731">
        <v>7.9290000000000003</v>
      </c>
      <c r="R2731" s="9">
        <f t="shared" si="763"/>
        <v>8.0913430263154122</v>
      </c>
      <c r="S2731">
        <f t="shared" si="764"/>
        <v>0.24871466793728761</v>
      </c>
      <c r="T2731">
        <f t="shared" si="779"/>
        <v>2.6786569736845873</v>
      </c>
      <c r="U2731">
        <f t="shared" si="765"/>
        <v>8.3414406065237436</v>
      </c>
      <c r="V2731">
        <f t="shared" si="766"/>
        <v>0.29309825368442854</v>
      </c>
      <c r="W2731">
        <f t="shared" si="767"/>
        <v>3.4585593934762571</v>
      </c>
      <c r="X2731">
        <f t="shared" si="768"/>
        <v>6.8585358661249636</v>
      </c>
      <c r="Y2731">
        <f t="shared" si="769"/>
        <v>0.14906502901675395</v>
      </c>
      <c r="Z2731">
        <f t="shared" si="770"/>
        <v>1.2014641338750369</v>
      </c>
      <c r="AG2731" s="9">
        <f t="shared" si="776"/>
        <v>8.0282980673277393</v>
      </c>
      <c r="AH2731">
        <f t="shared" si="771"/>
        <v>0.25456842457495454</v>
      </c>
      <c r="AI2731">
        <f t="shared" si="780"/>
        <v>2.7417019326722603</v>
      </c>
      <c r="AJ2731">
        <f t="shared" si="777"/>
        <v>8.5452993640329336</v>
      </c>
      <c r="AK2731">
        <f t="shared" si="772"/>
        <v>0.27582208779381923</v>
      </c>
      <c r="AL2731">
        <f t="shared" si="773"/>
        <v>3.2547006359670672</v>
      </c>
      <c r="AM2731">
        <f t="shared" si="778"/>
        <v>7.0309605681697613</v>
      </c>
      <c r="AN2731">
        <f t="shared" si="774"/>
        <v>0.1276723860831562</v>
      </c>
      <c r="AO2731">
        <f t="shared" si="775"/>
        <v>1.0290394318302392</v>
      </c>
    </row>
    <row r="2732" spans="1:41">
      <c r="A2732">
        <v>13650</v>
      </c>
      <c r="B2732">
        <v>9</v>
      </c>
      <c r="C2732">
        <v>11</v>
      </c>
      <c r="D2732">
        <v>30</v>
      </c>
      <c r="E2732">
        <v>11.55</v>
      </c>
      <c r="F2732">
        <v>10.77</v>
      </c>
      <c r="G2732">
        <v>8.0399999999999991</v>
      </c>
      <c r="H2732">
        <v>11.990000999999999</v>
      </c>
      <c r="I2732">
        <v>11.8</v>
      </c>
      <c r="J2732">
        <v>8.2799999999999994</v>
      </c>
      <c r="K2732">
        <v>10.91</v>
      </c>
      <c r="L2732">
        <v>8.06</v>
      </c>
      <c r="M2732">
        <v>6.62</v>
      </c>
      <c r="N2732">
        <v>8.9029989999999994</v>
      </c>
      <c r="O2732">
        <v>9.6670020000000001</v>
      </c>
      <c r="P2732">
        <v>8.2423330000000004</v>
      </c>
      <c r="R2732" s="9">
        <f t="shared" si="763"/>
        <v>10.57181140477786</v>
      </c>
      <c r="S2732">
        <f t="shared" si="764"/>
        <v>8.4691653265986239E-2</v>
      </c>
      <c r="T2732">
        <f t="shared" si="779"/>
        <v>0.97818859522214119</v>
      </c>
      <c r="U2732">
        <f t="shared" si="765"/>
        <v>11.488006483289835</v>
      </c>
      <c r="V2732">
        <f t="shared" si="766"/>
        <v>4.1867762705788292E-2</v>
      </c>
      <c r="W2732">
        <f t="shared" si="767"/>
        <v>0.50199451671016426</v>
      </c>
      <c r="X2732">
        <f t="shared" si="768"/>
        <v>8.2946584516234765</v>
      </c>
      <c r="Y2732">
        <f t="shared" si="769"/>
        <v>0.23971966529574001</v>
      </c>
      <c r="Z2732">
        <f t="shared" si="770"/>
        <v>2.6153415483765237</v>
      </c>
      <c r="AG2732" s="9">
        <f t="shared" si="776"/>
        <v>10.043676491377967</v>
      </c>
      <c r="AH2732">
        <f t="shared" si="771"/>
        <v>0.13041761979411545</v>
      </c>
      <c r="AI2732">
        <f t="shared" si="780"/>
        <v>1.5063235086220335</v>
      </c>
      <c r="AJ2732">
        <f t="shared" si="777"/>
        <v>10.90342464629007</v>
      </c>
      <c r="AK2732">
        <f t="shared" si="772"/>
        <v>9.0623541541817204E-2</v>
      </c>
      <c r="AL2732">
        <f t="shared" si="773"/>
        <v>1.0865763537099298</v>
      </c>
      <c r="AM2732">
        <f t="shared" si="778"/>
        <v>7.9830063308580907</v>
      </c>
      <c r="AN2732">
        <f t="shared" si="774"/>
        <v>0.26828539588835099</v>
      </c>
      <c r="AO2732">
        <f t="shared" si="775"/>
        <v>2.9269936691419094</v>
      </c>
    </row>
    <row r="2733" spans="1:41">
      <c r="A2733">
        <v>13655</v>
      </c>
      <c r="B2733">
        <v>9</v>
      </c>
      <c r="C2733">
        <v>11</v>
      </c>
      <c r="D2733">
        <v>35</v>
      </c>
      <c r="E2733">
        <v>11.79</v>
      </c>
      <c r="F2733">
        <v>11.55</v>
      </c>
      <c r="G2733">
        <v>10.77</v>
      </c>
      <c r="H2733">
        <v>13.23</v>
      </c>
      <c r="I2733">
        <v>11.990000999999999</v>
      </c>
      <c r="J2733">
        <v>11.8</v>
      </c>
      <c r="K2733">
        <v>10.210000000000001</v>
      </c>
      <c r="L2733">
        <v>10.91</v>
      </c>
      <c r="M2733">
        <v>8.06</v>
      </c>
      <c r="N2733">
        <v>8.4529999999999994</v>
      </c>
      <c r="O2733">
        <v>9.6326660000000004</v>
      </c>
      <c r="P2733">
        <v>7.4786669999999997</v>
      </c>
      <c r="R2733" s="9">
        <f t="shared" si="763"/>
        <v>11.221242768802499</v>
      </c>
      <c r="S2733">
        <f t="shared" si="764"/>
        <v>4.824064726017812E-2</v>
      </c>
      <c r="T2733">
        <f t="shared" si="779"/>
        <v>0.56875723119749999</v>
      </c>
      <c r="U2733">
        <f t="shared" si="765"/>
        <v>11.723536849193946</v>
      </c>
      <c r="V2733">
        <f t="shared" si="766"/>
        <v>0.11386720716599047</v>
      </c>
      <c r="W2733">
        <f t="shared" si="767"/>
        <v>1.506463150806054</v>
      </c>
      <c r="X2733">
        <f t="shared" si="768"/>
        <v>10.621214932282601</v>
      </c>
      <c r="Y2733">
        <f t="shared" si="769"/>
        <v>4.0275703455690558E-2</v>
      </c>
      <c r="Z2733">
        <f t="shared" si="770"/>
        <v>0.41121493228260064</v>
      </c>
      <c r="AG2733" s="9">
        <f t="shared" si="776"/>
        <v>11.111819812631749</v>
      </c>
      <c r="AH2733">
        <f t="shared" si="771"/>
        <v>5.7521644390860903E-2</v>
      </c>
      <c r="AI2733">
        <f t="shared" si="780"/>
        <v>0.67818018736825003</v>
      </c>
      <c r="AJ2733">
        <f t="shared" si="777"/>
        <v>11.706869462634829</v>
      </c>
      <c r="AK2733">
        <f t="shared" si="772"/>
        <v>0.11512702474415504</v>
      </c>
      <c r="AL2733">
        <f t="shared" si="773"/>
        <v>1.5231305373651711</v>
      </c>
      <c r="AM2733">
        <f t="shared" si="778"/>
        <v>10.201418266393565</v>
      </c>
      <c r="AN2733">
        <f t="shared" si="774"/>
        <v>8.4052239044422601E-4</v>
      </c>
      <c r="AO2733">
        <f t="shared" si="775"/>
        <v>8.5817336064355487E-3</v>
      </c>
    </row>
    <row r="2734" spans="1:41">
      <c r="A2734">
        <v>13660</v>
      </c>
      <c r="B2734">
        <v>9</v>
      </c>
      <c r="C2734">
        <v>11</v>
      </c>
      <c r="D2734">
        <v>40</v>
      </c>
      <c r="E2734">
        <v>13.67</v>
      </c>
      <c r="F2734">
        <v>11.79</v>
      </c>
      <c r="G2734">
        <v>11.55</v>
      </c>
      <c r="H2734">
        <v>14.290001</v>
      </c>
      <c r="I2734">
        <v>13.23</v>
      </c>
      <c r="J2734">
        <v>11.990000999999999</v>
      </c>
      <c r="K2734">
        <v>13.71</v>
      </c>
      <c r="L2734">
        <v>10.210000000000001</v>
      </c>
      <c r="M2734">
        <v>10.91</v>
      </c>
      <c r="N2734">
        <v>8.9833339999999993</v>
      </c>
      <c r="O2734">
        <v>9.6916670000000007</v>
      </c>
      <c r="P2734">
        <v>8.2103339999999996</v>
      </c>
      <c r="R2734" s="9">
        <f t="shared" si="763"/>
        <v>11.492062724231138</v>
      </c>
      <c r="S2734">
        <f t="shared" si="764"/>
        <v>0.15932240495748806</v>
      </c>
      <c r="T2734">
        <f t="shared" si="779"/>
        <v>2.177937275768862</v>
      </c>
      <c r="U2734">
        <f t="shared" si="765"/>
        <v>12.752304757204838</v>
      </c>
      <c r="V2734">
        <f t="shared" si="766"/>
        <v>0.10760644752895134</v>
      </c>
      <c r="W2734">
        <f t="shared" si="767"/>
        <v>1.5376962427951621</v>
      </c>
      <c r="X2734">
        <f t="shared" si="768"/>
        <v>10.172375018434249</v>
      </c>
      <c r="Y2734">
        <f t="shared" si="769"/>
        <v>0.25803245671522629</v>
      </c>
      <c r="Z2734">
        <f t="shared" si="770"/>
        <v>3.5376249815657523</v>
      </c>
      <c r="AG2734" s="9">
        <f t="shared" si="776"/>
        <v>11.488383454285785</v>
      </c>
      <c r="AH2734">
        <f t="shared" si="771"/>
        <v>0.15959155418538515</v>
      </c>
      <c r="AI2734">
        <f t="shared" si="780"/>
        <v>2.1816165457142151</v>
      </c>
      <c r="AJ2734">
        <f t="shared" si="777"/>
        <v>12.602532696820129</v>
      </c>
      <c r="AK2734">
        <f t="shared" si="772"/>
        <v>0.11808734675245099</v>
      </c>
      <c r="AL2734">
        <f t="shared" si="773"/>
        <v>1.6874683031798714</v>
      </c>
      <c r="AM2734">
        <f t="shared" si="778"/>
        <v>10.284235876094407</v>
      </c>
      <c r="AN2734">
        <f t="shared" si="774"/>
        <v>0.24987338613461663</v>
      </c>
      <c r="AO2734">
        <f t="shared" si="775"/>
        <v>3.4257641239055943</v>
      </c>
    </row>
    <row r="2735" spans="1:41">
      <c r="A2735">
        <v>13665</v>
      </c>
      <c r="B2735">
        <v>9</v>
      </c>
      <c r="C2735">
        <v>11</v>
      </c>
      <c r="D2735">
        <v>45</v>
      </c>
      <c r="E2735">
        <v>11.599999</v>
      </c>
      <c r="F2735">
        <v>13.67</v>
      </c>
      <c r="G2735">
        <v>11.79</v>
      </c>
      <c r="H2735">
        <v>14.87</v>
      </c>
      <c r="I2735">
        <v>14.290001</v>
      </c>
      <c r="J2735">
        <v>13.23</v>
      </c>
      <c r="K2735">
        <v>13.809998999999999</v>
      </c>
      <c r="L2735">
        <v>13.71</v>
      </c>
      <c r="M2735">
        <v>10.210000000000001</v>
      </c>
      <c r="N2735">
        <v>8.8986669999999997</v>
      </c>
      <c r="O2735">
        <v>9.6936660000000003</v>
      </c>
      <c r="P2735">
        <v>8.3550000000000004</v>
      </c>
      <c r="R2735" s="9">
        <f t="shared" si="763"/>
        <v>13.163506546270176</v>
      </c>
      <c r="S2735">
        <f t="shared" si="764"/>
        <v>0.13478514491856208</v>
      </c>
      <c r="T2735">
        <f t="shared" si="779"/>
        <v>1.5635075462701753</v>
      </c>
      <c r="U2735">
        <f t="shared" si="765"/>
        <v>13.820019372206374</v>
      </c>
      <c r="V2735">
        <f t="shared" si="766"/>
        <v>7.0610667639113972E-2</v>
      </c>
      <c r="W2735">
        <f t="shared" si="767"/>
        <v>1.0499806277936248</v>
      </c>
      <c r="X2735">
        <f t="shared" si="768"/>
        <v>13.186053111216106</v>
      </c>
      <c r="Y2735">
        <f t="shared" si="769"/>
        <v>4.5180733813513931E-2</v>
      </c>
      <c r="Z2735">
        <f t="shared" si="770"/>
        <v>0.62394588878389357</v>
      </c>
      <c r="AG2735" s="9">
        <f t="shared" si="776"/>
        <v>12.856198828975453</v>
      </c>
      <c r="AH2735">
        <f t="shared" si="771"/>
        <v>0.10829309804039228</v>
      </c>
      <c r="AI2735">
        <f t="shared" si="780"/>
        <v>1.2561998289754523</v>
      </c>
      <c r="AJ2735">
        <f t="shared" si="777"/>
        <v>13.669500446360818</v>
      </c>
      <c r="AK2735">
        <f t="shared" si="772"/>
        <v>8.0732989484813819E-2</v>
      </c>
      <c r="AL2735">
        <f t="shared" si="773"/>
        <v>1.2004995536391814</v>
      </c>
      <c r="AM2735">
        <f t="shared" si="778"/>
        <v>12.694638634607836</v>
      </c>
      <c r="AN2735">
        <f t="shared" si="774"/>
        <v>8.0764695594269312E-2</v>
      </c>
      <c r="AO2735">
        <f t="shared" si="775"/>
        <v>1.1153603653921635</v>
      </c>
    </row>
    <row r="2736" spans="1:41">
      <c r="A2736">
        <v>13670</v>
      </c>
      <c r="B2736">
        <v>9</v>
      </c>
      <c r="C2736">
        <v>11</v>
      </c>
      <c r="D2736">
        <v>50</v>
      </c>
      <c r="E2736">
        <v>13.48</v>
      </c>
      <c r="F2736">
        <v>11.599999</v>
      </c>
      <c r="G2736">
        <v>13.67</v>
      </c>
      <c r="H2736">
        <v>15.57</v>
      </c>
      <c r="I2736">
        <v>14.87</v>
      </c>
      <c r="J2736">
        <v>14.290001</v>
      </c>
      <c r="K2736">
        <v>9.7899999999999991</v>
      </c>
      <c r="L2736">
        <v>13.809998999999999</v>
      </c>
      <c r="M2736">
        <v>13.71</v>
      </c>
      <c r="N2736">
        <v>8.9696660000000001</v>
      </c>
      <c r="O2736">
        <v>9.8496670000000002</v>
      </c>
      <c r="P2736">
        <v>8.4406669999999995</v>
      </c>
      <c r="R2736" s="9">
        <f t="shared" si="763"/>
        <v>11.320780080333414</v>
      </c>
      <c r="S2736">
        <f t="shared" si="764"/>
        <v>0.1601795192630999</v>
      </c>
      <c r="T2736">
        <f t="shared" si="779"/>
        <v>2.1592199196665867</v>
      </c>
      <c r="U2736">
        <f t="shared" si="765"/>
        <v>14.048030917264263</v>
      </c>
      <c r="V2736">
        <f t="shared" si="766"/>
        <v>9.7750101652905388E-2</v>
      </c>
      <c r="W2736">
        <f t="shared" si="767"/>
        <v>1.5219690827357368</v>
      </c>
      <c r="X2736">
        <f t="shared" si="768"/>
        <v>13.292719075583786</v>
      </c>
      <c r="Y2736">
        <f t="shared" si="769"/>
        <v>0.35778540097893641</v>
      </c>
      <c r="Z2736">
        <f t="shared" si="770"/>
        <v>3.5027190755837871</v>
      </c>
      <c r="AG2736" s="9">
        <f t="shared" si="776"/>
        <v>11.786688813716912</v>
      </c>
      <c r="AH2736">
        <f t="shared" si="771"/>
        <v>0.1256165568459264</v>
      </c>
      <c r="AI2736">
        <f t="shared" si="780"/>
        <v>1.6933111862830881</v>
      </c>
      <c r="AJ2736">
        <f t="shared" si="777"/>
        <v>14.078702941569478</v>
      </c>
      <c r="AK2736">
        <f t="shared" si="772"/>
        <v>9.5780157895345025E-2</v>
      </c>
      <c r="AL2736">
        <f t="shared" si="773"/>
        <v>1.4912970584305221</v>
      </c>
      <c r="AM2736">
        <f t="shared" si="778"/>
        <v>13.369046917208008</v>
      </c>
      <c r="AN2736">
        <f t="shared" si="774"/>
        <v>0.36558191187007244</v>
      </c>
      <c r="AO2736">
        <f t="shared" si="775"/>
        <v>3.579046917208009</v>
      </c>
    </row>
    <row r="2737" spans="1:41">
      <c r="A2737">
        <v>13675</v>
      </c>
      <c r="B2737">
        <v>9</v>
      </c>
      <c r="C2737">
        <v>11</v>
      </c>
      <c r="D2737">
        <v>55</v>
      </c>
      <c r="E2737">
        <v>11.52</v>
      </c>
      <c r="F2737">
        <v>13.48</v>
      </c>
      <c r="G2737">
        <v>11.599999</v>
      </c>
      <c r="H2737">
        <v>13.079999000000001</v>
      </c>
      <c r="I2737">
        <v>15.57</v>
      </c>
      <c r="J2737">
        <v>14.87</v>
      </c>
      <c r="K2737">
        <v>11.04</v>
      </c>
      <c r="L2737">
        <v>9.7899999999999991</v>
      </c>
      <c r="M2737">
        <v>13.809998999999999</v>
      </c>
      <c r="N2737">
        <v>8.853999</v>
      </c>
      <c r="O2737">
        <v>10.431334</v>
      </c>
      <c r="P2737">
        <v>8.3583339999999993</v>
      </c>
      <c r="R2737" s="9">
        <f t="shared" si="763"/>
        <v>12.988934039303563</v>
      </c>
      <c r="S2737">
        <f t="shared" si="764"/>
        <v>0.12751163535621216</v>
      </c>
      <c r="T2737">
        <f t="shared" si="779"/>
        <v>1.4689340393035639</v>
      </c>
      <c r="U2737">
        <f t="shared" si="765"/>
        <v>14.868652402075327</v>
      </c>
      <c r="V2737">
        <f t="shared" si="766"/>
        <v>0.13674721244820628</v>
      </c>
      <c r="W2737">
        <f t="shared" si="767"/>
        <v>1.788653402075326</v>
      </c>
      <c r="X2737">
        <f t="shared" si="768"/>
        <v>9.9689336196573244</v>
      </c>
      <c r="Y2737">
        <f t="shared" si="769"/>
        <v>9.70168822774162E-2</v>
      </c>
      <c r="Z2737">
        <f t="shared" si="770"/>
        <v>1.0710663803426748</v>
      </c>
      <c r="AG2737" s="9">
        <f t="shared" si="776"/>
        <v>12.679274977243558</v>
      </c>
      <c r="AH2737">
        <f t="shared" si="771"/>
        <v>0.10063150844128116</v>
      </c>
      <c r="AI2737">
        <f t="shared" si="780"/>
        <v>1.1592749772435589</v>
      </c>
      <c r="AJ2737">
        <f t="shared" si="777"/>
        <v>14.779091447123859</v>
      </c>
      <c r="AK2737">
        <f t="shared" si="772"/>
        <v>0.12990004411497724</v>
      </c>
      <c r="AL2737">
        <f t="shared" si="773"/>
        <v>1.6990924471238582</v>
      </c>
      <c r="AM2737">
        <f t="shared" si="778"/>
        <v>10.589813535090956</v>
      </c>
      <c r="AN2737">
        <f t="shared" si="774"/>
        <v>4.0777759502630732E-2</v>
      </c>
      <c r="AO2737">
        <f t="shared" si="775"/>
        <v>0.45018646490904324</v>
      </c>
    </row>
    <row r="2738" spans="1:41">
      <c r="A2738">
        <v>13680</v>
      </c>
      <c r="B2738">
        <v>9</v>
      </c>
      <c r="C2738">
        <v>12</v>
      </c>
      <c r="D2738">
        <v>0</v>
      </c>
      <c r="E2738">
        <v>14.09</v>
      </c>
      <c r="F2738">
        <v>11.52</v>
      </c>
      <c r="G2738">
        <v>13.48</v>
      </c>
      <c r="H2738">
        <v>17.110001</v>
      </c>
      <c r="I2738">
        <v>13.079999000000001</v>
      </c>
      <c r="J2738">
        <v>15.57</v>
      </c>
      <c r="K2738">
        <v>9.68</v>
      </c>
      <c r="L2738">
        <v>11.04</v>
      </c>
      <c r="M2738">
        <v>9.7899999999999991</v>
      </c>
      <c r="N2738">
        <v>9.575666</v>
      </c>
      <c r="O2738">
        <v>10.897335999999999</v>
      </c>
      <c r="P2738">
        <v>8.2993330000000007</v>
      </c>
      <c r="R2738" s="9">
        <f t="shared" si="763"/>
        <v>11.313602240115221</v>
      </c>
      <c r="S2738">
        <f t="shared" si="764"/>
        <v>0.19704739246875647</v>
      </c>
      <c r="T2738">
        <f t="shared" si="779"/>
        <v>2.7763977598847784</v>
      </c>
      <c r="U2738">
        <f t="shared" si="765"/>
        <v>12.692911891740637</v>
      </c>
      <c r="V2738">
        <f t="shared" si="766"/>
        <v>0.25815831970198966</v>
      </c>
      <c r="W2738">
        <f t="shared" si="767"/>
        <v>4.4170891082593631</v>
      </c>
      <c r="X2738">
        <f t="shared" si="768"/>
        <v>10.872719788315452</v>
      </c>
      <c r="Y2738">
        <f t="shared" si="769"/>
        <v>0.12321485416481946</v>
      </c>
      <c r="Z2738">
        <f t="shared" si="770"/>
        <v>1.1927197883154523</v>
      </c>
      <c r="AG2738" s="9">
        <f t="shared" si="776"/>
        <v>11.745915705002815</v>
      </c>
      <c r="AH2738">
        <f t="shared" si="771"/>
        <v>0.16636510255480372</v>
      </c>
      <c r="AI2738">
        <f t="shared" si="780"/>
        <v>2.3440842949971845</v>
      </c>
      <c r="AJ2738">
        <f t="shared" si="777"/>
        <v>13.156466491468997</v>
      </c>
      <c r="AK2738">
        <f t="shared" si="772"/>
        <v>0.23106570879399735</v>
      </c>
      <c r="AL2738">
        <f t="shared" si="773"/>
        <v>3.9535345085310034</v>
      </c>
      <c r="AM2738">
        <f t="shared" si="778"/>
        <v>10.718606720341734</v>
      </c>
      <c r="AN2738">
        <f t="shared" si="774"/>
        <v>0.10729408267993125</v>
      </c>
      <c r="AO2738">
        <f t="shared" si="775"/>
        <v>1.0386067203417344</v>
      </c>
    </row>
    <row r="2739" spans="1:41">
      <c r="A2739">
        <v>13685</v>
      </c>
      <c r="B2739">
        <v>9</v>
      </c>
      <c r="C2739">
        <v>12</v>
      </c>
      <c r="D2739">
        <v>5</v>
      </c>
      <c r="E2739">
        <v>12.67</v>
      </c>
      <c r="F2739">
        <v>14.09</v>
      </c>
      <c r="G2739">
        <v>11.52</v>
      </c>
      <c r="H2739">
        <v>13.169999000000001</v>
      </c>
      <c r="I2739">
        <v>17.110001</v>
      </c>
      <c r="J2739">
        <v>13.079999000000001</v>
      </c>
      <c r="K2739">
        <v>9.26</v>
      </c>
      <c r="L2739">
        <v>9.68</v>
      </c>
      <c r="M2739">
        <v>11.04</v>
      </c>
      <c r="N2739">
        <v>9.0443350000000002</v>
      </c>
      <c r="O2739">
        <v>10.460998999999999</v>
      </c>
      <c r="P2739">
        <v>8.3849990000000005</v>
      </c>
      <c r="R2739" s="9">
        <f t="shared" si="763"/>
        <v>13.554385258330598</v>
      </c>
      <c r="S2739">
        <f t="shared" si="764"/>
        <v>6.9801519994522318E-2</v>
      </c>
      <c r="T2739">
        <f t="shared" si="779"/>
        <v>0.88438525833059778</v>
      </c>
      <c r="U2739">
        <f t="shared" si="765"/>
        <v>16.173775470958258</v>
      </c>
      <c r="V2739">
        <f t="shared" si="766"/>
        <v>0.22807719810443852</v>
      </c>
      <c r="W2739">
        <f t="shared" si="767"/>
        <v>3.0037764709582575</v>
      </c>
      <c r="X2739">
        <f t="shared" si="768"/>
        <v>9.9618903100995162</v>
      </c>
      <c r="Y2739">
        <f t="shared" si="769"/>
        <v>7.5798089643576289E-2</v>
      </c>
      <c r="Z2739">
        <f t="shared" si="770"/>
        <v>0.70189031009951641</v>
      </c>
      <c r="AG2739" s="9">
        <f t="shared" si="776"/>
        <v>13.110397026710887</v>
      </c>
      <c r="AH2739">
        <f t="shared" si="771"/>
        <v>3.475903920370061E-2</v>
      </c>
      <c r="AI2739">
        <f t="shared" si="780"/>
        <v>0.44039702671088676</v>
      </c>
      <c r="AJ2739">
        <f t="shared" si="777"/>
        <v>15.57400802286285</v>
      </c>
      <c r="AK2739">
        <f t="shared" si="772"/>
        <v>0.18253676578584779</v>
      </c>
      <c r="AL2739">
        <f t="shared" si="773"/>
        <v>2.4040090228628497</v>
      </c>
      <c r="AM2739">
        <f t="shared" si="778"/>
        <v>10.099229266066008</v>
      </c>
      <c r="AN2739">
        <f t="shared" si="774"/>
        <v>9.0629510374298908E-2</v>
      </c>
      <c r="AO2739">
        <f t="shared" si="775"/>
        <v>0.8392292660660079</v>
      </c>
    </row>
    <row r="2740" spans="1:41">
      <c r="A2740">
        <v>13690</v>
      </c>
      <c r="B2740">
        <v>9</v>
      </c>
      <c r="C2740">
        <v>12</v>
      </c>
      <c r="D2740">
        <v>10</v>
      </c>
      <c r="E2740">
        <v>14.27</v>
      </c>
      <c r="F2740">
        <v>12.67</v>
      </c>
      <c r="G2740">
        <v>14.09</v>
      </c>
      <c r="H2740">
        <v>16.75</v>
      </c>
      <c r="I2740">
        <v>13.169999000000001</v>
      </c>
      <c r="J2740">
        <v>17.110001</v>
      </c>
      <c r="K2740">
        <v>4.92</v>
      </c>
      <c r="L2740">
        <v>9.26</v>
      </c>
      <c r="M2740">
        <v>9.68</v>
      </c>
      <c r="N2740">
        <v>9.2680009999999999</v>
      </c>
      <c r="O2740">
        <v>10.947335000000001</v>
      </c>
      <c r="P2740">
        <v>8.1343329999999998</v>
      </c>
      <c r="R2740" s="9">
        <f t="shared" si="763"/>
        <v>12.30886607304596</v>
      </c>
      <c r="S2740">
        <f t="shared" si="764"/>
        <v>0.13743054849012187</v>
      </c>
      <c r="T2740">
        <f t="shared" si="779"/>
        <v>1.9611339269540391</v>
      </c>
      <c r="U2740">
        <f t="shared" si="765"/>
        <v>12.900617016977336</v>
      </c>
      <c r="V2740">
        <f t="shared" si="766"/>
        <v>0.22981390943418892</v>
      </c>
      <c r="W2740">
        <f t="shared" si="767"/>
        <v>3.8493829830226645</v>
      </c>
      <c r="X2740">
        <f t="shared" si="768"/>
        <v>9.3784153020053704</v>
      </c>
      <c r="Y2740">
        <f t="shared" si="769"/>
        <v>0.90618197195231109</v>
      </c>
      <c r="Z2740">
        <f t="shared" si="770"/>
        <v>4.4584153020053705</v>
      </c>
      <c r="AG2740" s="9">
        <f t="shared" si="776"/>
        <v>12.654320604508895</v>
      </c>
      <c r="AH2740">
        <f t="shared" si="771"/>
        <v>0.11322210199657358</v>
      </c>
      <c r="AI2740">
        <f t="shared" si="780"/>
        <v>1.6156793954911048</v>
      </c>
      <c r="AJ2740">
        <f t="shared" si="777"/>
        <v>13.574982634057719</v>
      </c>
      <c r="AK2740">
        <f t="shared" si="772"/>
        <v>0.18955327557864365</v>
      </c>
      <c r="AL2740">
        <f t="shared" si="773"/>
        <v>3.1750173659422813</v>
      </c>
      <c r="AM2740">
        <f t="shared" si="778"/>
        <v>9.4576443546852449</v>
      </c>
      <c r="AN2740">
        <f t="shared" si="774"/>
        <v>0.92228543794415552</v>
      </c>
      <c r="AO2740">
        <f t="shared" si="775"/>
        <v>4.537644354685245</v>
      </c>
    </row>
    <row r="2741" spans="1:41">
      <c r="A2741">
        <v>13695</v>
      </c>
      <c r="B2741">
        <v>9</v>
      </c>
      <c r="C2741">
        <v>12</v>
      </c>
      <c r="D2741">
        <v>15</v>
      </c>
      <c r="E2741">
        <v>12.05</v>
      </c>
      <c r="F2741">
        <v>14.27</v>
      </c>
      <c r="G2741">
        <v>12.67</v>
      </c>
      <c r="H2741">
        <v>13.62</v>
      </c>
      <c r="I2741">
        <v>16.75</v>
      </c>
      <c r="J2741">
        <v>13.169999000000001</v>
      </c>
      <c r="K2741">
        <v>10.35</v>
      </c>
      <c r="L2741">
        <v>4.92</v>
      </c>
      <c r="M2741">
        <v>9.26</v>
      </c>
      <c r="N2741">
        <v>9.7133339999999997</v>
      </c>
      <c r="O2741">
        <v>10.919002000000001</v>
      </c>
      <c r="P2741">
        <v>8.1623339999999995</v>
      </c>
      <c r="R2741" s="9">
        <f t="shared" si="763"/>
        <v>13.786294188682017</v>
      </c>
      <c r="S2741">
        <f t="shared" si="764"/>
        <v>0.14409080404000138</v>
      </c>
      <c r="T2741">
        <f t="shared" si="779"/>
        <v>1.7362941886820167</v>
      </c>
      <c r="U2741">
        <f t="shared" si="765"/>
        <v>15.949515644414063</v>
      </c>
      <c r="V2741">
        <f t="shared" si="766"/>
        <v>0.17103639092614276</v>
      </c>
      <c r="W2741">
        <f t="shared" si="767"/>
        <v>2.3295156444140641</v>
      </c>
      <c r="X2741">
        <f t="shared" si="768"/>
        <v>5.9382930265166411</v>
      </c>
      <c r="Y2741">
        <f t="shared" si="769"/>
        <v>0.4262518814959767</v>
      </c>
      <c r="Z2741">
        <f t="shared" si="770"/>
        <v>4.4117069734833585</v>
      </c>
      <c r="AG2741" s="9">
        <f t="shared" si="776"/>
        <v>13.532779159851383</v>
      </c>
      <c r="AH2741">
        <f t="shared" si="771"/>
        <v>0.12305221243579938</v>
      </c>
      <c r="AI2741">
        <f t="shared" si="780"/>
        <v>1.4827791598513826</v>
      </c>
      <c r="AJ2741">
        <f t="shared" si="777"/>
        <v>15.434615007962972</v>
      </c>
      <c r="AK2741">
        <f t="shared" si="772"/>
        <v>0.13323164522488784</v>
      </c>
      <c r="AL2741">
        <f t="shared" si="773"/>
        <v>1.8146150079629724</v>
      </c>
      <c r="AM2741">
        <f t="shared" si="778"/>
        <v>6.4361470094595346</v>
      </c>
      <c r="AN2741">
        <f t="shared" si="774"/>
        <v>0.37815004739521402</v>
      </c>
      <c r="AO2741">
        <f t="shared" si="775"/>
        <v>3.9138529905404651</v>
      </c>
    </row>
    <row r="2742" spans="1:41">
      <c r="A2742">
        <v>13700</v>
      </c>
      <c r="B2742">
        <v>9</v>
      </c>
      <c r="C2742">
        <v>12</v>
      </c>
      <c r="D2742">
        <v>20</v>
      </c>
      <c r="E2742">
        <v>10.33</v>
      </c>
      <c r="F2742">
        <v>12.05</v>
      </c>
      <c r="G2742">
        <v>14.27</v>
      </c>
      <c r="H2742">
        <v>11.46</v>
      </c>
      <c r="I2742">
        <v>13.62</v>
      </c>
      <c r="J2742">
        <v>16.75</v>
      </c>
      <c r="K2742">
        <v>9.99</v>
      </c>
      <c r="L2742">
        <v>10.35</v>
      </c>
      <c r="M2742">
        <v>4.92</v>
      </c>
      <c r="N2742">
        <v>9.4896670000000007</v>
      </c>
      <c r="O2742">
        <v>10.898334999999999</v>
      </c>
      <c r="P2742">
        <v>8.2643339999999998</v>
      </c>
      <c r="R2742" s="9">
        <f t="shared" si="763"/>
        <v>11.778211821755381</v>
      </c>
      <c r="S2742">
        <f t="shared" si="764"/>
        <v>0.14019475525221498</v>
      </c>
      <c r="T2742">
        <f t="shared" si="779"/>
        <v>1.4482118217553808</v>
      </c>
      <c r="U2742">
        <f t="shared" si="765"/>
        <v>13.185347289672444</v>
      </c>
      <c r="V2742">
        <f t="shared" si="766"/>
        <v>0.15055386471836329</v>
      </c>
      <c r="W2742">
        <f t="shared" si="767"/>
        <v>1.7253472896724436</v>
      </c>
      <c r="X2742">
        <f t="shared" si="768"/>
        <v>10.322363387905744</v>
      </c>
      <c r="Y2742">
        <f t="shared" si="769"/>
        <v>3.3269608398973367E-2</v>
      </c>
      <c r="Z2742">
        <f t="shared" si="770"/>
        <v>0.33236338790574393</v>
      </c>
      <c r="AG2742" s="9">
        <f t="shared" si="776"/>
        <v>12.273665862536513</v>
      </c>
      <c r="AH2742">
        <f t="shared" si="771"/>
        <v>0.18815739230750364</v>
      </c>
      <c r="AI2742">
        <f t="shared" si="780"/>
        <v>1.9436658625365126</v>
      </c>
      <c r="AJ2742">
        <f t="shared" si="777"/>
        <v>13.761417620807343</v>
      </c>
      <c r="AK2742">
        <f t="shared" si="772"/>
        <v>0.20082178192036143</v>
      </c>
      <c r="AL2742">
        <f t="shared" si="773"/>
        <v>2.3014176208073422</v>
      </c>
      <c r="AM2742">
        <f t="shared" si="778"/>
        <v>9.4599862570987323</v>
      </c>
      <c r="AN2742">
        <f t="shared" si="774"/>
        <v>5.3054428718845636E-2</v>
      </c>
      <c r="AO2742">
        <f t="shared" si="775"/>
        <v>0.5300137429012679</v>
      </c>
    </row>
    <row r="2743" spans="1:41">
      <c r="A2743">
        <v>13705</v>
      </c>
      <c r="B2743">
        <v>9</v>
      </c>
      <c r="C2743">
        <v>12</v>
      </c>
      <c r="D2743">
        <v>25</v>
      </c>
      <c r="E2743">
        <v>11.55</v>
      </c>
      <c r="F2743">
        <v>10.33</v>
      </c>
      <c r="G2743">
        <v>12.05</v>
      </c>
      <c r="H2743">
        <v>13.65</v>
      </c>
      <c r="I2743">
        <v>11.46</v>
      </c>
      <c r="J2743">
        <v>13.62</v>
      </c>
      <c r="K2743">
        <v>12.57</v>
      </c>
      <c r="L2743">
        <v>9.99</v>
      </c>
      <c r="M2743">
        <v>10.35</v>
      </c>
      <c r="N2743">
        <v>9.67</v>
      </c>
      <c r="O2743">
        <v>10.506335</v>
      </c>
      <c r="P2743">
        <v>8.109667</v>
      </c>
      <c r="R2743" s="9">
        <f t="shared" si="763"/>
        <v>10.259938723735761</v>
      </c>
      <c r="S2743">
        <f t="shared" si="764"/>
        <v>0.11169361699257485</v>
      </c>
      <c r="T2743">
        <f t="shared" si="779"/>
        <v>1.2900612762642396</v>
      </c>
      <c r="U2743">
        <f t="shared" si="765"/>
        <v>11.233867861698876</v>
      </c>
      <c r="V2743">
        <f t="shared" si="766"/>
        <v>0.17700601745795783</v>
      </c>
      <c r="W2743">
        <f t="shared" si="767"/>
        <v>2.4161321383011245</v>
      </c>
      <c r="X2743">
        <f t="shared" si="768"/>
        <v>9.8821703699096624</v>
      </c>
      <c r="Y2743">
        <f t="shared" si="769"/>
        <v>0.21382892840814144</v>
      </c>
      <c r="Z2743">
        <f t="shared" si="770"/>
        <v>2.6878296300903379</v>
      </c>
      <c r="AG2743" s="9">
        <f t="shared" si="776"/>
        <v>10.622389870589831</v>
      </c>
      <c r="AH2743">
        <f t="shared" si="771"/>
        <v>8.0312565316897774E-2</v>
      </c>
      <c r="AI2743">
        <f t="shared" si="780"/>
        <v>0.92761012941016929</v>
      </c>
      <c r="AJ2743">
        <f t="shared" si="777"/>
        <v>11.623561426857698</v>
      </c>
      <c r="AK2743">
        <f t="shared" si="772"/>
        <v>0.14845703832544338</v>
      </c>
      <c r="AL2743">
        <f t="shared" si="773"/>
        <v>2.0264385731423022</v>
      </c>
      <c r="AM2743">
        <f t="shared" si="778"/>
        <v>9.9792360278825161</v>
      </c>
      <c r="AN2743">
        <f t="shared" si="774"/>
        <v>0.20610691902287065</v>
      </c>
      <c r="AO2743">
        <f t="shared" si="775"/>
        <v>2.5907639721174842</v>
      </c>
    </row>
    <row r="2744" spans="1:41">
      <c r="A2744">
        <v>13710</v>
      </c>
      <c r="B2744">
        <v>9</v>
      </c>
      <c r="C2744">
        <v>12</v>
      </c>
      <c r="D2744">
        <v>30</v>
      </c>
      <c r="E2744">
        <v>12.28</v>
      </c>
      <c r="F2744">
        <v>11.55</v>
      </c>
      <c r="G2744">
        <v>10.33</v>
      </c>
      <c r="H2744">
        <v>16.940000999999999</v>
      </c>
      <c r="I2744">
        <v>13.65</v>
      </c>
      <c r="J2744">
        <v>11.46</v>
      </c>
      <c r="K2744">
        <v>13.65</v>
      </c>
      <c r="L2744">
        <v>12.57</v>
      </c>
      <c r="M2744">
        <v>9.99</v>
      </c>
      <c r="N2744">
        <v>9.0393340000000002</v>
      </c>
      <c r="O2744">
        <v>9.9413319999999992</v>
      </c>
      <c r="P2744">
        <v>7.8533330000000001</v>
      </c>
      <c r="R2744" s="9">
        <f t="shared" si="763"/>
        <v>11.283484145101163</v>
      </c>
      <c r="S2744">
        <f t="shared" si="764"/>
        <v>8.1149499584595816E-2</v>
      </c>
      <c r="T2744">
        <f t="shared" si="779"/>
        <v>0.99651585489883665</v>
      </c>
      <c r="U2744">
        <f t="shared" si="765"/>
        <v>13.076780561429509</v>
      </c>
      <c r="V2744">
        <f t="shared" si="766"/>
        <v>0.22805314111672664</v>
      </c>
      <c r="W2744">
        <f t="shared" si="767"/>
        <v>3.8632204385704902</v>
      </c>
      <c r="X2744">
        <f t="shared" si="768"/>
        <v>12.134405247392595</v>
      </c>
      <c r="Y2744">
        <f t="shared" si="769"/>
        <v>0.11103258260860116</v>
      </c>
      <c r="Z2744">
        <f t="shared" si="770"/>
        <v>1.5155947526074058</v>
      </c>
      <c r="AG2744" s="9">
        <f t="shared" si="776"/>
        <v>11.074586982378751</v>
      </c>
      <c r="AH2744">
        <f t="shared" si="771"/>
        <v>9.8160669187398089E-2</v>
      </c>
      <c r="AI2744">
        <f t="shared" si="780"/>
        <v>1.2054130176212485</v>
      </c>
      <c r="AJ2744">
        <f t="shared" si="777"/>
        <v>12.756246224485688</v>
      </c>
      <c r="AK2744">
        <f t="shared" si="772"/>
        <v>0.24697488362098155</v>
      </c>
      <c r="AL2744">
        <f t="shared" si="773"/>
        <v>4.183754775514311</v>
      </c>
      <c r="AM2744">
        <f t="shared" si="778"/>
        <v>11.769787098771376</v>
      </c>
      <c r="AN2744">
        <f t="shared" si="774"/>
        <v>0.13774453488854391</v>
      </c>
      <c r="AO2744">
        <f t="shared" si="775"/>
        <v>1.8802129012286244</v>
      </c>
    </row>
    <row r="2745" spans="1:41">
      <c r="A2745">
        <v>13715</v>
      </c>
      <c r="B2745">
        <v>9</v>
      </c>
      <c r="C2745">
        <v>12</v>
      </c>
      <c r="D2745">
        <v>35</v>
      </c>
      <c r="E2745">
        <v>15.13</v>
      </c>
      <c r="F2745">
        <v>12.28</v>
      </c>
      <c r="G2745">
        <v>11.55</v>
      </c>
      <c r="H2745">
        <v>13.179999</v>
      </c>
      <c r="I2745">
        <v>16.940000999999999</v>
      </c>
      <c r="J2745">
        <v>13.65</v>
      </c>
      <c r="K2745">
        <v>9.1399989999999995</v>
      </c>
      <c r="L2745">
        <v>13.65</v>
      </c>
      <c r="M2745">
        <v>12.57</v>
      </c>
      <c r="N2745">
        <v>9.5969979999999993</v>
      </c>
      <c r="O2745">
        <v>10.344334</v>
      </c>
      <c r="P2745">
        <v>8.1733340000000005</v>
      </c>
      <c r="R2745" s="9">
        <f t="shared" si="763"/>
        <v>11.995190084334078</v>
      </c>
      <c r="S2745">
        <f t="shared" si="764"/>
        <v>0.2071916666005236</v>
      </c>
      <c r="T2745">
        <f t="shared" si="779"/>
        <v>3.1348099156659224</v>
      </c>
      <c r="U2745">
        <f t="shared" si="765"/>
        <v>15.822587644292776</v>
      </c>
      <c r="V2745">
        <f t="shared" si="766"/>
        <v>0.20049991235149375</v>
      </c>
      <c r="W2745">
        <f t="shared" si="767"/>
        <v>2.6425886442927755</v>
      </c>
      <c r="X2745">
        <f t="shared" si="768"/>
        <v>13.24430437393092</v>
      </c>
      <c r="Y2745">
        <f t="shared" si="769"/>
        <v>0.4490487771312579</v>
      </c>
      <c r="Z2745">
        <f t="shared" si="770"/>
        <v>4.1043053739309201</v>
      </c>
      <c r="AG2745" s="9">
        <f t="shared" si="776"/>
        <v>11.889295568967755</v>
      </c>
      <c r="AH2745">
        <f t="shared" si="771"/>
        <v>0.21419064316141739</v>
      </c>
      <c r="AI2745">
        <f t="shared" si="780"/>
        <v>3.2407044310322455</v>
      </c>
      <c r="AJ2745">
        <f t="shared" si="777"/>
        <v>15.380431683090745</v>
      </c>
      <c r="AK2745">
        <f t="shared" si="772"/>
        <v>0.16695241654348714</v>
      </c>
      <c r="AL2745">
        <f t="shared" si="773"/>
        <v>2.2004326830907441</v>
      </c>
      <c r="AM2745">
        <f t="shared" si="778"/>
        <v>13.113586831281179</v>
      </c>
      <c r="AN2745">
        <f t="shared" si="774"/>
        <v>0.43474707505779592</v>
      </c>
      <c r="AO2745">
        <f t="shared" si="775"/>
        <v>3.9735878312811792</v>
      </c>
    </row>
    <row r="2746" spans="1:41">
      <c r="A2746">
        <v>13720</v>
      </c>
      <c r="B2746">
        <v>9</v>
      </c>
      <c r="C2746">
        <v>12</v>
      </c>
      <c r="D2746">
        <v>40</v>
      </c>
      <c r="E2746">
        <v>11.96</v>
      </c>
      <c r="F2746">
        <v>15.13</v>
      </c>
      <c r="G2746">
        <v>12.28</v>
      </c>
      <c r="H2746">
        <v>12.07</v>
      </c>
      <c r="I2746">
        <v>13.179999</v>
      </c>
      <c r="J2746">
        <v>16.940000999999999</v>
      </c>
      <c r="K2746">
        <v>10.360001</v>
      </c>
      <c r="L2746">
        <v>9.1399989999999995</v>
      </c>
      <c r="M2746">
        <v>13.65</v>
      </c>
      <c r="N2746">
        <v>9.5846669999999996</v>
      </c>
      <c r="O2746">
        <v>10.381999</v>
      </c>
      <c r="P2746">
        <v>8.3063330000000004</v>
      </c>
      <c r="R2746" s="9">
        <f t="shared" si="763"/>
        <v>14.541343776833022</v>
      </c>
      <c r="S2746">
        <f t="shared" si="764"/>
        <v>0.21583141946764392</v>
      </c>
      <c r="T2746">
        <f t="shared" si="779"/>
        <v>2.5813437768330214</v>
      </c>
      <c r="U2746">
        <f t="shared" si="765"/>
        <v>13.16636733460618</v>
      </c>
      <c r="V2746">
        <f t="shared" si="766"/>
        <v>9.0834079089161551E-2</v>
      </c>
      <c r="W2746">
        <f t="shared" si="767"/>
        <v>1.09636733460618</v>
      </c>
      <c r="X2746">
        <f t="shared" si="768"/>
        <v>9.3117352701260785</v>
      </c>
      <c r="Y2746">
        <f t="shared" si="769"/>
        <v>0.10118394099324141</v>
      </c>
      <c r="Z2746">
        <f t="shared" si="770"/>
        <v>1.048265729873922</v>
      </c>
      <c r="AG2746" s="9">
        <f t="shared" si="776"/>
        <v>14.0481735228182</v>
      </c>
      <c r="AH2746">
        <f t="shared" si="771"/>
        <v>0.17459644839617044</v>
      </c>
      <c r="AI2746">
        <f t="shared" si="780"/>
        <v>2.0881735228181988</v>
      </c>
      <c r="AJ2746">
        <f t="shared" si="777"/>
        <v>13.708182911454497</v>
      </c>
      <c r="AK2746">
        <f t="shared" si="772"/>
        <v>0.13572352207576605</v>
      </c>
      <c r="AL2746">
        <f t="shared" si="773"/>
        <v>1.6381829114544963</v>
      </c>
      <c r="AM2746">
        <f t="shared" si="778"/>
        <v>10.047797595705559</v>
      </c>
      <c r="AN2746">
        <f t="shared" si="774"/>
        <v>3.0135460826156455E-2</v>
      </c>
      <c r="AO2746">
        <f t="shared" si="775"/>
        <v>0.31220340429444171</v>
      </c>
    </row>
    <row r="2747" spans="1:41">
      <c r="A2747">
        <v>13725</v>
      </c>
      <c r="B2747">
        <v>9</v>
      </c>
      <c r="C2747">
        <v>12</v>
      </c>
      <c r="D2747">
        <v>45</v>
      </c>
      <c r="E2747">
        <v>13.240000999999999</v>
      </c>
      <c r="F2747">
        <v>11.96</v>
      </c>
      <c r="G2747">
        <v>15.13</v>
      </c>
      <c r="H2747">
        <v>14.55</v>
      </c>
      <c r="I2747">
        <v>12.07</v>
      </c>
      <c r="J2747">
        <v>13.179999</v>
      </c>
      <c r="K2747">
        <v>12.59</v>
      </c>
      <c r="L2747">
        <v>10.360001</v>
      </c>
      <c r="M2747">
        <v>9.1399989999999995</v>
      </c>
      <c r="N2747">
        <v>9.2350010000000005</v>
      </c>
      <c r="O2747">
        <v>10.228999999999999</v>
      </c>
      <c r="P2747">
        <v>8.706334</v>
      </c>
      <c r="R2747" s="9">
        <f t="shared" si="763"/>
        <v>11.670731957941248</v>
      </c>
      <c r="S2747">
        <f t="shared" si="764"/>
        <v>0.11852484316721362</v>
      </c>
      <c r="T2747">
        <f t="shared" si="779"/>
        <v>1.5692690420587514</v>
      </c>
      <c r="U2747">
        <f t="shared" si="765"/>
        <v>11.888667616958916</v>
      </c>
      <c r="V2747">
        <f t="shared" si="766"/>
        <v>0.18290944213340787</v>
      </c>
      <c r="W2747">
        <f t="shared" si="767"/>
        <v>2.6613323830410849</v>
      </c>
      <c r="X2747">
        <f t="shared" si="768"/>
        <v>10.292636792148821</v>
      </c>
      <c r="Y2747">
        <f t="shared" si="769"/>
        <v>0.18247523493655113</v>
      </c>
      <c r="Z2747">
        <f t="shared" si="770"/>
        <v>2.2973632078511788</v>
      </c>
      <c r="AG2747" s="9">
        <f t="shared" si="776"/>
        <v>12.36314361651494</v>
      </c>
      <c r="AH2747">
        <f t="shared" si="771"/>
        <v>6.6227894052656042E-2</v>
      </c>
      <c r="AI2747">
        <f t="shared" si="780"/>
        <v>0.87685738348505993</v>
      </c>
      <c r="AJ2747">
        <f t="shared" si="777"/>
        <v>12.171778536991752</v>
      </c>
      <c r="AK2747">
        <f t="shared" si="772"/>
        <v>0.16345164694214767</v>
      </c>
      <c r="AL2747">
        <f t="shared" si="773"/>
        <v>2.3782214630082485</v>
      </c>
      <c r="AM2747">
        <f t="shared" si="778"/>
        <v>10.116700370333032</v>
      </c>
      <c r="AN2747">
        <f t="shared" si="774"/>
        <v>0.19644953373049787</v>
      </c>
      <c r="AO2747">
        <f t="shared" si="775"/>
        <v>2.4732996296669683</v>
      </c>
    </row>
    <row r="2748" spans="1:41">
      <c r="A2748">
        <v>13730</v>
      </c>
      <c r="B2748">
        <v>9</v>
      </c>
      <c r="C2748">
        <v>12</v>
      </c>
      <c r="D2748">
        <v>50</v>
      </c>
      <c r="E2748">
        <v>16.240002</v>
      </c>
      <c r="F2748">
        <v>13.240000999999999</v>
      </c>
      <c r="G2748">
        <v>11.96</v>
      </c>
      <c r="H2748">
        <v>19.5</v>
      </c>
      <c r="I2748">
        <v>14.55</v>
      </c>
      <c r="J2748">
        <v>12.07</v>
      </c>
      <c r="K2748">
        <v>14.599999</v>
      </c>
      <c r="L2748">
        <v>12.59</v>
      </c>
      <c r="M2748">
        <v>10.360001</v>
      </c>
      <c r="N2748">
        <v>10.071668000000001</v>
      </c>
      <c r="O2748">
        <v>11.449666000000001</v>
      </c>
      <c r="P2748">
        <v>9.3373329999999992</v>
      </c>
      <c r="R2748" s="9">
        <f t="shared" si="763"/>
        <v>12.90367152483317</v>
      </c>
      <c r="S2748">
        <f t="shared" si="764"/>
        <v>0.20543904336753349</v>
      </c>
      <c r="T2748">
        <f t="shared" si="779"/>
        <v>3.3363304751668306</v>
      </c>
      <c r="U2748">
        <f t="shared" si="765"/>
        <v>14.114995992032156</v>
      </c>
      <c r="V2748">
        <f t="shared" si="766"/>
        <v>0.27615405169065865</v>
      </c>
      <c r="W2748">
        <f t="shared" si="767"/>
        <v>5.3850040079678436</v>
      </c>
      <c r="X2748">
        <f t="shared" si="768"/>
        <v>12.363878058503252</v>
      </c>
      <c r="Y2748">
        <f t="shared" si="769"/>
        <v>0.15315897908600876</v>
      </c>
      <c r="Z2748">
        <f t="shared" si="770"/>
        <v>2.2361209414967487</v>
      </c>
      <c r="AG2748" s="9">
        <f t="shared" si="776"/>
        <v>12.693142528561264</v>
      </c>
      <c r="AH2748">
        <f t="shared" si="771"/>
        <v>0.21840264991585201</v>
      </c>
      <c r="AI2748">
        <f t="shared" si="780"/>
        <v>3.5468594714387365</v>
      </c>
      <c r="AJ2748">
        <f t="shared" si="777"/>
        <v>13.742914752658352</v>
      </c>
      <c r="AK2748">
        <f t="shared" si="772"/>
        <v>0.29523514088931524</v>
      </c>
      <c r="AL2748">
        <f t="shared" si="773"/>
        <v>5.7570852473416476</v>
      </c>
      <c r="AM2748">
        <f t="shared" si="778"/>
        <v>12.016262022122103</v>
      </c>
      <c r="AN2748">
        <f t="shared" si="774"/>
        <v>0.17696829827713673</v>
      </c>
      <c r="AO2748">
        <f t="shared" si="775"/>
        <v>2.5837369778778978</v>
      </c>
    </row>
    <row r="2749" spans="1:41">
      <c r="A2749">
        <v>13735</v>
      </c>
      <c r="B2749">
        <v>9</v>
      </c>
      <c r="C2749">
        <v>12</v>
      </c>
      <c r="D2749">
        <v>55</v>
      </c>
      <c r="E2749">
        <v>18.719999000000001</v>
      </c>
      <c r="F2749">
        <v>16.240002</v>
      </c>
      <c r="G2749">
        <v>13.240000999999999</v>
      </c>
      <c r="H2749">
        <v>16.889999</v>
      </c>
      <c r="I2749">
        <v>19.5</v>
      </c>
      <c r="J2749">
        <v>14.55</v>
      </c>
      <c r="K2749">
        <v>13.169999000000001</v>
      </c>
      <c r="L2749">
        <v>14.599999</v>
      </c>
      <c r="M2749">
        <v>12.59</v>
      </c>
      <c r="N2749">
        <v>10.097332</v>
      </c>
      <c r="O2749">
        <v>11.242998999999999</v>
      </c>
      <c r="P2749">
        <v>9.424334</v>
      </c>
      <c r="R2749" s="9">
        <f t="shared" si="763"/>
        <v>15.587936394136278</v>
      </c>
      <c r="S2749">
        <f t="shared" si="764"/>
        <v>0.16731104557557525</v>
      </c>
      <c r="T2749">
        <f t="shared" si="779"/>
        <v>3.1320626058637231</v>
      </c>
      <c r="U2749">
        <f t="shared" si="765"/>
        <v>18.404365438515313</v>
      </c>
      <c r="V2749">
        <f t="shared" si="766"/>
        <v>8.9660540448540813E-2</v>
      </c>
      <c r="W2749">
        <f t="shared" si="767"/>
        <v>1.5143664385153137</v>
      </c>
      <c r="X2749">
        <f t="shared" si="768"/>
        <v>14.327240768315496</v>
      </c>
      <c r="Y2749">
        <f t="shared" si="769"/>
        <v>8.7869541092257905E-2</v>
      </c>
      <c r="Z2749">
        <f t="shared" si="770"/>
        <v>1.1572417683154956</v>
      </c>
      <c r="AG2749" s="9">
        <f t="shared" si="776"/>
        <v>15.073751533444824</v>
      </c>
      <c r="AH2749">
        <f t="shared" si="771"/>
        <v>0.1947781870370387</v>
      </c>
      <c r="AI2749">
        <f t="shared" si="780"/>
        <v>3.6462474665551774</v>
      </c>
      <c r="AJ2749">
        <f t="shared" si="777"/>
        <v>17.672868165758835</v>
      </c>
      <c r="AK2749">
        <f t="shared" si="772"/>
        <v>4.6351048674356687E-2</v>
      </c>
      <c r="AL2749">
        <f t="shared" si="773"/>
        <v>0.78286916575883581</v>
      </c>
      <c r="AM2749">
        <f t="shared" si="778"/>
        <v>14.003590847292196</v>
      </c>
      <c r="AN2749">
        <f t="shared" si="774"/>
        <v>6.329475403089975E-2</v>
      </c>
      <c r="AO2749">
        <f t="shared" si="775"/>
        <v>0.83359184729219571</v>
      </c>
    </row>
    <row r="2750" spans="1:41">
      <c r="A2750">
        <v>13740</v>
      </c>
      <c r="B2750">
        <v>9</v>
      </c>
      <c r="C2750">
        <v>13</v>
      </c>
      <c r="D2750">
        <v>0</v>
      </c>
      <c r="E2750">
        <v>17.710000999999998</v>
      </c>
      <c r="F2750">
        <v>18.719999000000001</v>
      </c>
      <c r="G2750">
        <v>16.240002</v>
      </c>
      <c r="H2750">
        <v>14.440001000000001</v>
      </c>
      <c r="I2750">
        <v>16.889999</v>
      </c>
      <c r="J2750">
        <v>19.5</v>
      </c>
      <c r="K2750">
        <v>11.64</v>
      </c>
      <c r="L2750">
        <v>13.169999000000001</v>
      </c>
      <c r="M2750">
        <v>14.599999</v>
      </c>
      <c r="N2750">
        <v>10.180332999999999</v>
      </c>
      <c r="O2750">
        <v>11.046334</v>
      </c>
      <c r="P2750">
        <v>9.0559999999999992</v>
      </c>
      <c r="R2750" s="9">
        <f t="shared" si="763"/>
        <v>17.81348400177222</v>
      </c>
      <c r="S2750">
        <f t="shared" si="764"/>
        <v>5.8431957046316454E-3</v>
      </c>
      <c r="T2750">
        <f t="shared" si="779"/>
        <v>0.10348300177222214</v>
      </c>
      <c r="U2750">
        <f t="shared" si="765"/>
        <v>16.606016880136384</v>
      </c>
      <c r="V2750">
        <f t="shared" si="766"/>
        <v>0.15000108934454942</v>
      </c>
      <c r="W2750">
        <f t="shared" si="767"/>
        <v>2.1660158801363831</v>
      </c>
      <c r="X2750">
        <f t="shared" si="768"/>
        <v>12.97922267029049</v>
      </c>
      <c r="Y2750">
        <f t="shared" si="769"/>
        <v>0.11505349401121041</v>
      </c>
      <c r="Z2750">
        <f t="shared" si="770"/>
        <v>1.3392226702904892</v>
      </c>
      <c r="AG2750" s="9">
        <f t="shared" si="776"/>
        <v>17.444428121129075</v>
      </c>
      <c r="AH2750">
        <f t="shared" si="771"/>
        <v>1.4995644487593383E-2</v>
      </c>
      <c r="AI2750">
        <f t="shared" si="780"/>
        <v>0.26557287887092329</v>
      </c>
      <c r="AJ2750">
        <f t="shared" si="777"/>
        <v>17.023231122329779</v>
      </c>
      <c r="AK2750">
        <f t="shared" si="772"/>
        <v>0.17889404040413701</v>
      </c>
      <c r="AL2750">
        <f t="shared" si="773"/>
        <v>2.5832301223297787</v>
      </c>
      <c r="AM2750">
        <f t="shared" si="778"/>
        <v>13.266463456596167</v>
      </c>
      <c r="AN2750">
        <f t="shared" si="774"/>
        <v>0.13973053750826173</v>
      </c>
      <c r="AO2750">
        <f t="shared" si="775"/>
        <v>1.6264634565961664</v>
      </c>
    </row>
    <row r="2751" spans="1:41">
      <c r="A2751">
        <v>13745</v>
      </c>
      <c r="B2751">
        <v>9</v>
      </c>
      <c r="C2751">
        <v>13</v>
      </c>
      <c r="D2751">
        <v>5</v>
      </c>
      <c r="E2751">
        <v>6.16</v>
      </c>
      <c r="F2751">
        <v>17.710000999999998</v>
      </c>
      <c r="G2751">
        <v>18.719999000000001</v>
      </c>
      <c r="H2751">
        <v>14.599999</v>
      </c>
      <c r="I2751">
        <v>14.440001000000001</v>
      </c>
      <c r="J2751">
        <v>16.889999</v>
      </c>
      <c r="K2751">
        <v>11.599999</v>
      </c>
      <c r="L2751">
        <v>11.64</v>
      </c>
      <c r="M2751">
        <v>13.169999000000001</v>
      </c>
      <c r="N2751">
        <v>9.6676649999999995</v>
      </c>
      <c r="O2751">
        <v>10.953333000000001</v>
      </c>
      <c r="P2751">
        <v>8.8896669999999993</v>
      </c>
      <c r="R2751" s="9">
        <f t="shared" si="763"/>
        <v>16.856279296506301</v>
      </c>
      <c r="S2751">
        <f t="shared" si="764"/>
        <v>1.7364089767055684</v>
      </c>
      <c r="T2751">
        <f t="shared" si="779"/>
        <v>10.696279296506301</v>
      </c>
      <c r="U2751">
        <f t="shared" si="765"/>
        <v>14.518828404260844</v>
      </c>
      <c r="V2751">
        <f t="shared" si="766"/>
        <v>5.5596302259442601E-3</v>
      </c>
      <c r="W2751">
        <f t="shared" si="767"/>
        <v>8.1170595739155971E-2</v>
      </c>
      <c r="X2751">
        <f t="shared" si="768"/>
        <v>11.549215043047711</v>
      </c>
      <c r="Y2751">
        <f t="shared" si="769"/>
        <v>4.3779277008807486E-3</v>
      </c>
      <c r="Z2751">
        <f t="shared" si="770"/>
        <v>5.0783956952288989E-2</v>
      </c>
      <c r="AG2751" s="9">
        <f t="shared" si="776"/>
        <v>17.192950417134519</v>
      </c>
      <c r="AH2751">
        <f t="shared" si="771"/>
        <v>1.7910633794049542</v>
      </c>
      <c r="AI2751">
        <f t="shared" si="780"/>
        <v>11.032950417134519</v>
      </c>
      <c r="AJ2751">
        <f t="shared" si="777"/>
        <v>14.978547586657516</v>
      </c>
      <c r="AK2751">
        <f t="shared" si="772"/>
        <v>2.5927987163390613E-2</v>
      </c>
      <c r="AL2751">
        <f t="shared" si="773"/>
        <v>0.37854858665751578</v>
      </c>
      <c r="AM2751">
        <f t="shared" si="778"/>
        <v>11.837937663220648</v>
      </c>
      <c r="AN2751">
        <f t="shared" si="774"/>
        <v>2.0511955494189951E-2</v>
      </c>
      <c r="AO2751">
        <f t="shared" si="775"/>
        <v>0.23793866322064794</v>
      </c>
    </row>
    <row r="2752" spans="1:41">
      <c r="A2752">
        <v>13750</v>
      </c>
      <c r="B2752">
        <v>9</v>
      </c>
      <c r="C2752">
        <v>13</v>
      </c>
      <c r="D2752">
        <v>10</v>
      </c>
      <c r="E2752">
        <v>9.43</v>
      </c>
      <c r="F2752">
        <v>6.16</v>
      </c>
      <c r="G2752">
        <v>17.710000999999998</v>
      </c>
      <c r="H2752">
        <v>14.39</v>
      </c>
      <c r="I2752">
        <v>14.599999</v>
      </c>
      <c r="J2752">
        <v>14.440001000000001</v>
      </c>
      <c r="K2752">
        <v>11.429999</v>
      </c>
      <c r="L2752">
        <v>11.599999</v>
      </c>
      <c r="M2752">
        <v>11.64</v>
      </c>
      <c r="N2752">
        <v>9.6986679999999996</v>
      </c>
      <c r="O2752">
        <v>10.879</v>
      </c>
      <c r="P2752">
        <v>9.1919989999999991</v>
      </c>
      <c r="R2752" s="9">
        <f t="shared" si="763"/>
        <v>6.535641812659736</v>
      </c>
      <c r="S2752">
        <f t="shared" si="764"/>
        <v>0.3069308788271754</v>
      </c>
      <c r="T2752">
        <f t="shared" si="779"/>
        <v>2.8943581873402637</v>
      </c>
      <c r="U2752">
        <f t="shared" si="765"/>
        <v>13.267539512773974</v>
      </c>
      <c r="V2752">
        <f t="shared" si="766"/>
        <v>7.8002813566784346E-2</v>
      </c>
      <c r="W2752">
        <f t="shared" si="767"/>
        <v>1.1224604872260269</v>
      </c>
      <c r="X2752">
        <f t="shared" si="768"/>
        <v>11.46662383305061</v>
      </c>
      <c r="Y2752">
        <f t="shared" si="769"/>
        <v>3.2042726382224174E-3</v>
      </c>
      <c r="Z2752">
        <f t="shared" si="770"/>
        <v>3.6624833050609595E-2</v>
      </c>
      <c r="AG2752" s="9">
        <f t="shared" si="776"/>
        <v>8.8405967635304634</v>
      </c>
      <c r="AH2752">
        <f t="shared" si="771"/>
        <v>6.2502994323386671E-2</v>
      </c>
      <c r="AI2752">
        <f t="shared" si="780"/>
        <v>0.5894032364695363</v>
      </c>
      <c r="AJ2752">
        <f t="shared" si="777"/>
        <v>13.592328539402738</v>
      </c>
      <c r="AK2752">
        <f t="shared" si="772"/>
        <v>5.5432346115167667E-2</v>
      </c>
      <c r="AL2752">
        <f t="shared" si="773"/>
        <v>0.79767146059726279</v>
      </c>
      <c r="AM2752">
        <f t="shared" si="778"/>
        <v>11.511806560981276</v>
      </c>
      <c r="AN2752">
        <f t="shared" si="774"/>
        <v>7.1572675536782787E-3</v>
      </c>
      <c r="AO2752">
        <f t="shared" si="775"/>
        <v>8.1807560981275174E-2</v>
      </c>
    </row>
    <row r="2753" spans="1:41">
      <c r="A2753">
        <v>13755</v>
      </c>
      <c r="B2753">
        <v>9</v>
      </c>
      <c r="C2753">
        <v>13</v>
      </c>
      <c r="D2753">
        <v>15</v>
      </c>
      <c r="E2753">
        <v>12.67</v>
      </c>
      <c r="F2753">
        <v>9.43</v>
      </c>
      <c r="G2753">
        <v>6.16</v>
      </c>
      <c r="H2753">
        <v>12.33</v>
      </c>
      <c r="I2753">
        <v>14.39</v>
      </c>
      <c r="J2753">
        <v>14.599999</v>
      </c>
      <c r="K2753">
        <v>10.27</v>
      </c>
      <c r="L2753">
        <v>11.429999</v>
      </c>
      <c r="M2753">
        <v>11.599999</v>
      </c>
      <c r="N2753">
        <v>10.635</v>
      </c>
      <c r="O2753">
        <v>11.110001</v>
      </c>
      <c r="P2753">
        <v>9.3420009999999998</v>
      </c>
      <c r="R2753" s="9">
        <f t="shared" si="763"/>
        <v>9.5579149059066815</v>
      </c>
      <c r="S2753">
        <f t="shared" si="764"/>
        <v>0.24562628998368732</v>
      </c>
      <c r="T2753">
        <f t="shared" si="779"/>
        <v>3.1120850940933185</v>
      </c>
      <c r="U2753">
        <f t="shared" si="765"/>
        <v>13.518462305674953</v>
      </c>
      <c r="V2753">
        <f t="shared" si="766"/>
        <v>9.6387859341034332E-2</v>
      </c>
      <c r="W2753">
        <f t="shared" si="767"/>
        <v>1.1884623056749533</v>
      </c>
      <c r="X2753">
        <f t="shared" si="768"/>
        <v>11.354942975074305</v>
      </c>
      <c r="Y2753">
        <f t="shared" si="769"/>
        <v>0.10564196446682625</v>
      </c>
      <c r="Z2753">
        <f t="shared" si="770"/>
        <v>1.0849429750743056</v>
      </c>
      <c r="AG2753" s="9">
        <f t="shared" si="776"/>
        <v>8.8696413957476459</v>
      </c>
      <c r="AH2753">
        <f t="shared" si="771"/>
        <v>0.29994937681549755</v>
      </c>
      <c r="AI2753">
        <f t="shared" si="780"/>
        <v>3.8003586042523541</v>
      </c>
      <c r="AJ2753">
        <f t="shared" si="777"/>
        <v>13.496430284471186</v>
      </c>
      <c r="AK2753">
        <f t="shared" si="772"/>
        <v>9.4600996307476579E-2</v>
      </c>
      <c r="AL2753">
        <f t="shared" si="773"/>
        <v>1.1664302844711862</v>
      </c>
      <c r="AM2753">
        <f t="shared" si="778"/>
        <v>11.393110900823245</v>
      </c>
      <c r="AN2753">
        <f t="shared" si="774"/>
        <v>0.10935841293313008</v>
      </c>
      <c r="AO2753">
        <f t="shared" si="775"/>
        <v>1.1231109008232458</v>
      </c>
    </row>
    <row r="2754" spans="1:41">
      <c r="A2754">
        <v>13760</v>
      </c>
      <c r="B2754">
        <v>9</v>
      </c>
      <c r="C2754">
        <v>13</v>
      </c>
      <c r="D2754">
        <v>20</v>
      </c>
      <c r="E2754">
        <v>12.630001</v>
      </c>
      <c r="F2754">
        <v>12.67</v>
      </c>
      <c r="G2754">
        <v>9.43</v>
      </c>
      <c r="H2754">
        <v>16.210000999999998</v>
      </c>
      <c r="I2754">
        <v>12.33</v>
      </c>
      <c r="J2754">
        <v>14.39</v>
      </c>
      <c r="K2754">
        <v>14.190001000000001</v>
      </c>
      <c r="L2754">
        <v>10.27</v>
      </c>
      <c r="M2754">
        <v>11.429999</v>
      </c>
      <c r="N2754">
        <v>10.470998</v>
      </c>
      <c r="O2754">
        <v>11.931668</v>
      </c>
      <c r="P2754">
        <v>9.1176659999999998</v>
      </c>
      <c r="R2754" s="9">
        <f t="shared" si="763"/>
        <v>12.436568353594522</v>
      </c>
      <c r="S2754">
        <f t="shared" si="764"/>
        <v>1.5315331044350518E-2</v>
      </c>
      <c r="T2754">
        <f t="shared" si="779"/>
        <v>0.19343264640547808</v>
      </c>
      <c r="U2754">
        <f t="shared" si="765"/>
        <v>12.316448137148543</v>
      </c>
      <c r="V2754">
        <f t="shared" si="766"/>
        <v>0.24019448628358853</v>
      </c>
      <c r="W2754">
        <f t="shared" si="767"/>
        <v>3.8935528628514557</v>
      </c>
      <c r="X2754">
        <f t="shared" si="768"/>
        <v>10.285051744386335</v>
      </c>
      <c r="Y2754">
        <f t="shared" si="769"/>
        <v>0.27519020298967317</v>
      </c>
      <c r="Z2754">
        <f t="shared" si="770"/>
        <v>3.9049492556136656</v>
      </c>
      <c r="AG2754" s="9">
        <f t="shared" si="776"/>
        <v>11.809499421431632</v>
      </c>
      <c r="AH2754">
        <f t="shared" si="771"/>
        <v>6.496449038827222E-2</v>
      </c>
      <c r="AI2754">
        <f t="shared" si="780"/>
        <v>0.82050157856836847</v>
      </c>
      <c r="AJ2754">
        <f t="shared" si="777"/>
        <v>12.552781665610677</v>
      </c>
      <c r="AK2754">
        <f t="shared" si="772"/>
        <v>0.22561499745677507</v>
      </c>
      <c r="AL2754">
        <f t="shared" si="773"/>
        <v>3.6572193343893211</v>
      </c>
      <c r="AM2754">
        <f t="shared" si="778"/>
        <v>10.483520609410453</v>
      </c>
      <c r="AN2754">
        <f t="shared" si="774"/>
        <v>0.26120367367060421</v>
      </c>
      <c r="AO2754">
        <f t="shared" si="775"/>
        <v>3.7064803905895474</v>
      </c>
    </row>
    <row r="2755" spans="1:41">
      <c r="A2755">
        <v>13765</v>
      </c>
      <c r="B2755">
        <v>9</v>
      </c>
      <c r="C2755">
        <v>13</v>
      </c>
      <c r="D2755">
        <v>25</v>
      </c>
      <c r="E2755">
        <v>15.710001</v>
      </c>
      <c r="F2755">
        <v>12.630001</v>
      </c>
      <c r="G2755">
        <v>12.67</v>
      </c>
      <c r="H2755">
        <v>13.349999</v>
      </c>
      <c r="I2755">
        <v>16.210000999999998</v>
      </c>
      <c r="J2755">
        <v>12.33</v>
      </c>
      <c r="K2755">
        <v>12.87</v>
      </c>
      <c r="L2755">
        <v>14.190001000000001</v>
      </c>
      <c r="M2755">
        <v>10.27</v>
      </c>
      <c r="N2755">
        <v>10.510332999999999</v>
      </c>
      <c r="O2755">
        <v>11.418001</v>
      </c>
      <c r="P2755">
        <v>9.3223319999999994</v>
      </c>
      <c r="R2755" s="9">
        <f t="shared" ref="R2755:R2818" si="781">(F2755*$AC$2+N2755*$AC$3)/($AC$2+$AC$3)</f>
        <v>12.404990931308381</v>
      </c>
      <c r="S2755">
        <f t="shared" ref="S2755:S2818" si="782">ABS(E2755-R2755)/E2755</f>
        <v>0.21037618448856998</v>
      </c>
      <c r="T2755">
        <f t="shared" si="779"/>
        <v>3.3050100686916188</v>
      </c>
      <c r="U2755">
        <f t="shared" ref="U2755:U2818" si="783">(I2755*$AC$4+O2755*$AC$5+R2755*$AC$6)/($AC$4+$AC$5+$AC$6)</f>
        <v>15.369885263186056</v>
      </c>
      <c r="V2755">
        <f t="shared" ref="V2755:V2818" si="784">ABS(H2755-U2755)/H2755</f>
        <v>0.15130235314519916</v>
      </c>
      <c r="W2755">
        <f t="shared" ref="W2755:W2818" si="785">ABS(H2755-U2755)</f>
        <v>2.0198862631860557</v>
      </c>
      <c r="X2755">
        <f t="shared" ref="X2755:X2818" si="786">(L2755*$AC$7+P2755*$AC$8+U2755*$AC$9)/($AC$7+$AC$8+$AC$9)</f>
        <v>13.781962588295197</v>
      </c>
      <c r="Y2755">
        <f t="shared" ref="Y2755:Y2818" si="787">ABS(K2755-X2755)/K2755</f>
        <v>7.0859563970100875E-2</v>
      </c>
      <c r="Z2755">
        <f t="shared" ref="Z2755:Z2818" si="788">ABS(K2755-X2755)</f>
        <v>0.91196258829519827</v>
      </c>
      <c r="AG2755" s="9">
        <f t="shared" si="776"/>
        <v>12.447462907153795</v>
      </c>
      <c r="AH2755">
        <f t="shared" ref="AH2755:AH2818" si="789">ABS(E2755-AG2755)/E2755</f>
        <v>0.20767268524338126</v>
      </c>
      <c r="AI2755">
        <f t="shared" si="780"/>
        <v>3.2625380928462047</v>
      </c>
      <c r="AJ2755">
        <f t="shared" si="777"/>
        <v>14.836562879472137</v>
      </c>
      <c r="AK2755">
        <f t="shared" ref="AK2755:AK2818" si="790">ABS(H2755-AJ2755)/H2755</f>
        <v>0.11135310792698458</v>
      </c>
      <c r="AL2755">
        <f t="shared" ref="AL2755:AL2818" si="791">ABS(H2755-AJ2755)</f>
        <v>1.4865638794721363</v>
      </c>
      <c r="AM2755">
        <f t="shared" si="778"/>
        <v>13.180349877676841</v>
      </c>
      <c r="AN2755">
        <f t="shared" ref="AN2755:AN2818" si="792">ABS(K2755-AM2755)/K2755</f>
        <v>2.4114209609700222E-2</v>
      </c>
      <c r="AO2755">
        <f t="shared" ref="AO2755:AO2818" si="793">ABS(K2755-AM2755)</f>
        <v>0.31034987767684186</v>
      </c>
    </row>
    <row r="2756" spans="1:41">
      <c r="A2756">
        <v>13770</v>
      </c>
      <c r="B2756">
        <v>9</v>
      </c>
      <c r="C2756">
        <v>13</v>
      </c>
      <c r="D2756">
        <v>30</v>
      </c>
      <c r="E2756">
        <v>13.490000999999999</v>
      </c>
      <c r="F2756">
        <v>15.710001</v>
      </c>
      <c r="G2756">
        <v>12.630001</v>
      </c>
      <c r="H2756">
        <v>15.000000999999999</v>
      </c>
      <c r="I2756">
        <v>13.349999</v>
      </c>
      <c r="J2756">
        <v>16.210000999999998</v>
      </c>
      <c r="K2756">
        <v>14.759999000000001</v>
      </c>
      <c r="L2756">
        <v>12.87</v>
      </c>
      <c r="M2756">
        <v>14.190001000000001</v>
      </c>
      <c r="N2756">
        <v>10.444665000000001</v>
      </c>
      <c r="O2756">
        <v>12.103334</v>
      </c>
      <c r="P2756">
        <v>9.4483339999999991</v>
      </c>
      <c r="R2756" s="9">
        <f t="shared" si="781"/>
        <v>15.151067424060534</v>
      </c>
      <c r="S2756">
        <f t="shared" si="782"/>
        <v>0.1231331579634823</v>
      </c>
      <c r="T2756">
        <f t="shared" si="779"/>
        <v>1.6610664240605342</v>
      </c>
      <c r="U2756">
        <f t="shared" si="783"/>
        <v>13.502914808470138</v>
      </c>
      <c r="V2756">
        <f t="shared" si="784"/>
        <v>9.9805739448274824E-2</v>
      </c>
      <c r="W2756">
        <f t="shared" si="785"/>
        <v>1.4970861915298617</v>
      </c>
      <c r="X2756">
        <f t="shared" si="786"/>
        <v>12.570761602952109</v>
      </c>
      <c r="Y2756">
        <f t="shared" si="787"/>
        <v>0.14832232692210154</v>
      </c>
      <c r="Z2756">
        <f t="shared" si="788"/>
        <v>2.1892373970478918</v>
      </c>
      <c r="AG2756" s="9">
        <f t="shared" si="776"/>
        <v>14.606327930511915</v>
      </c>
      <c r="AH2756">
        <f t="shared" si="789"/>
        <v>8.275217551962491E-2</v>
      </c>
      <c r="AI2756">
        <f t="shared" si="780"/>
        <v>1.1163269305119154</v>
      </c>
      <c r="AJ2756">
        <f t="shared" si="777"/>
        <v>13.882382958728648</v>
      </c>
      <c r="AK2756">
        <f t="shared" si="790"/>
        <v>7.4507864450899103E-2</v>
      </c>
      <c r="AL2756">
        <f t="shared" si="791"/>
        <v>1.117618041271351</v>
      </c>
      <c r="AM2756">
        <f t="shared" si="778"/>
        <v>12.859777002964</v>
      </c>
      <c r="AN2756">
        <f t="shared" si="792"/>
        <v>0.12874133643477892</v>
      </c>
      <c r="AO2756">
        <f t="shared" si="793"/>
        <v>1.9002219970360006</v>
      </c>
    </row>
    <row r="2757" spans="1:41">
      <c r="A2757">
        <v>13775</v>
      </c>
      <c r="B2757">
        <v>9</v>
      </c>
      <c r="C2757">
        <v>13</v>
      </c>
      <c r="D2757">
        <v>35</v>
      </c>
      <c r="E2757">
        <v>14.4</v>
      </c>
      <c r="F2757">
        <v>13.490000999999999</v>
      </c>
      <c r="G2757">
        <v>15.710001</v>
      </c>
      <c r="H2757">
        <v>16.27</v>
      </c>
      <c r="I2757">
        <v>15.000000999999999</v>
      </c>
      <c r="J2757">
        <v>13.349999</v>
      </c>
      <c r="K2757">
        <v>10.07</v>
      </c>
      <c r="L2757">
        <v>14.759999000000001</v>
      </c>
      <c r="M2757">
        <v>12.87</v>
      </c>
      <c r="N2757">
        <v>10.947335000000001</v>
      </c>
      <c r="O2757">
        <v>12.104001</v>
      </c>
      <c r="P2757">
        <v>9.4483339999999991</v>
      </c>
      <c r="R2757" s="9">
        <f t="shared" si="781"/>
        <v>13.220088234736833</v>
      </c>
      <c r="S2757">
        <f t="shared" si="782"/>
        <v>8.1938317032164393E-2</v>
      </c>
      <c r="T2757">
        <f t="shared" si="779"/>
        <v>1.1799117652631672</v>
      </c>
      <c r="U2757">
        <f t="shared" si="783"/>
        <v>14.561444846783736</v>
      </c>
      <c r="V2757">
        <f t="shared" si="784"/>
        <v>0.10501260929417722</v>
      </c>
      <c r="W2757">
        <f t="shared" si="785"/>
        <v>1.7085551532162633</v>
      </c>
      <c r="X2757">
        <f t="shared" si="786"/>
        <v>14.220852658005285</v>
      </c>
      <c r="Y2757">
        <f t="shared" si="787"/>
        <v>0.41219986673339465</v>
      </c>
      <c r="Z2757">
        <f t="shared" si="788"/>
        <v>4.1508526580052845</v>
      </c>
      <c r="AG2757" s="9">
        <f t="shared" ref="AG2757:AG2820" si="794">(F2757*$AR$2+N2757*$AR$3+G2757*$AR$4)/($AR$2+$AR$3+$AR$4)</f>
        <v>13.71525646375787</v>
      </c>
      <c r="AH2757">
        <f t="shared" si="789"/>
        <v>4.7551634461259082E-2</v>
      </c>
      <c r="AI2757">
        <f t="shared" si="780"/>
        <v>0.6847435362421308</v>
      </c>
      <c r="AJ2757">
        <f t="shared" ref="AJ2757:AJ2820" si="795">(I2757*$AR$5+O2757*$AR$6+AG2757*$AR$7+J2757*$AR$8)/($AR$5+$AR$6+$AR$7+$AR$8)</f>
        <v>14.407980493577863</v>
      </c>
      <c r="AK2757">
        <f t="shared" si="790"/>
        <v>0.11444496044389284</v>
      </c>
      <c r="AL2757">
        <f t="shared" si="791"/>
        <v>1.8620195064221363</v>
      </c>
      <c r="AM2757">
        <f t="shared" ref="AM2757:AM2820" si="796">(L2757*$AR$9+P2757*$AR$10+AJ2757*$AR$11+M2757*$AR$12)/($AR$9+$AR$10+$AR$11+$AR$12)</f>
        <v>13.99734148054667</v>
      </c>
      <c r="AN2757">
        <f t="shared" si="792"/>
        <v>0.39000411922012601</v>
      </c>
      <c r="AO2757">
        <f t="shared" si="793"/>
        <v>3.9273414805466693</v>
      </c>
    </row>
    <row r="2758" spans="1:41">
      <c r="A2758">
        <v>13780</v>
      </c>
      <c r="B2758">
        <v>9</v>
      </c>
      <c r="C2758">
        <v>13</v>
      </c>
      <c r="D2758">
        <v>40</v>
      </c>
      <c r="E2758">
        <v>13.809998999999999</v>
      </c>
      <c r="F2758">
        <v>14.4</v>
      </c>
      <c r="G2758">
        <v>13.490000999999999</v>
      </c>
      <c r="H2758">
        <v>13.93</v>
      </c>
      <c r="I2758">
        <v>16.27</v>
      </c>
      <c r="J2758">
        <v>15.000000999999999</v>
      </c>
      <c r="K2758">
        <v>11.190001000000001</v>
      </c>
      <c r="L2758">
        <v>10.07</v>
      </c>
      <c r="M2758">
        <v>14.759999000000001</v>
      </c>
      <c r="N2758">
        <v>11.074334</v>
      </c>
      <c r="O2758">
        <v>12.904334</v>
      </c>
      <c r="P2758">
        <v>10.164</v>
      </c>
      <c r="R2758" s="9">
        <f t="shared" si="781"/>
        <v>14.046969084259715</v>
      </c>
      <c r="S2758">
        <f t="shared" si="782"/>
        <v>1.7159312195440066E-2</v>
      </c>
      <c r="T2758">
        <f t="shared" si="779"/>
        <v>0.23697008425971511</v>
      </c>
      <c r="U2758">
        <f t="shared" si="783"/>
        <v>15.739761802926424</v>
      </c>
      <c r="V2758">
        <f t="shared" si="784"/>
        <v>0.12991829166736713</v>
      </c>
      <c r="W2758">
        <f t="shared" si="785"/>
        <v>1.809761802926424</v>
      </c>
      <c r="X2758">
        <f t="shared" si="786"/>
        <v>10.437535426533698</v>
      </c>
      <c r="Y2758">
        <f t="shared" si="787"/>
        <v>6.7244459894713393E-2</v>
      </c>
      <c r="Z2758">
        <f t="shared" si="788"/>
        <v>0.75246557346630283</v>
      </c>
      <c r="AG2758" s="9">
        <f t="shared" si="794"/>
        <v>13.914658068273159</v>
      </c>
      <c r="AH2758">
        <f t="shared" si="789"/>
        <v>7.5784993375567523E-3</v>
      </c>
      <c r="AI2758">
        <f t="shared" si="780"/>
        <v>0.10465906827315941</v>
      </c>
      <c r="AJ2758">
        <f t="shared" si="795"/>
        <v>15.566288051533707</v>
      </c>
      <c r="AK2758">
        <f t="shared" si="790"/>
        <v>0.11746504318260642</v>
      </c>
      <c r="AL2758">
        <f t="shared" si="791"/>
        <v>1.6362880515337075</v>
      </c>
      <c r="AM2758">
        <f t="shared" si="796"/>
        <v>11.130542022324569</v>
      </c>
      <c r="AN2758">
        <f t="shared" si="792"/>
        <v>5.3135810868499035E-3</v>
      </c>
      <c r="AO2758">
        <f t="shared" si="793"/>
        <v>5.9458977675431512E-2</v>
      </c>
    </row>
    <row r="2759" spans="1:41">
      <c r="A2759">
        <v>13785</v>
      </c>
      <c r="B2759">
        <v>9</v>
      </c>
      <c r="C2759">
        <v>13</v>
      </c>
      <c r="D2759">
        <v>45</v>
      </c>
      <c r="E2759">
        <v>14.69</v>
      </c>
      <c r="F2759">
        <v>13.809998999999999</v>
      </c>
      <c r="G2759">
        <v>14.4</v>
      </c>
      <c r="H2759">
        <v>18.039999000000002</v>
      </c>
      <c r="I2759">
        <v>13.93</v>
      </c>
      <c r="J2759">
        <v>16.27</v>
      </c>
      <c r="K2759">
        <v>13.809998999999999</v>
      </c>
      <c r="L2759">
        <v>11.190001000000001</v>
      </c>
      <c r="M2759">
        <v>10.07</v>
      </c>
      <c r="N2759">
        <v>10.984666000000001</v>
      </c>
      <c r="O2759">
        <v>12.851666</v>
      </c>
      <c r="P2759">
        <v>10.972999</v>
      </c>
      <c r="R2759" s="9">
        <f t="shared" si="781"/>
        <v>13.510080157800797</v>
      </c>
      <c r="S2759">
        <f t="shared" si="782"/>
        <v>8.0321296269516868E-2</v>
      </c>
      <c r="T2759">
        <f t="shared" si="779"/>
        <v>1.1799198421992028</v>
      </c>
      <c r="U2759">
        <f t="shared" si="783"/>
        <v>13.799023741261998</v>
      </c>
      <c r="V2759">
        <f t="shared" si="784"/>
        <v>0.23508733336060628</v>
      </c>
      <c r="W2759">
        <f t="shared" si="785"/>
        <v>4.2409752587380041</v>
      </c>
      <c r="X2759">
        <f t="shared" si="786"/>
        <v>11.333325651147508</v>
      </c>
      <c r="Y2759">
        <f t="shared" si="787"/>
        <v>0.1793391403469683</v>
      </c>
      <c r="Z2759">
        <f t="shared" si="788"/>
        <v>2.4766733488524917</v>
      </c>
      <c r="AG2759" s="9">
        <f t="shared" si="794"/>
        <v>13.676454417590374</v>
      </c>
      <c r="AH2759">
        <f t="shared" si="789"/>
        <v>6.899561486791185E-2</v>
      </c>
      <c r="AI2759">
        <f t="shared" si="780"/>
        <v>1.0135455824096251</v>
      </c>
      <c r="AJ2759">
        <f t="shared" si="795"/>
        <v>14.191604978321315</v>
      </c>
      <c r="AK2759">
        <f t="shared" si="790"/>
        <v>0.21332562278294395</v>
      </c>
      <c r="AL2759">
        <f t="shared" si="791"/>
        <v>3.8483940216786863</v>
      </c>
      <c r="AM2759">
        <f t="shared" si="796"/>
        <v>11.14118006006928</v>
      </c>
      <c r="AN2759">
        <f t="shared" si="792"/>
        <v>0.19325265265629055</v>
      </c>
      <c r="AO2759">
        <f t="shared" si="793"/>
        <v>2.6688189399307198</v>
      </c>
    </row>
    <row r="2760" spans="1:41">
      <c r="A2760">
        <v>13790</v>
      </c>
      <c r="B2760">
        <v>9</v>
      </c>
      <c r="C2760">
        <v>13</v>
      </c>
      <c r="D2760">
        <v>50</v>
      </c>
      <c r="E2760">
        <v>16.040001</v>
      </c>
      <c r="F2760">
        <v>14.69</v>
      </c>
      <c r="G2760">
        <v>13.809998999999999</v>
      </c>
      <c r="H2760">
        <v>15.19</v>
      </c>
      <c r="I2760">
        <v>18.039999000000002</v>
      </c>
      <c r="J2760">
        <v>13.93</v>
      </c>
      <c r="K2760">
        <v>15.610001</v>
      </c>
      <c r="L2760">
        <v>13.809998999999999</v>
      </c>
      <c r="M2760">
        <v>11.190001000000001</v>
      </c>
      <c r="N2760">
        <v>11.895</v>
      </c>
      <c r="O2760">
        <v>12.816333</v>
      </c>
      <c r="P2760">
        <v>10.175000000000001</v>
      </c>
      <c r="R2760" s="9">
        <f t="shared" si="781"/>
        <v>14.393301110365833</v>
      </c>
      <c r="S2760">
        <f t="shared" si="782"/>
        <v>0.10266208148205022</v>
      </c>
      <c r="T2760">
        <f t="shared" si="779"/>
        <v>1.6466998896341671</v>
      </c>
      <c r="U2760">
        <f t="shared" si="783"/>
        <v>17.190897426489993</v>
      </c>
      <c r="V2760">
        <f t="shared" si="784"/>
        <v>0.13172464953851176</v>
      </c>
      <c r="W2760">
        <f t="shared" si="785"/>
        <v>2.0008974264899937</v>
      </c>
      <c r="X2760">
        <f t="shared" si="786"/>
        <v>13.663228565319688</v>
      </c>
      <c r="Y2760">
        <f t="shared" si="787"/>
        <v>0.12471315246426393</v>
      </c>
      <c r="Z2760">
        <f t="shared" si="788"/>
        <v>1.9467724346803124</v>
      </c>
      <c r="AG2760" s="9">
        <f t="shared" si="794"/>
        <v>14.258540310401571</v>
      </c>
      <c r="AH2760">
        <f t="shared" si="789"/>
        <v>0.11106362709069838</v>
      </c>
      <c r="AI2760">
        <f t="shared" si="780"/>
        <v>1.7814606895984291</v>
      </c>
      <c r="AJ2760">
        <f t="shared" si="795"/>
        <v>16.603730474365111</v>
      </c>
      <c r="AK2760">
        <f t="shared" si="790"/>
        <v>9.3069813980586696E-2</v>
      </c>
      <c r="AL2760">
        <f t="shared" si="791"/>
        <v>1.4137304743651118</v>
      </c>
      <c r="AM2760">
        <f t="shared" si="796"/>
        <v>13.224642341558939</v>
      </c>
      <c r="AN2760">
        <f t="shared" si="792"/>
        <v>0.1528096416163626</v>
      </c>
      <c r="AO2760">
        <f t="shared" si="793"/>
        <v>2.3853586584410618</v>
      </c>
    </row>
    <row r="2761" spans="1:41">
      <c r="A2761">
        <v>13795</v>
      </c>
      <c r="B2761">
        <v>9</v>
      </c>
      <c r="C2761">
        <v>13</v>
      </c>
      <c r="D2761">
        <v>55</v>
      </c>
      <c r="E2761">
        <v>14.72</v>
      </c>
      <c r="F2761">
        <v>16.040001</v>
      </c>
      <c r="G2761">
        <v>14.69</v>
      </c>
      <c r="H2761">
        <v>18.920000000000002</v>
      </c>
      <c r="I2761">
        <v>15.19</v>
      </c>
      <c r="J2761">
        <v>18.039999000000002</v>
      </c>
      <c r="K2761">
        <v>16.52</v>
      </c>
      <c r="L2761">
        <v>15.610001</v>
      </c>
      <c r="M2761">
        <v>13.809998999999999</v>
      </c>
      <c r="N2761">
        <v>11.428667000000001</v>
      </c>
      <c r="O2761">
        <v>13.283664999999999</v>
      </c>
      <c r="P2761">
        <v>10.704000000000001</v>
      </c>
      <c r="R2761" s="9">
        <f t="shared" si="781"/>
        <v>15.550491991938362</v>
      </c>
      <c r="S2761">
        <f t="shared" si="782"/>
        <v>5.641929293059518E-2</v>
      </c>
      <c r="T2761">
        <f t="shared" si="779"/>
        <v>0.8304919919383611</v>
      </c>
      <c r="U2761">
        <f t="shared" si="783"/>
        <v>15.105242197348298</v>
      </c>
      <c r="V2761">
        <f t="shared" si="784"/>
        <v>0.201625676672923</v>
      </c>
      <c r="W2761">
        <f t="shared" si="785"/>
        <v>3.8147578026517035</v>
      </c>
      <c r="X2761">
        <f t="shared" si="786"/>
        <v>15.091726385958715</v>
      </c>
      <c r="Y2761">
        <f t="shared" si="787"/>
        <v>8.6457240559399781E-2</v>
      </c>
      <c r="Z2761">
        <f t="shared" si="788"/>
        <v>1.4282736140412844</v>
      </c>
      <c r="AG2761" s="9">
        <f t="shared" si="794"/>
        <v>15.348991082528261</v>
      </c>
      <c r="AH2761">
        <f t="shared" si="789"/>
        <v>4.2730372454365541E-2</v>
      </c>
      <c r="AI2761">
        <f t="shared" si="780"/>
        <v>0.62899108252826075</v>
      </c>
      <c r="AJ2761">
        <f t="shared" si="795"/>
        <v>15.536394797862638</v>
      </c>
      <c r="AK2761">
        <f t="shared" si="790"/>
        <v>0.17883748425673168</v>
      </c>
      <c r="AL2761">
        <f t="shared" si="791"/>
        <v>3.3836052021373639</v>
      </c>
      <c r="AM2761">
        <f t="shared" si="796"/>
        <v>14.909486962355604</v>
      </c>
      <c r="AN2761">
        <f t="shared" si="792"/>
        <v>9.748868266612562E-2</v>
      </c>
      <c r="AO2761">
        <f t="shared" si="793"/>
        <v>1.6105130376443952</v>
      </c>
    </row>
    <row r="2762" spans="1:41">
      <c r="A2762">
        <v>13800</v>
      </c>
      <c r="B2762">
        <v>9</v>
      </c>
      <c r="C2762">
        <v>14</v>
      </c>
      <c r="D2762">
        <v>0</v>
      </c>
      <c r="E2762">
        <v>17.600000000000001</v>
      </c>
      <c r="F2762">
        <v>14.72</v>
      </c>
      <c r="G2762">
        <v>16.040001</v>
      </c>
      <c r="H2762">
        <v>19.350000000000001</v>
      </c>
      <c r="I2762">
        <v>18.920000000000002</v>
      </c>
      <c r="J2762">
        <v>15.19</v>
      </c>
      <c r="K2762">
        <v>18.179998000000001</v>
      </c>
      <c r="L2762">
        <v>16.52</v>
      </c>
      <c r="M2762">
        <v>15.610001</v>
      </c>
      <c r="N2762">
        <v>11.679001</v>
      </c>
      <c r="O2762">
        <v>13.400332000000001</v>
      </c>
      <c r="P2762">
        <v>11.315333000000001</v>
      </c>
      <c r="R2762" s="9">
        <f t="shared" si="781"/>
        <v>14.39718746809352</v>
      </c>
      <c r="S2762">
        <f t="shared" si="782"/>
        <v>0.1819779847674137</v>
      </c>
      <c r="T2762">
        <f t="shared" si="779"/>
        <v>3.2028125319064813</v>
      </c>
      <c r="U2762">
        <f t="shared" si="783"/>
        <v>17.933676969057853</v>
      </c>
      <c r="V2762">
        <f t="shared" si="784"/>
        <v>7.3194988679180797E-2</v>
      </c>
      <c r="W2762">
        <f t="shared" si="785"/>
        <v>1.4163230309421486</v>
      </c>
      <c r="X2762">
        <f t="shared" si="786"/>
        <v>16.093322453928348</v>
      </c>
      <c r="Y2762">
        <f t="shared" si="787"/>
        <v>0.11477864552414435</v>
      </c>
      <c r="Z2762">
        <f t="shared" si="788"/>
        <v>2.0866755460716533</v>
      </c>
      <c r="AG2762" s="9">
        <f t="shared" si="794"/>
        <v>14.716350079386222</v>
      </c>
      <c r="AH2762">
        <f t="shared" si="789"/>
        <v>0.16384374548941927</v>
      </c>
      <c r="AI2762">
        <f t="shared" si="780"/>
        <v>2.8836499206137791</v>
      </c>
      <c r="AJ2762">
        <f t="shared" si="795"/>
        <v>17.468459577652606</v>
      </c>
      <c r="AK2762">
        <f t="shared" si="790"/>
        <v>9.7237231129064364E-2</v>
      </c>
      <c r="AL2762">
        <f t="shared" si="791"/>
        <v>1.8815404223473955</v>
      </c>
      <c r="AM2762">
        <f t="shared" si="796"/>
        <v>15.993840320502821</v>
      </c>
      <c r="AN2762">
        <f t="shared" si="792"/>
        <v>0.12025071067099016</v>
      </c>
      <c r="AO2762">
        <f t="shared" si="793"/>
        <v>2.18615767949718</v>
      </c>
    </row>
    <row r="2763" spans="1:41">
      <c r="A2763">
        <v>13805</v>
      </c>
      <c r="B2763">
        <v>9</v>
      </c>
      <c r="C2763">
        <v>14</v>
      </c>
      <c r="D2763">
        <v>5</v>
      </c>
      <c r="E2763">
        <v>18.920000000000002</v>
      </c>
      <c r="F2763">
        <v>17.600000000000001</v>
      </c>
      <c r="G2763">
        <v>14.72</v>
      </c>
      <c r="H2763">
        <v>18.170000000000002</v>
      </c>
      <c r="I2763">
        <v>19.350000000000001</v>
      </c>
      <c r="J2763">
        <v>18.920000000000002</v>
      </c>
      <c r="K2763">
        <v>15.65</v>
      </c>
      <c r="L2763">
        <v>18.179998000000001</v>
      </c>
      <c r="M2763">
        <v>16.52</v>
      </c>
      <c r="N2763">
        <v>11.386666</v>
      </c>
      <c r="O2763">
        <v>12.846667</v>
      </c>
      <c r="P2763">
        <v>10.713666</v>
      </c>
      <c r="R2763" s="9">
        <f t="shared" si="781"/>
        <v>16.940433166824253</v>
      </c>
      <c r="S2763">
        <f t="shared" si="782"/>
        <v>0.10462826813825311</v>
      </c>
      <c r="T2763">
        <f t="shared" si="779"/>
        <v>1.979566833175749</v>
      </c>
      <c r="U2763">
        <f t="shared" si="783"/>
        <v>18.576456346452993</v>
      </c>
      <c r="V2763">
        <f t="shared" si="784"/>
        <v>2.2369639320472815E-2</v>
      </c>
      <c r="W2763">
        <f t="shared" si="785"/>
        <v>0.40645634645299111</v>
      </c>
      <c r="X2763">
        <f t="shared" si="786"/>
        <v>17.464829632700209</v>
      </c>
      <c r="Y2763">
        <f t="shared" si="787"/>
        <v>0.11596355480512513</v>
      </c>
      <c r="Z2763">
        <f t="shared" si="788"/>
        <v>1.8148296327002083</v>
      </c>
      <c r="AG2763" s="9">
        <f t="shared" si="794"/>
        <v>16.451934054775201</v>
      </c>
      <c r="AH2763">
        <f t="shared" si="789"/>
        <v>0.13044746010701905</v>
      </c>
      <c r="AI2763">
        <f t="shared" si="780"/>
        <v>2.4680659452248008</v>
      </c>
      <c r="AJ2763">
        <f t="shared" si="795"/>
        <v>18.520035749079906</v>
      </c>
      <c r="AK2763">
        <f t="shared" si="790"/>
        <v>1.9264488116670551E-2</v>
      </c>
      <c r="AL2763">
        <f t="shared" si="791"/>
        <v>0.35003574907990398</v>
      </c>
      <c r="AM2763">
        <f t="shared" si="796"/>
        <v>17.314701479415625</v>
      </c>
      <c r="AN2763">
        <f t="shared" si="792"/>
        <v>0.10637070156010379</v>
      </c>
      <c r="AO2763">
        <f t="shared" si="793"/>
        <v>1.6647014794156245</v>
      </c>
    </row>
    <row r="2764" spans="1:41">
      <c r="A2764">
        <v>13810</v>
      </c>
      <c r="B2764">
        <v>9</v>
      </c>
      <c r="C2764">
        <v>14</v>
      </c>
      <c r="D2764">
        <v>10</v>
      </c>
      <c r="E2764">
        <v>12.95</v>
      </c>
      <c r="F2764">
        <v>18.920000000000002</v>
      </c>
      <c r="G2764">
        <v>17.600000000000001</v>
      </c>
      <c r="H2764">
        <v>18.48</v>
      </c>
      <c r="I2764">
        <v>18.170000000000002</v>
      </c>
      <c r="J2764">
        <v>19.350000000000001</v>
      </c>
      <c r="K2764">
        <v>15.93</v>
      </c>
      <c r="L2764">
        <v>15.65</v>
      </c>
      <c r="M2764">
        <v>18.179998000000001</v>
      </c>
      <c r="N2764">
        <v>11.381</v>
      </c>
      <c r="O2764">
        <v>12.774333</v>
      </c>
      <c r="P2764">
        <v>10.824999999999999</v>
      </c>
      <c r="R2764" s="9">
        <f t="shared" si="781"/>
        <v>18.119709148854387</v>
      </c>
      <c r="S2764">
        <f t="shared" si="782"/>
        <v>0.39920533967987554</v>
      </c>
      <c r="T2764">
        <f t="shared" si="779"/>
        <v>5.1697091488543876</v>
      </c>
      <c r="U2764">
        <f t="shared" si="783"/>
        <v>17.787602886959256</v>
      </c>
      <c r="V2764">
        <f t="shared" si="784"/>
        <v>3.7467376246793534E-2</v>
      </c>
      <c r="W2764">
        <f t="shared" si="785"/>
        <v>0.69239711304074447</v>
      </c>
      <c r="X2764">
        <f t="shared" si="786"/>
        <v>15.306700592657181</v>
      </c>
      <c r="Y2764">
        <f t="shared" si="787"/>
        <v>3.9127395313422374E-2</v>
      </c>
      <c r="Z2764">
        <f t="shared" si="788"/>
        <v>0.62329940734281841</v>
      </c>
      <c r="AG2764" s="9">
        <f t="shared" si="794"/>
        <v>17.971706992042215</v>
      </c>
      <c r="AH2764">
        <f t="shared" si="789"/>
        <v>0.3877766017021016</v>
      </c>
      <c r="AI2764">
        <f t="shared" si="780"/>
        <v>5.0217069920422155</v>
      </c>
      <c r="AJ2764">
        <f t="shared" si="795"/>
        <v>18.01025787232118</v>
      </c>
      <c r="AK2764">
        <f t="shared" si="790"/>
        <v>2.5418946302966476E-2</v>
      </c>
      <c r="AL2764">
        <f t="shared" si="791"/>
        <v>0.46974212767882051</v>
      </c>
      <c r="AM2764">
        <f t="shared" si="796"/>
        <v>15.793299271276499</v>
      </c>
      <c r="AN2764">
        <f t="shared" si="792"/>
        <v>8.5813389029190511E-3</v>
      </c>
      <c r="AO2764">
        <f t="shared" si="793"/>
        <v>0.13670072872350048</v>
      </c>
    </row>
    <row r="2765" spans="1:41">
      <c r="A2765">
        <v>13815</v>
      </c>
      <c r="B2765">
        <v>9</v>
      </c>
      <c r="C2765">
        <v>14</v>
      </c>
      <c r="D2765">
        <v>15</v>
      </c>
      <c r="E2765">
        <v>16.040001</v>
      </c>
      <c r="F2765">
        <v>12.95</v>
      </c>
      <c r="G2765">
        <v>18.920000000000002</v>
      </c>
      <c r="H2765">
        <v>18.449998999999998</v>
      </c>
      <c r="I2765">
        <v>18.48</v>
      </c>
      <c r="J2765">
        <v>18.170000000000002</v>
      </c>
      <c r="K2765">
        <v>16.240002</v>
      </c>
      <c r="L2765">
        <v>15.93</v>
      </c>
      <c r="M2765">
        <v>15.65</v>
      </c>
      <c r="N2765">
        <v>11.924333000000001</v>
      </c>
      <c r="O2765">
        <v>13.213666999999999</v>
      </c>
      <c r="P2765">
        <v>11.757001000000001</v>
      </c>
      <c r="R2765" s="9">
        <f t="shared" si="781"/>
        <v>12.841121910542252</v>
      </c>
      <c r="S2765">
        <f t="shared" si="782"/>
        <v>0.19943135224603462</v>
      </c>
      <c r="T2765">
        <f t="shared" si="779"/>
        <v>3.1988790894577477</v>
      </c>
      <c r="U2765">
        <f t="shared" si="783"/>
        <v>17.362768750143466</v>
      </c>
      <c r="V2765">
        <f t="shared" si="784"/>
        <v>5.8928472020867421E-2</v>
      </c>
      <c r="W2765">
        <f t="shared" si="785"/>
        <v>1.0872302498565318</v>
      </c>
      <c r="X2765">
        <f t="shared" si="786"/>
        <v>15.606808861808281</v>
      </c>
      <c r="Y2765">
        <f t="shared" si="787"/>
        <v>3.8989720456421108E-2</v>
      </c>
      <c r="Z2765">
        <f t="shared" si="788"/>
        <v>0.63319313819171974</v>
      </c>
      <c r="AG2765" s="9">
        <f t="shared" si="794"/>
        <v>14.078697362181572</v>
      </c>
      <c r="AH2765">
        <f t="shared" si="789"/>
        <v>0.12227578027073865</v>
      </c>
      <c r="AI2765">
        <f t="shared" si="780"/>
        <v>1.9613036378184283</v>
      </c>
      <c r="AJ2765">
        <f t="shared" si="795"/>
        <v>17.540257103536444</v>
      </c>
      <c r="AK2765">
        <f t="shared" si="790"/>
        <v>4.9308506545911165E-2</v>
      </c>
      <c r="AL2765">
        <f t="shared" si="791"/>
        <v>0.90974189646355441</v>
      </c>
      <c r="AM2765">
        <f t="shared" si="796"/>
        <v>15.625561336876967</v>
      </c>
      <c r="AN2765">
        <f t="shared" si="792"/>
        <v>3.7835011542673082E-2</v>
      </c>
      <c r="AO2765">
        <f t="shared" si="793"/>
        <v>0.61444066312303391</v>
      </c>
    </row>
    <row r="2766" spans="1:41">
      <c r="A2766">
        <v>13820</v>
      </c>
      <c r="B2766">
        <v>9</v>
      </c>
      <c r="C2766">
        <v>14</v>
      </c>
      <c r="D2766">
        <v>20</v>
      </c>
      <c r="E2766">
        <v>17.620000999999998</v>
      </c>
      <c r="F2766">
        <v>16.040001</v>
      </c>
      <c r="G2766">
        <v>12.95</v>
      </c>
      <c r="H2766">
        <v>19.230001000000001</v>
      </c>
      <c r="I2766">
        <v>18.449998999999998</v>
      </c>
      <c r="J2766">
        <v>18.48</v>
      </c>
      <c r="K2766">
        <v>17.720001</v>
      </c>
      <c r="L2766">
        <v>16.240002</v>
      </c>
      <c r="M2766">
        <v>15.93</v>
      </c>
      <c r="N2766">
        <v>11.999665</v>
      </c>
      <c r="O2766">
        <v>13.972</v>
      </c>
      <c r="P2766">
        <v>12.178003</v>
      </c>
      <c r="R2766" s="9">
        <f t="shared" si="781"/>
        <v>15.61110539894492</v>
      </c>
      <c r="S2766">
        <f t="shared" si="782"/>
        <v>0.11401222968461118</v>
      </c>
      <c r="T2766">
        <f t="shared" si="779"/>
        <v>2.0088956010550785</v>
      </c>
      <c r="U2766">
        <f t="shared" si="783"/>
        <v>17.760337224644264</v>
      </c>
      <c r="V2766">
        <f t="shared" si="784"/>
        <v>7.6425569367143426E-2</v>
      </c>
      <c r="W2766">
        <f t="shared" si="785"/>
        <v>1.4696637753557376</v>
      </c>
      <c r="X2766">
        <f t="shared" si="786"/>
        <v>15.933347928707658</v>
      </c>
      <c r="Y2766">
        <f t="shared" si="787"/>
        <v>0.10082691706915491</v>
      </c>
      <c r="Z2766">
        <f t="shared" si="788"/>
        <v>1.7866530712923421</v>
      </c>
      <c r="AG2766" s="9">
        <f t="shared" si="794"/>
        <v>15.044502798387578</v>
      </c>
      <c r="AH2766">
        <f t="shared" si="789"/>
        <v>0.14616901563242934</v>
      </c>
      <c r="AI2766">
        <f t="shared" si="780"/>
        <v>2.5754982016124206</v>
      </c>
      <c r="AJ2766">
        <f t="shared" si="795"/>
        <v>17.740715390575787</v>
      </c>
      <c r="AK2766">
        <f t="shared" si="790"/>
        <v>7.7445945500690033E-2</v>
      </c>
      <c r="AL2766">
        <f t="shared" si="791"/>
        <v>1.4892856094242148</v>
      </c>
      <c r="AM2766">
        <f t="shared" si="796"/>
        <v>15.93408847310015</v>
      </c>
      <c r="AN2766">
        <f t="shared" si="792"/>
        <v>0.10078512562724176</v>
      </c>
      <c r="AO2766">
        <f t="shared" si="793"/>
        <v>1.7859125268998497</v>
      </c>
    </row>
    <row r="2767" spans="1:41">
      <c r="A2767">
        <v>13825</v>
      </c>
      <c r="B2767">
        <v>9</v>
      </c>
      <c r="C2767">
        <v>14</v>
      </c>
      <c r="D2767">
        <v>25</v>
      </c>
      <c r="E2767">
        <v>17.59</v>
      </c>
      <c r="F2767">
        <v>17.620000999999998</v>
      </c>
      <c r="G2767">
        <v>16.040001</v>
      </c>
      <c r="H2767">
        <v>21.16</v>
      </c>
      <c r="I2767">
        <v>19.230001000000001</v>
      </c>
      <c r="J2767">
        <v>18.449998999999998</v>
      </c>
      <c r="K2767">
        <v>18.559999000000001</v>
      </c>
      <c r="L2767">
        <v>17.720001</v>
      </c>
      <c r="M2767">
        <v>16.240002</v>
      </c>
      <c r="N2767">
        <v>12.998666</v>
      </c>
      <c r="O2767">
        <v>14.139668</v>
      </c>
      <c r="P2767">
        <v>12.466001</v>
      </c>
      <c r="R2767" s="9">
        <f t="shared" si="781"/>
        <v>17.129430351296058</v>
      </c>
      <c r="S2767">
        <f t="shared" si="782"/>
        <v>2.6183607089479345E-2</v>
      </c>
      <c r="T2767">
        <f t="shared" si="779"/>
        <v>0.46056964870394168</v>
      </c>
      <c r="U2767">
        <f t="shared" si="783"/>
        <v>18.595972677638546</v>
      </c>
      <c r="V2767">
        <f t="shared" si="784"/>
        <v>0.12117331391122184</v>
      </c>
      <c r="W2767">
        <f t="shared" si="785"/>
        <v>2.5640273223614543</v>
      </c>
      <c r="X2767">
        <f t="shared" si="786"/>
        <v>17.254460267764131</v>
      </c>
      <c r="Y2767">
        <f t="shared" si="787"/>
        <v>7.034153031128236E-2</v>
      </c>
      <c r="Z2767">
        <f t="shared" si="788"/>
        <v>1.3055387322358705</v>
      </c>
      <c r="AG2767" s="9">
        <f t="shared" si="794"/>
        <v>16.881051913002246</v>
      </c>
      <c r="AH2767">
        <f t="shared" si="789"/>
        <v>4.0304041330173637E-2</v>
      </c>
      <c r="AI2767">
        <f t="shared" si="780"/>
        <v>0.70894808699775425</v>
      </c>
      <c r="AJ2767">
        <f t="shared" si="795"/>
        <v>18.501783201193764</v>
      </c>
      <c r="AK2767">
        <f t="shared" si="790"/>
        <v>0.12562461241995448</v>
      </c>
      <c r="AL2767">
        <f t="shared" si="791"/>
        <v>2.6582167988062366</v>
      </c>
      <c r="AM2767">
        <f t="shared" si="796"/>
        <v>17.08745615134789</v>
      </c>
      <c r="AN2767">
        <f t="shared" si="792"/>
        <v>7.9339597413346355E-2</v>
      </c>
      <c r="AO2767">
        <f t="shared" si="793"/>
        <v>1.472542848652111</v>
      </c>
    </row>
    <row r="2768" spans="1:41">
      <c r="A2768">
        <v>13830</v>
      </c>
      <c r="B2768">
        <v>9</v>
      </c>
      <c r="C2768">
        <v>14</v>
      </c>
      <c r="D2768">
        <v>30</v>
      </c>
      <c r="E2768">
        <v>18.98</v>
      </c>
      <c r="F2768">
        <v>17.59</v>
      </c>
      <c r="G2768">
        <v>17.620000999999998</v>
      </c>
      <c r="H2768">
        <v>20.960000999999998</v>
      </c>
      <c r="I2768">
        <v>21.16</v>
      </c>
      <c r="J2768">
        <v>19.230001000000001</v>
      </c>
      <c r="K2768">
        <v>9.5399999999999991</v>
      </c>
      <c r="L2768">
        <v>18.559999000000001</v>
      </c>
      <c r="M2768">
        <v>17.720001</v>
      </c>
      <c r="N2768">
        <v>13.017334999999999</v>
      </c>
      <c r="O2768">
        <v>14.343667</v>
      </c>
      <c r="P2768">
        <v>12.474334000000001</v>
      </c>
      <c r="R2768" s="9">
        <f t="shared" si="781"/>
        <v>17.104595839653303</v>
      </c>
      <c r="S2768">
        <f t="shared" si="782"/>
        <v>9.8809492115210604E-2</v>
      </c>
      <c r="T2768">
        <f t="shared" si="779"/>
        <v>1.8754041603466973</v>
      </c>
      <c r="U2768">
        <f t="shared" si="783"/>
        <v>20.145601387601168</v>
      </c>
      <c r="V2768">
        <f t="shared" si="784"/>
        <v>3.8854941485872554E-2</v>
      </c>
      <c r="W2768">
        <f t="shared" si="785"/>
        <v>0.81439961239883019</v>
      </c>
      <c r="X2768">
        <f t="shared" si="786"/>
        <v>18.05684104948396</v>
      </c>
      <c r="Y2768">
        <f t="shared" si="787"/>
        <v>0.89275063411781574</v>
      </c>
      <c r="Z2768">
        <f t="shared" si="788"/>
        <v>8.5168410494839613</v>
      </c>
      <c r="AG2768" s="9">
        <f t="shared" si="794"/>
        <v>17.184706923691461</v>
      </c>
      <c r="AH2768">
        <f t="shared" si="789"/>
        <v>9.4588676307088462E-2</v>
      </c>
      <c r="AI2768">
        <f t="shared" si="780"/>
        <v>1.7952930763085391</v>
      </c>
      <c r="AJ2768">
        <f t="shared" si="795"/>
        <v>19.938875895953572</v>
      </c>
      <c r="AK2768">
        <f t="shared" si="790"/>
        <v>4.8717798441251327E-2</v>
      </c>
      <c r="AL2768">
        <f t="shared" si="791"/>
        <v>1.0211251040464262</v>
      </c>
      <c r="AM2768">
        <f t="shared" si="796"/>
        <v>17.99544429885648</v>
      </c>
      <c r="AN2768">
        <f t="shared" si="792"/>
        <v>0.88631491602269197</v>
      </c>
      <c r="AO2768">
        <f t="shared" si="793"/>
        <v>8.4554442988564809</v>
      </c>
    </row>
    <row r="2769" spans="1:41">
      <c r="A2769">
        <v>13835</v>
      </c>
      <c r="B2769">
        <v>9</v>
      </c>
      <c r="C2769">
        <v>14</v>
      </c>
      <c r="D2769">
        <v>35</v>
      </c>
      <c r="E2769">
        <v>18.93</v>
      </c>
      <c r="F2769">
        <v>18.98</v>
      </c>
      <c r="G2769">
        <v>17.59</v>
      </c>
      <c r="H2769">
        <v>19.48</v>
      </c>
      <c r="I2769">
        <v>20.960000999999998</v>
      </c>
      <c r="J2769">
        <v>21.16</v>
      </c>
      <c r="K2769">
        <v>15.940001000000001</v>
      </c>
      <c r="L2769">
        <v>9.5399999999999991</v>
      </c>
      <c r="M2769">
        <v>18.559999000000001</v>
      </c>
      <c r="N2769">
        <v>13.210334</v>
      </c>
      <c r="O2769">
        <v>14.062666</v>
      </c>
      <c r="P2769">
        <v>12.836667</v>
      </c>
      <c r="R2769" s="9">
        <f t="shared" si="781"/>
        <v>18.367530055184258</v>
      </c>
      <c r="S2769">
        <f t="shared" si="782"/>
        <v>2.9713150809072487E-2</v>
      </c>
      <c r="T2769">
        <f t="shared" si="779"/>
        <v>0.5624699448157422</v>
      </c>
      <c r="U2769">
        <f t="shared" si="783"/>
        <v>20.134678262251636</v>
      </c>
      <c r="V2769">
        <f t="shared" si="784"/>
        <v>3.3607713667948465E-2</v>
      </c>
      <c r="W2769">
        <f t="shared" si="785"/>
        <v>0.65467826225163606</v>
      </c>
      <c r="X2769">
        <f t="shared" si="786"/>
        <v>10.536206556501202</v>
      </c>
      <c r="Y2769">
        <f t="shared" si="787"/>
        <v>0.33900841307969792</v>
      </c>
      <c r="Z2769">
        <f t="shared" si="788"/>
        <v>5.4037944434987981</v>
      </c>
      <c r="AG2769" s="9">
        <f t="shared" si="794"/>
        <v>18.176587732537648</v>
      </c>
      <c r="AH2769">
        <f t="shared" si="789"/>
        <v>3.9799908476616574E-2</v>
      </c>
      <c r="AI2769">
        <f t="shared" si="780"/>
        <v>0.75341226746235179</v>
      </c>
      <c r="AJ2769">
        <f t="shared" si="795"/>
        <v>20.218786229816622</v>
      </c>
      <c r="AK2769">
        <f t="shared" si="790"/>
        <v>3.7925371140483673E-2</v>
      </c>
      <c r="AL2769">
        <f t="shared" si="791"/>
        <v>0.7387862298166219</v>
      </c>
      <c r="AM2769">
        <f t="shared" si="796"/>
        <v>11.839496940058233</v>
      </c>
      <c r="AN2769">
        <f t="shared" si="792"/>
        <v>0.25724616077136808</v>
      </c>
      <c r="AO2769">
        <f t="shared" si="793"/>
        <v>4.1005040599417679</v>
      </c>
    </row>
    <row r="2770" spans="1:41">
      <c r="A2770">
        <v>13840</v>
      </c>
      <c r="B2770">
        <v>9</v>
      </c>
      <c r="C2770">
        <v>14</v>
      </c>
      <c r="D2770">
        <v>40</v>
      </c>
      <c r="E2770">
        <v>16.769998999999999</v>
      </c>
      <c r="F2770">
        <v>18.93</v>
      </c>
      <c r="G2770">
        <v>18.98</v>
      </c>
      <c r="H2770">
        <v>22.560001</v>
      </c>
      <c r="I2770">
        <v>19.48</v>
      </c>
      <c r="J2770">
        <v>20.960000999999998</v>
      </c>
      <c r="K2770">
        <v>21.15</v>
      </c>
      <c r="L2770">
        <v>15.940001000000001</v>
      </c>
      <c r="M2770">
        <v>9.5399999999999991</v>
      </c>
      <c r="N2770">
        <v>12.887333999999999</v>
      </c>
      <c r="O2770">
        <v>15.579667000000001</v>
      </c>
      <c r="P2770">
        <v>13.778333</v>
      </c>
      <c r="R2770" s="9">
        <f t="shared" si="781"/>
        <v>18.288550163638593</v>
      </c>
      <c r="S2770">
        <f t="shared" si="782"/>
        <v>9.0551654990474045E-2</v>
      </c>
      <c r="T2770">
        <f t="shared" si="779"/>
        <v>1.5185511636385947</v>
      </c>
      <c r="U2770">
        <f t="shared" si="783"/>
        <v>19.04983584652863</v>
      </c>
      <c r="V2770">
        <f t="shared" si="784"/>
        <v>0.15559242011874777</v>
      </c>
      <c r="W2770">
        <f t="shared" si="785"/>
        <v>3.5101651534713696</v>
      </c>
      <c r="X2770">
        <f t="shared" si="786"/>
        <v>15.922171659602938</v>
      </c>
      <c r="Y2770">
        <f t="shared" si="787"/>
        <v>0.24717864493603126</v>
      </c>
      <c r="Z2770">
        <f t="shared" si="788"/>
        <v>5.2278283403970605</v>
      </c>
      <c r="AG2770" s="9">
        <f t="shared" si="794"/>
        <v>18.396532699774522</v>
      </c>
      <c r="AH2770">
        <f t="shared" si="789"/>
        <v>9.6990685555468623E-2</v>
      </c>
      <c r="AI2770">
        <f t="shared" si="780"/>
        <v>1.626533699774523</v>
      </c>
      <c r="AJ2770">
        <f t="shared" si="795"/>
        <v>19.335332096188054</v>
      </c>
      <c r="AK2770">
        <f t="shared" si="790"/>
        <v>0.14293744507422432</v>
      </c>
      <c r="AL2770">
        <f t="shared" si="791"/>
        <v>3.2246689038119456</v>
      </c>
      <c r="AM2770">
        <f t="shared" si="796"/>
        <v>14.883258556973354</v>
      </c>
      <c r="AN2770">
        <f t="shared" si="792"/>
        <v>0.29629983182159075</v>
      </c>
      <c r="AO2770">
        <f t="shared" si="793"/>
        <v>6.2667414430266444</v>
      </c>
    </row>
    <row r="2771" spans="1:41">
      <c r="A2771">
        <v>13845</v>
      </c>
      <c r="B2771">
        <v>9</v>
      </c>
      <c r="C2771">
        <v>14</v>
      </c>
      <c r="D2771">
        <v>45</v>
      </c>
      <c r="E2771">
        <v>17.649999999999999</v>
      </c>
      <c r="F2771">
        <v>16.769998999999999</v>
      </c>
      <c r="G2771">
        <v>18.93</v>
      </c>
      <c r="H2771">
        <v>19.969999000000001</v>
      </c>
      <c r="I2771">
        <v>22.560001</v>
      </c>
      <c r="J2771">
        <v>19.48</v>
      </c>
      <c r="K2771">
        <v>19.360001</v>
      </c>
      <c r="L2771">
        <v>21.15</v>
      </c>
      <c r="M2771">
        <v>15.940001000000001</v>
      </c>
      <c r="N2771">
        <v>14.525665999999999</v>
      </c>
      <c r="O2771">
        <v>15.802667</v>
      </c>
      <c r="P2771">
        <v>14.363666</v>
      </c>
      <c r="R2771" s="9">
        <f t="shared" si="781"/>
        <v>16.531755311603106</v>
      </c>
      <c r="S2771">
        <f t="shared" si="782"/>
        <v>6.3356639569229017E-2</v>
      </c>
      <c r="T2771">
        <f t="shared" si="779"/>
        <v>1.1182446883968922</v>
      </c>
      <c r="U2771">
        <f t="shared" si="783"/>
        <v>21.287125746574393</v>
      </c>
      <c r="V2771">
        <f t="shared" si="784"/>
        <v>6.5955273536788442E-2</v>
      </c>
      <c r="W2771">
        <f t="shared" si="785"/>
        <v>1.3171267465743917</v>
      </c>
      <c r="X2771">
        <f t="shared" si="786"/>
        <v>20.485862380195659</v>
      </c>
      <c r="Y2771">
        <f t="shared" si="787"/>
        <v>5.8153993907110776E-2</v>
      </c>
      <c r="Z2771">
        <f t="shared" si="788"/>
        <v>1.1258613801956585</v>
      </c>
      <c r="AG2771" s="9">
        <f t="shared" si="794"/>
        <v>17.009826216829655</v>
      </c>
      <c r="AH2771">
        <f t="shared" si="789"/>
        <v>3.6270469301435897E-2</v>
      </c>
      <c r="AI2771">
        <f t="shared" si="780"/>
        <v>0.64017378317034357</v>
      </c>
      <c r="AJ2771">
        <f t="shared" si="795"/>
        <v>20.956672845593417</v>
      </c>
      <c r="AK2771">
        <f t="shared" si="790"/>
        <v>4.9407806459750715E-2</v>
      </c>
      <c r="AL2771">
        <f t="shared" si="791"/>
        <v>0.98667384559341542</v>
      </c>
      <c r="AM2771">
        <f t="shared" si="796"/>
        <v>19.728477260921643</v>
      </c>
      <c r="AN2771">
        <f t="shared" si="792"/>
        <v>1.9032863733924536E-2</v>
      </c>
      <c r="AO2771">
        <f t="shared" si="793"/>
        <v>0.36847626092164276</v>
      </c>
    </row>
    <row r="2772" spans="1:41">
      <c r="A2772">
        <v>13850</v>
      </c>
      <c r="B2772">
        <v>9</v>
      </c>
      <c r="C2772">
        <v>14</v>
      </c>
      <c r="D2772">
        <v>50</v>
      </c>
      <c r="E2772">
        <v>18.049999</v>
      </c>
      <c r="F2772">
        <v>17.649999999999999</v>
      </c>
      <c r="G2772">
        <v>16.769998999999999</v>
      </c>
      <c r="H2772">
        <v>20.67</v>
      </c>
      <c r="I2772">
        <v>19.969999000000001</v>
      </c>
      <c r="J2772">
        <v>22.560001</v>
      </c>
      <c r="K2772">
        <v>18.049999</v>
      </c>
      <c r="L2772">
        <v>19.360001</v>
      </c>
      <c r="M2772">
        <v>21.15</v>
      </c>
      <c r="N2772">
        <v>14.984667999999999</v>
      </c>
      <c r="O2772">
        <v>16.980001000000001</v>
      </c>
      <c r="P2772">
        <v>14.630001</v>
      </c>
      <c r="R2772" s="9">
        <f t="shared" si="781"/>
        <v>17.367065815775881</v>
      </c>
      <c r="S2772">
        <f t="shared" si="782"/>
        <v>3.7835635571177528E-2</v>
      </c>
      <c r="T2772">
        <f t="shared" si="779"/>
        <v>0.68293318422411886</v>
      </c>
      <c r="U2772">
        <f t="shared" si="783"/>
        <v>19.415353874124122</v>
      </c>
      <c r="V2772">
        <f t="shared" si="784"/>
        <v>6.069889336603191E-2</v>
      </c>
      <c r="W2772">
        <f t="shared" si="785"/>
        <v>1.2546461258758796</v>
      </c>
      <c r="X2772">
        <f t="shared" si="786"/>
        <v>18.894563151971628</v>
      </c>
      <c r="Y2772">
        <f t="shared" si="787"/>
        <v>4.6790260319218208E-2</v>
      </c>
      <c r="Z2772">
        <f t="shared" si="788"/>
        <v>0.84456415197162826</v>
      </c>
      <c r="AG2772" s="9">
        <f t="shared" si="794"/>
        <v>17.230207283355128</v>
      </c>
      <c r="AH2772">
        <f t="shared" si="789"/>
        <v>4.5417826153058061E-2</v>
      </c>
      <c r="AI2772">
        <f t="shared" si="780"/>
        <v>0.81979171664487183</v>
      </c>
      <c r="AJ2772">
        <f t="shared" si="795"/>
        <v>19.827669736029176</v>
      </c>
      <c r="AK2772">
        <f t="shared" si="790"/>
        <v>4.0751343201297828E-2</v>
      </c>
      <c r="AL2772">
        <f t="shared" si="791"/>
        <v>0.84233026397082611</v>
      </c>
      <c r="AM2772">
        <f t="shared" si="796"/>
        <v>19.292564033834868</v>
      </c>
      <c r="AN2772">
        <f t="shared" si="792"/>
        <v>6.8840171893354021E-2</v>
      </c>
      <c r="AO2772">
        <f t="shared" si="793"/>
        <v>1.2425650338348682</v>
      </c>
    </row>
    <row r="2773" spans="1:41">
      <c r="A2773">
        <v>13855</v>
      </c>
      <c r="B2773">
        <v>9</v>
      </c>
      <c r="C2773">
        <v>14</v>
      </c>
      <c r="D2773">
        <v>55</v>
      </c>
      <c r="E2773">
        <v>19.390001000000002</v>
      </c>
      <c r="F2773">
        <v>18.049999</v>
      </c>
      <c r="G2773">
        <v>17.649999999999999</v>
      </c>
      <c r="H2773">
        <v>18.960000999999998</v>
      </c>
      <c r="I2773">
        <v>20.67</v>
      </c>
      <c r="J2773">
        <v>19.969999000000001</v>
      </c>
      <c r="K2773">
        <v>18.629999000000002</v>
      </c>
      <c r="L2773">
        <v>18.049999</v>
      </c>
      <c r="M2773">
        <v>19.360001</v>
      </c>
      <c r="N2773">
        <v>15.140669000000001</v>
      </c>
      <c r="O2773">
        <v>16.463331</v>
      </c>
      <c r="P2773">
        <v>14.374333</v>
      </c>
      <c r="R2773" s="9">
        <f t="shared" si="781"/>
        <v>17.741163586554787</v>
      </c>
      <c r="S2773">
        <f t="shared" si="782"/>
        <v>8.5035447571416539E-2</v>
      </c>
      <c r="T2773">
        <f t="shared" si="779"/>
        <v>1.6488374134452144</v>
      </c>
      <c r="U2773">
        <f t="shared" si="783"/>
        <v>19.987259720726634</v>
      </c>
      <c r="V2773">
        <f t="shared" si="784"/>
        <v>5.4180309417000326E-2</v>
      </c>
      <c r="W2773">
        <f t="shared" si="785"/>
        <v>1.0272587207266355</v>
      </c>
      <c r="X2773">
        <f t="shared" si="786"/>
        <v>17.807987616347173</v>
      </c>
      <c r="Y2773">
        <f t="shared" si="787"/>
        <v>4.4122996660001343E-2</v>
      </c>
      <c r="Z2773">
        <f t="shared" si="788"/>
        <v>0.82201138365282844</v>
      </c>
      <c r="AG2773" s="9">
        <f t="shared" si="794"/>
        <v>17.706422241406393</v>
      </c>
      <c r="AH2773">
        <f t="shared" si="789"/>
        <v>8.6827162030244764E-2</v>
      </c>
      <c r="AI2773">
        <f t="shared" si="780"/>
        <v>1.6835787585936082</v>
      </c>
      <c r="AJ2773">
        <f t="shared" si="795"/>
        <v>19.9236172382071</v>
      </c>
      <c r="AK2773">
        <f t="shared" si="790"/>
        <v>5.0823638575077192E-2</v>
      </c>
      <c r="AL2773">
        <f t="shared" si="791"/>
        <v>0.96361623820710207</v>
      </c>
      <c r="AM2773">
        <f t="shared" si="796"/>
        <v>18.061382695358461</v>
      </c>
      <c r="AN2773">
        <f t="shared" si="792"/>
        <v>3.0521542413477362E-2</v>
      </c>
      <c r="AO2773">
        <f t="shared" si="793"/>
        <v>0.56861630464154089</v>
      </c>
    </row>
    <row r="2774" spans="1:41">
      <c r="A2774">
        <v>13860</v>
      </c>
      <c r="B2774">
        <v>9</v>
      </c>
      <c r="C2774">
        <v>15</v>
      </c>
      <c r="D2774">
        <v>0</v>
      </c>
      <c r="E2774">
        <v>19.100000000000001</v>
      </c>
      <c r="F2774">
        <v>19.390001000000002</v>
      </c>
      <c r="G2774">
        <v>18.049999</v>
      </c>
      <c r="H2774">
        <v>19.600000000000001</v>
      </c>
      <c r="I2774">
        <v>18.960000999999998</v>
      </c>
      <c r="J2774">
        <v>20.67</v>
      </c>
      <c r="K2774">
        <v>19.110001</v>
      </c>
      <c r="L2774">
        <v>18.629999000000002</v>
      </c>
      <c r="M2774">
        <v>18.049999</v>
      </c>
      <c r="N2774">
        <v>13.914</v>
      </c>
      <c r="O2774">
        <v>15.929335999999999</v>
      </c>
      <c r="P2774">
        <v>14.184333000000001</v>
      </c>
      <c r="R2774" s="9">
        <f t="shared" si="781"/>
        <v>18.808704607751132</v>
      </c>
      <c r="S2774">
        <f t="shared" si="782"/>
        <v>1.5251067657008883E-2</v>
      </c>
      <c r="T2774">
        <f t="shared" si="779"/>
        <v>0.29129539224886969</v>
      </c>
      <c r="U2774">
        <f t="shared" si="783"/>
        <v>18.728836527718723</v>
      </c>
      <c r="V2774">
        <f t="shared" si="784"/>
        <v>4.4447115932718273E-2</v>
      </c>
      <c r="W2774">
        <f t="shared" si="785"/>
        <v>0.87116347228127822</v>
      </c>
      <c r="X2774">
        <f t="shared" si="786"/>
        <v>18.195497561466279</v>
      </c>
      <c r="Y2774">
        <f t="shared" si="787"/>
        <v>4.7854703855521576E-2</v>
      </c>
      <c r="Z2774">
        <f t="shared" si="788"/>
        <v>0.91450343853372118</v>
      </c>
      <c r="AG2774" s="9">
        <f t="shared" si="794"/>
        <v>18.623237030319991</v>
      </c>
      <c r="AH2774">
        <f t="shared" si="789"/>
        <v>2.496141202513141E-2</v>
      </c>
      <c r="AI2774">
        <f t="shared" si="780"/>
        <v>0.47676296968000997</v>
      </c>
      <c r="AJ2774">
        <f t="shared" si="795"/>
        <v>19.000529668254391</v>
      </c>
      <c r="AK2774">
        <f t="shared" si="790"/>
        <v>3.0585221007429116E-2</v>
      </c>
      <c r="AL2774">
        <f t="shared" si="791"/>
        <v>0.59947033174561071</v>
      </c>
      <c r="AM2774">
        <f t="shared" si="796"/>
        <v>18.190601798698562</v>
      </c>
      <c r="AN2774">
        <f t="shared" si="792"/>
        <v>4.8110892369991921E-2</v>
      </c>
      <c r="AO2774">
        <f t="shared" si="793"/>
        <v>0.91939920130143804</v>
      </c>
    </row>
    <row r="2775" spans="1:41">
      <c r="A2775">
        <v>13865</v>
      </c>
      <c r="B2775">
        <v>9</v>
      </c>
      <c r="C2775">
        <v>15</v>
      </c>
      <c r="D2775">
        <v>5</v>
      </c>
      <c r="E2775">
        <v>19.200001</v>
      </c>
      <c r="F2775">
        <v>19.100000000000001</v>
      </c>
      <c r="G2775">
        <v>19.390001000000002</v>
      </c>
      <c r="H2775">
        <v>18.449998999999998</v>
      </c>
      <c r="I2775">
        <v>19.600000000000001</v>
      </c>
      <c r="J2775">
        <v>18.960000999999998</v>
      </c>
      <c r="K2775">
        <v>15.610001</v>
      </c>
      <c r="L2775">
        <v>19.110001</v>
      </c>
      <c r="M2775">
        <v>18.629999000000002</v>
      </c>
      <c r="N2775">
        <v>13.673</v>
      </c>
      <c r="O2775">
        <v>15.179334000000001</v>
      </c>
      <c r="P2775">
        <v>13.461332000000001</v>
      </c>
      <c r="R2775" s="9">
        <f t="shared" si="781"/>
        <v>18.523905232899956</v>
      </c>
      <c r="S2775">
        <f t="shared" si="782"/>
        <v>3.5213319369100243E-2</v>
      </c>
      <c r="T2775">
        <f t="shared" si="779"/>
        <v>0.67609576710004404</v>
      </c>
      <c r="U2775">
        <f t="shared" si="783"/>
        <v>19.148958493465525</v>
      </c>
      <c r="V2775">
        <f t="shared" si="784"/>
        <v>3.7883985438997944E-2</v>
      </c>
      <c r="W2775">
        <f t="shared" si="785"/>
        <v>0.69895949346552655</v>
      </c>
      <c r="X2775">
        <f t="shared" si="786"/>
        <v>18.552449891907589</v>
      </c>
      <c r="Y2775">
        <f t="shared" si="787"/>
        <v>0.18849767478602905</v>
      </c>
      <c r="Z2775">
        <f t="shared" si="788"/>
        <v>2.9424488919075884</v>
      </c>
      <c r="AG2775" s="9">
        <f t="shared" si="794"/>
        <v>18.671012625647382</v>
      </c>
      <c r="AH2775">
        <f t="shared" si="789"/>
        <v>2.7551476395892803E-2</v>
      </c>
      <c r="AI2775">
        <f t="shared" si="780"/>
        <v>0.52898837435261825</v>
      </c>
      <c r="AJ2775">
        <f t="shared" si="795"/>
        <v>19.121195088955329</v>
      </c>
      <c r="AK2775">
        <f t="shared" si="790"/>
        <v>3.6379193785069062E-2</v>
      </c>
      <c r="AL2775">
        <f t="shared" si="791"/>
        <v>0.67119608895533034</v>
      </c>
      <c r="AM2775">
        <f t="shared" si="796"/>
        <v>18.570535304960323</v>
      </c>
      <c r="AN2775">
        <f t="shared" si="792"/>
        <v>0.18965625338270783</v>
      </c>
      <c r="AO2775">
        <f t="shared" si="793"/>
        <v>2.9605343049603228</v>
      </c>
    </row>
    <row r="2776" spans="1:41">
      <c r="A2776">
        <v>13870</v>
      </c>
      <c r="B2776">
        <v>9</v>
      </c>
      <c r="C2776">
        <v>15</v>
      </c>
      <c r="D2776">
        <v>10</v>
      </c>
      <c r="E2776">
        <v>16.389999</v>
      </c>
      <c r="F2776">
        <v>19.200001</v>
      </c>
      <c r="G2776">
        <v>19.100000000000001</v>
      </c>
      <c r="H2776">
        <v>19.41</v>
      </c>
      <c r="I2776">
        <v>18.449998999999998</v>
      </c>
      <c r="J2776">
        <v>19.600000000000001</v>
      </c>
      <c r="K2776">
        <v>20.559999000000001</v>
      </c>
      <c r="L2776">
        <v>15.610001</v>
      </c>
      <c r="M2776">
        <v>19.110001</v>
      </c>
      <c r="N2776">
        <v>13.578999</v>
      </c>
      <c r="O2776">
        <v>15.396998999999999</v>
      </c>
      <c r="P2776">
        <v>13.606</v>
      </c>
      <c r="R2776" s="9">
        <f t="shared" si="781"/>
        <v>18.603312251509326</v>
      </c>
      <c r="S2776">
        <f t="shared" si="782"/>
        <v>0.13504047507930456</v>
      </c>
      <c r="T2776">
        <f t="shared" ref="T2776:T2839" si="797">ABS(E2776-R2776)</f>
        <v>2.2133132515093266</v>
      </c>
      <c r="U2776">
        <f t="shared" si="783"/>
        <v>18.257822805659938</v>
      </c>
      <c r="V2776">
        <f t="shared" si="784"/>
        <v>5.9359979100466885E-2</v>
      </c>
      <c r="W2776">
        <f t="shared" si="785"/>
        <v>1.1521771943400623</v>
      </c>
      <c r="X2776">
        <f t="shared" si="786"/>
        <v>15.578612823312644</v>
      </c>
      <c r="Y2776">
        <f t="shared" si="787"/>
        <v>0.24228533166209573</v>
      </c>
      <c r="Z2776">
        <f t="shared" si="788"/>
        <v>4.9813861766873568</v>
      </c>
      <c r="AG2776" s="9">
        <f t="shared" si="794"/>
        <v>18.673795069214801</v>
      </c>
      <c r="AH2776">
        <f t="shared" si="789"/>
        <v>0.13934083029625577</v>
      </c>
      <c r="AI2776">
        <f t="shared" si="780"/>
        <v>2.2837960692148016</v>
      </c>
      <c r="AJ2776">
        <f t="shared" si="795"/>
        <v>18.478152640323156</v>
      </c>
      <c r="AK2776">
        <f t="shared" si="790"/>
        <v>4.8008622342959516E-2</v>
      </c>
      <c r="AL2776">
        <f t="shared" si="791"/>
        <v>0.93184735967684418</v>
      </c>
      <c r="AM2776">
        <f t="shared" si="796"/>
        <v>16.169174522121253</v>
      </c>
      <c r="AN2776">
        <f t="shared" si="792"/>
        <v>0.21356151222958464</v>
      </c>
      <c r="AO2776">
        <f t="shared" si="793"/>
        <v>4.3908244778787484</v>
      </c>
    </row>
    <row r="2777" spans="1:41">
      <c r="A2777">
        <v>13875</v>
      </c>
      <c r="B2777">
        <v>9</v>
      </c>
      <c r="C2777">
        <v>15</v>
      </c>
      <c r="D2777">
        <v>15</v>
      </c>
      <c r="E2777">
        <v>19.989999999999998</v>
      </c>
      <c r="F2777">
        <v>16.389999</v>
      </c>
      <c r="G2777">
        <v>19.200001</v>
      </c>
      <c r="H2777">
        <v>21.74</v>
      </c>
      <c r="I2777">
        <v>19.41</v>
      </c>
      <c r="J2777">
        <v>18.449998999999998</v>
      </c>
      <c r="K2777">
        <v>20.51</v>
      </c>
      <c r="L2777">
        <v>20.559999000000001</v>
      </c>
      <c r="M2777">
        <v>15.610001</v>
      </c>
      <c r="N2777">
        <v>14.418001</v>
      </c>
      <c r="O2777">
        <v>15.618665999999999</v>
      </c>
      <c r="P2777">
        <v>12.952667999999999</v>
      </c>
      <c r="R2777" s="9">
        <f t="shared" si="781"/>
        <v>16.180664611105261</v>
      </c>
      <c r="S2777">
        <f t="shared" si="782"/>
        <v>0.19056205046997188</v>
      </c>
      <c r="T2777">
        <f t="shared" si="797"/>
        <v>3.8093353888947377</v>
      </c>
      <c r="U2777">
        <f t="shared" si="783"/>
        <v>18.716183388981015</v>
      </c>
      <c r="V2777">
        <f t="shared" si="784"/>
        <v>0.13909000050685297</v>
      </c>
      <c r="W2777">
        <f t="shared" si="785"/>
        <v>3.023816611018983</v>
      </c>
      <c r="X2777">
        <f t="shared" si="786"/>
        <v>19.689311137808765</v>
      </c>
      <c r="Y2777">
        <f t="shared" si="787"/>
        <v>4.0014083968368419E-2</v>
      </c>
      <c r="Z2777">
        <f t="shared" si="788"/>
        <v>0.82068886219123627</v>
      </c>
      <c r="AG2777" s="9">
        <f t="shared" si="794"/>
        <v>16.787267754816757</v>
      </c>
      <c r="AH2777">
        <f t="shared" si="789"/>
        <v>0.16021672061947184</v>
      </c>
      <c r="AI2777">
        <f t="shared" si="780"/>
        <v>3.2027322451832418</v>
      </c>
      <c r="AJ2777">
        <f t="shared" si="795"/>
        <v>18.69336690960187</v>
      </c>
      <c r="AK2777">
        <f t="shared" si="790"/>
        <v>0.14013951657765078</v>
      </c>
      <c r="AL2777">
        <f t="shared" si="791"/>
        <v>3.046633090398128</v>
      </c>
      <c r="AM2777">
        <f t="shared" si="796"/>
        <v>19.02882445911716</v>
      </c>
      <c r="AN2777">
        <f t="shared" si="792"/>
        <v>7.2217237488193128E-2</v>
      </c>
      <c r="AO2777">
        <f t="shared" si="793"/>
        <v>1.4811755408828411</v>
      </c>
    </row>
    <row r="2778" spans="1:41">
      <c r="A2778">
        <v>13880</v>
      </c>
      <c r="B2778">
        <v>9</v>
      </c>
      <c r="C2778">
        <v>15</v>
      </c>
      <c r="D2778">
        <v>20</v>
      </c>
      <c r="E2778">
        <v>21.049999</v>
      </c>
      <c r="F2778">
        <v>19.989999999999998</v>
      </c>
      <c r="G2778">
        <v>16.389999</v>
      </c>
      <c r="H2778">
        <v>20.280000999999999</v>
      </c>
      <c r="I2778">
        <v>21.74</v>
      </c>
      <c r="J2778">
        <v>19.41</v>
      </c>
      <c r="K2778">
        <v>20.48</v>
      </c>
      <c r="L2778">
        <v>20.51</v>
      </c>
      <c r="M2778">
        <v>20.559999000000001</v>
      </c>
      <c r="N2778">
        <v>13.957333</v>
      </c>
      <c r="O2778">
        <v>15.132332999999999</v>
      </c>
      <c r="P2778">
        <v>13.711332000000001</v>
      </c>
      <c r="R2778" s="9">
        <f t="shared" si="781"/>
        <v>19.349611591973993</v>
      </c>
      <c r="S2778">
        <f t="shared" si="782"/>
        <v>8.0778503031093102E-2</v>
      </c>
      <c r="T2778">
        <f t="shared" si="797"/>
        <v>1.7003874080260069</v>
      </c>
      <c r="U2778">
        <f t="shared" si="783"/>
        <v>20.961744153919664</v>
      </c>
      <c r="V2778">
        <f t="shared" si="784"/>
        <v>3.3616524669780122E-2</v>
      </c>
      <c r="W2778">
        <f t="shared" si="785"/>
        <v>0.68174315391966545</v>
      </c>
      <c r="X2778">
        <f t="shared" si="786"/>
        <v>19.864517207562198</v>
      </c>
      <c r="Y2778">
        <f t="shared" si="787"/>
        <v>3.0052870724502079E-2</v>
      </c>
      <c r="Z2778">
        <f t="shared" si="788"/>
        <v>0.61548279243780257</v>
      </c>
      <c r="AG2778" s="9">
        <f t="shared" si="794"/>
        <v>18.7109353247026</v>
      </c>
      <c r="AH2778">
        <f t="shared" si="789"/>
        <v>0.1111194197822717</v>
      </c>
      <c r="AI2778">
        <f t="shared" si="780"/>
        <v>2.3390636752973997</v>
      </c>
      <c r="AJ2778">
        <f t="shared" si="795"/>
        <v>20.595765775104589</v>
      </c>
      <c r="AK2778">
        <f t="shared" si="790"/>
        <v>1.5570254414908067E-2</v>
      </c>
      <c r="AL2778">
        <f t="shared" si="791"/>
        <v>0.31576477510459</v>
      </c>
      <c r="AM2778">
        <f t="shared" si="796"/>
        <v>19.967748321064803</v>
      </c>
      <c r="AN2778">
        <f t="shared" si="792"/>
        <v>2.5012289010507664E-2</v>
      </c>
      <c r="AO2778">
        <f t="shared" si="793"/>
        <v>0.51225167893519696</v>
      </c>
    </row>
    <row r="2779" spans="1:41">
      <c r="A2779">
        <v>13885</v>
      </c>
      <c r="B2779">
        <v>9</v>
      </c>
      <c r="C2779">
        <v>15</v>
      </c>
      <c r="D2779">
        <v>25</v>
      </c>
      <c r="E2779">
        <v>19.329999999999998</v>
      </c>
      <c r="F2779">
        <v>21.049999</v>
      </c>
      <c r="G2779">
        <v>19.989999999999998</v>
      </c>
      <c r="H2779">
        <v>19.110001</v>
      </c>
      <c r="I2779">
        <v>20.280000999999999</v>
      </c>
      <c r="J2779">
        <v>21.74</v>
      </c>
      <c r="K2779">
        <v>17.850000000000001</v>
      </c>
      <c r="L2779">
        <v>20.48</v>
      </c>
      <c r="M2779">
        <v>20.51</v>
      </c>
      <c r="N2779">
        <v>13.542665</v>
      </c>
      <c r="O2779">
        <v>14.708332</v>
      </c>
      <c r="P2779">
        <v>12.751336</v>
      </c>
      <c r="R2779" s="9">
        <f t="shared" si="781"/>
        <v>20.253069603966789</v>
      </c>
      <c r="S2779">
        <f t="shared" si="782"/>
        <v>4.7753212828080253E-2</v>
      </c>
      <c r="T2779">
        <f t="shared" si="797"/>
        <v>0.92306960396679116</v>
      </c>
      <c r="U2779">
        <f t="shared" si="783"/>
        <v>19.888457904336452</v>
      </c>
      <c r="V2779">
        <f t="shared" si="784"/>
        <v>4.07355763265764E-2</v>
      </c>
      <c r="W2779">
        <f t="shared" si="785"/>
        <v>0.77845690433645132</v>
      </c>
      <c r="X2779">
        <f t="shared" si="786"/>
        <v>19.676401897403498</v>
      </c>
      <c r="Y2779">
        <f t="shared" si="787"/>
        <v>0.10231943402820706</v>
      </c>
      <c r="Z2779">
        <f t="shared" si="788"/>
        <v>1.8264018974034961</v>
      </c>
      <c r="AG2779" s="9">
        <f t="shared" si="794"/>
        <v>20.157730485245658</v>
      </c>
      <c r="AH2779">
        <f t="shared" si="789"/>
        <v>4.2821028724555593E-2</v>
      </c>
      <c r="AI2779">
        <f t="shared" si="780"/>
        <v>0.82773048524565951</v>
      </c>
      <c r="AJ2779">
        <f t="shared" si="795"/>
        <v>20.16298799000576</v>
      </c>
      <c r="AK2779">
        <f t="shared" si="790"/>
        <v>5.5101357137854662E-2</v>
      </c>
      <c r="AL2779">
        <f t="shared" si="791"/>
        <v>1.0529869900057598</v>
      </c>
      <c r="AM2779">
        <f t="shared" si="796"/>
        <v>19.837985662159348</v>
      </c>
      <c r="AN2779">
        <f t="shared" si="792"/>
        <v>0.11137174577923507</v>
      </c>
      <c r="AO2779">
        <f t="shared" si="793"/>
        <v>1.9879856621593461</v>
      </c>
    </row>
    <row r="2780" spans="1:41">
      <c r="A2780">
        <v>13890</v>
      </c>
      <c r="B2780">
        <v>9</v>
      </c>
      <c r="C2780">
        <v>15</v>
      </c>
      <c r="D2780">
        <v>30</v>
      </c>
      <c r="E2780">
        <v>15.18</v>
      </c>
      <c r="F2780">
        <v>19.329999999999998</v>
      </c>
      <c r="G2780">
        <v>21.049999</v>
      </c>
      <c r="H2780">
        <v>17</v>
      </c>
      <c r="I2780">
        <v>19.110001</v>
      </c>
      <c r="J2780">
        <v>20.280000999999999</v>
      </c>
      <c r="K2780">
        <v>15.51</v>
      </c>
      <c r="L2780">
        <v>17.850000000000001</v>
      </c>
      <c r="M2780">
        <v>20.48</v>
      </c>
      <c r="N2780">
        <v>12.689667999999999</v>
      </c>
      <c r="O2780">
        <v>14.870666999999999</v>
      </c>
      <c r="P2780">
        <v>12.226667000000001</v>
      </c>
      <c r="R2780" s="9">
        <f t="shared" si="781"/>
        <v>18.625105856457161</v>
      </c>
      <c r="S2780">
        <f t="shared" si="782"/>
        <v>0.22695031992471418</v>
      </c>
      <c r="T2780">
        <f t="shared" si="797"/>
        <v>3.4451058564571611</v>
      </c>
      <c r="U2780">
        <f t="shared" si="783"/>
        <v>18.75027428590295</v>
      </c>
      <c r="V2780">
        <f t="shared" si="784"/>
        <v>0.10295731093546767</v>
      </c>
      <c r="W2780">
        <f t="shared" si="785"/>
        <v>1.7502742859029503</v>
      </c>
      <c r="X2780">
        <f t="shared" si="786"/>
        <v>17.349378813297143</v>
      </c>
      <c r="Y2780">
        <f t="shared" si="787"/>
        <v>0.11859308918743672</v>
      </c>
      <c r="Z2780">
        <f t="shared" si="788"/>
        <v>1.8393788132971434</v>
      </c>
      <c r="AG2780" s="9">
        <f t="shared" si="794"/>
        <v>19.08430492891603</v>
      </c>
      <c r="AH2780">
        <f t="shared" si="789"/>
        <v>0.25720058820263703</v>
      </c>
      <c r="AI2780">
        <f t="shared" ref="AI2780:AI2843" si="798">ABS(E2780-AG2780)</f>
        <v>3.9043049289160301</v>
      </c>
      <c r="AJ2780">
        <f t="shared" si="795"/>
        <v>19.03898093090724</v>
      </c>
      <c r="AK2780">
        <f t="shared" si="790"/>
        <v>0.1199400547592494</v>
      </c>
      <c r="AL2780">
        <f t="shared" si="791"/>
        <v>2.0389809309072398</v>
      </c>
      <c r="AM2780">
        <f t="shared" si="796"/>
        <v>17.884792657256202</v>
      </c>
      <c r="AN2780">
        <f t="shared" si="792"/>
        <v>0.15311364650265652</v>
      </c>
      <c r="AO2780">
        <f t="shared" si="793"/>
        <v>2.3747926572562026</v>
      </c>
    </row>
    <row r="2781" spans="1:41">
      <c r="A2781">
        <v>13895</v>
      </c>
      <c r="B2781">
        <v>9</v>
      </c>
      <c r="C2781">
        <v>15</v>
      </c>
      <c r="D2781">
        <v>35</v>
      </c>
      <c r="E2781">
        <v>15.03</v>
      </c>
      <c r="F2781">
        <v>15.18</v>
      </c>
      <c r="G2781">
        <v>19.329999999999998</v>
      </c>
      <c r="H2781">
        <v>16.760000000000002</v>
      </c>
      <c r="I2781">
        <v>17</v>
      </c>
      <c r="J2781">
        <v>19.110001</v>
      </c>
      <c r="K2781">
        <v>19.25</v>
      </c>
      <c r="L2781">
        <v>15.51</v>
      </c>
      <c r="M2781">
        <v>17.850000000000001</v>
      </c>
      <c r="N2781">
        <v>13.166999000000001</v>
      </c>
      <c r="O2781">
        <v>14.295</v>
      </c>
      <c r="P2781">
        <v>13.023999999999999</v>
      </c>
      <c r="R2781" s="9">
        <f t="shared" si="781"/>
        <v>14.966313001240621</v>
      </c>
      <c r="S2781">
        <f t="shared" si="782"/>
        <v>4.2373252667583499E-3</v>
      </c>
      <c r="T2781">
        <f t="shared" si="797"/>
        <v>6.3686998759378E-2</v>
      </c>
      <c r="U2781">
        <f t="shared" si="783"/>
        <v>16.540965992253611</v>
      </c>
      <c r="V2781">
        <f t="shared" si="784"/>
        <v>1.3068854877469617E-2</v>
      </c>
      <c r="W2781">
        <f t="shared" si="785"/>
        <v>0.21903400774639081</v>
      </c>
      <c r="X2781">
        <f t="shared" si="786"/>
        <v>15.328673013849397</v>
      </c>
      <c r="Y2781">
        <f t="shared" si="787"/>
        <v>0.20370529798184953</v>
      </c>
      <c r="Z2781">
        <f t="shared" si="788"/>
        <v>3.9213269861506035</v>
      </c>
      <c r="AG2781" s="9">
        <f t="shared" si="794"/>
        <v>15.847635444278783</v>
      </c>
      <c r="AH2781">
        <f t="shared" si="789"/>
        <v>5.4400229160265046E-2</v>
      </c>
      <c r="AI2781">
        <f t="shared" si="798"/>
        <v>0.81763544427878365</v>
      </c>
      <c r="AJ2781">
        <f t="shared" si="795"/>
        <v>17.012115909774604</v>
      </c>
      <c r="AK2781">
        <f t="shared" si="790"/>
        <v>1.5042715380346192E-2</v>
      </c>
      <c r="AL2781">
        <f t="shared" si="791"/>
        <v>0.25211590977460219</v>
      </c>
      <c r="AM2781">
        <f t="shared" si="796"/>
        <v>15.769086678554089</v>
      </c>
      <c r="AN2781">
        <f t="shared" si="792"/>
        <v>0.18082666604913822</v>
      </c>
      <c r="AO2781">
        <f t="shared" si="793"/>
        <v>3.4809133214459109</v>
      </c>
    </row>
    <row r="2782" spans="1:41">
      <c r="A2782">
        <v>13900</v>
      </c>
      <c r="B2782">
        <v>9</v>
      </c>
      <c r="C2782">
        <v>15</v>
      </c>
      <c r="D2782">
        <v>40</v>
      </c>
      <c r="E2782">
        <v>19.799999</v>
      </c>
      <c r="F2782">
        <v>15.03</v>
      </c>
      <c r="G2782">
        <v>15.18</v>
      </c>
      <c r="H2782">
        <v>20.91</v>
      </c>
      <c r="I2782">
        <v>16.760000000000002</v>
      </c>
      <c r="J2782">
        <v>17</v>
      </c>
      <c r="K2782">
        <v>22.030000999999999</v>
      </c>
      <c r="L2782">
        <v>19.25</v>
      </c>
      <c r="M2782">
        <v>15.51</v>
      </c>
      <c r="N2782">
        <v>13.856665</v>
      </c>
      <c r="O2782">
        <v>15.387002000000001</v>
      </c>
      <c r="P2782">
        <v>13.371332000000001</v>
      </c>
      <c r="R2782" s="9">
        <f t="shared" si="781"/>
        <v>14.905446443052268</v>
      </c>
      <c r="S2782">
        <f t="shared" si="782"/>
        <v>0.2471996365730994</v>
      </c>
      <c r="T2782">
        <f t="shared" si="797"/>
        <v>4.8945525569477315</v>
      </c>
      <c r="U2782">
        <f t="shared" si="783"/>
        <v>16.417556683265445</v>
      </c>
      <c r="V2782">
        <f t="shared" si="784"/>
        <v>0.21484664355497632</v>
      </c>
      <c r="W2782">
        <f t="shared" si="785"/>
        <v>4.4924433167345548</v>
      </c>
      <c r="X2782">
        <f t="shared" si="786"/>
        <v>18.488231215473728</v>
      </c>
      <c r="Y2782">
        <f t="shared" si="787"/>
        <v>0.16077029613054808</v>
      </c>
      <c r="Z2782">
        <f t="shared" si="788"/>
        <v>3.5417697845262701</v>
      </c>
      <c r="AG2782" s="9">
        <f t="shared" si="794"/>
        <v>14.955106279118869</v>
      </c>
      <c r="AH2782">
        <f t="shared" si="789"/>
        <v>0.24469156391781285</v>
      </c>
      <c r="AI2782">
        <f t="shared" si="798"/>
        <v>4.8448927208811305</v>
      </c>
      <c r="AJ2782">
        <f t="shared" si="795"/>
        <v>16.476577152932865</v>
      </c>
      <c r="AK2782">
        <f t="shared" si="790"/>
        <v>0.21202404816198636</v>
      </c>
      <c r="AL2782">
        <f t="shared" si="791"/>
        <v>4.4334228470671349</v>
      </c>
      <c r="AM2782">
        <f t="shared" si="796"/>
        <v>18.012816867767263</v>
      </c>
      <c r="AN2782">
        <f t="shared" si="792"/>
        <v>0.18235061052574331</v>
      </c>
      <c r="AO2782">
        <f t="shared" si="793"/>
        <v>4.0171841322327353</v>
      </c>
    </row>
    <row r="2783" spans="1:41">
      <c r="A2783">
        <v>13905</v>
      </c>
      <c r="B2783">
        <v>9</v>
      </c>
      <c r="C2783">
        <v>15</v>
      </c>
      <c r="D2783">
        <v>45</v>
      </c>
      <c r="E2783">
        <v>20.93</v>
      </c>
      <c r="F2783">
        <v>19.799999</v>
      </c>
      <c r="G2783">
        <v>15.03</v>
      </c>
      <c r="H2783">
        <v>15.33</v>
      </c>
      <c r="I2783">
        <v>20.91</v>
      </c>
      <c r="J2783">
        <v>16.760000000000002</v>
      </c>
      <c r="K2783">
        <v>22.34</v>
      </c>
      <c r="L2783">
        <v>22.030000999999999</v>
      </c>
      <c r="M2783">
        <v>19.25</v>
      </c>
      <c r="N2783">
        <v>14.155666999999999</v>
      </c>
      <c r="O2783">
        <v>16.345002999999998</v>
      </c>
      <c r="P2783">
        <v>14.79</v>
      </c>
      <c r="R2783" s="9">
        <f t="shared" si="781"/>
        <v>19.200833691546837</v>
      </c>
      <c r="S2783">
        <f t="shared" si="782"/>
        <v>8.2616641588779877E-2</v>
      </c>
      <c r="T2783">
        <f t="shared" si="797"/>
        <v>1.7291663084531628</v>
      </c>
      <c r="U2783">
        <f t="shared" si="783"/>
        <v>20.364646958951504</v>
      </c>
      <c r="V2783">
        <f t="shared" si="784"/>
        <v>0.32841793600466429</v>
      </c>
      <c r="W2783">
        <f t="shared" si="785"/>
        <v>5.0346469589515035</v>
      </c>
      <c r="X2783">
        <f t="shared" si="786"/>
        <v>21.207005678004894</v>
      </c>
      <c r="Y2783">
        <f t="shared" si="787"/>
        <v>5.0715949955018186E-2</v>
      </c>
      <c r="Z2783">
        <f t="shared" si="788"/>
        <v>1.1329943219951062</v>
      </c>
      <c r="AG2783" s="9">
        <f t="shared" si="794"/>
        <v>18.316587431355693</v>
      </c>
      <c r="AH2783">
        <f t="shared" si="789"/>
        <v>0.12486443232892055</v>
      </c>
      <c r="AI2783">
        <f t="shared" si="798"/>
        <v>2.613412568644307</v>
      </c>
      <c r="AJ2783">
        <f t="shared" si="795"/>
        <v>19.664085324511884</v>
      </c>
      <c r="AK2783">
        <f t="shared" si="790"/>
        <v>0.28271919925061212</v>
      </c>
      <c r="AL2783">
        <f t="shared" si="791"/>
        <v>4.334085324511884</v>
      </c>
      <c r="AM2783">
        <f t="shared" si="796"/>
        <v>20.860583372746579</v>
      </c>
      <c r="AN2783">
        <f t="shared" si="792"/>
        <v>6.6222767558344733E-2</v>
      </c>
      <c r="AO2783">
        <f t="shared" si="793"/>
        <v>1.4794166272534213</v>
      </c>
    </row>
    <row r="2784" spans="1:41">
      <c r="A2784">
        <v>13910</v>
      </c>
      <c r="B2784">
        <v>9</v>
      </c>
      <c r="C2784">
        <v>15</v>
      </c>
      <c r="D2784">
        <v>50</v>
      </c>
      <c r="E2784">
        <v>22.390001000000002</v>
      </c>
      <c r="F2784">
        <v>20.93</v>
      </c>
      <c r="G2784">
        <v>19.799999</v>
      </c>
      <c r="H2784">
        <v>8.9600000000000009</v>
      </c>
      <c r="I2784">
        <v>15.33</v>
      </c>
      <c r="J2784">
        <v>20.91</v>
      </c>
      <c r="K2784">
        <v>22.120000999999998</v>
      </c>
      <c r="L2784">
        <v>22.34</v>
      </c>
      <c r="M2784">
        <v>22.030000999999999</v>
      </c>
      <c r="N2784">
        <v>13.779999</v>
      </c>
      <c r="O2784">
        <v>16.148001000000001</v>
      </c>
      <c r="P2784">
        <v>14.631332</v>
      </c>
      <c r="R2784" s="9">
        <f t="shared" si="781"/>
        <v>20.171002734317288</v>
      </c>
      <c r="S2784">
        <f t="shared" si="782"/>
        <v>9.9106662196339956E-2</v>
      </c>
      <c r="T2784">
        <f t="shared" si="797"/>
        <v>2.2189982656827141</v>
      </c>
      <c r="U2784">
        <f t="shared" si="783"/>
        <v>16.031294286576948</v>
      </c>
      <c r="V2784">
        <f t="shared" si="784"/>
        <v>0.78920695162689136</v>
      </c>
      <c r="W2784">
        <f t="shared" si="785"/>
        <v>7.071294286576947</v>
      </c>
      <c r="X2784">
        <f t="shared" si="786"/>
        <v>21.177173250801328</v>
      </c>
      <c r="Y2784">
        <f t="shared" si="787"/>
        <v>4.2623314040477242E-2</v>
      </c>
      <c r="Z2784">
        <f t="shared" si="788"/>
        <v>0.94282774919867052</v>
      </c>
      <c r="AG2784" s="9">
        <f t="shared" si="794"/>
        <v>20.055565996010444</v>
      </c>
      <c r="AH2784">
        <f t="shared" si="789"/>
        <v>0.10426238944739474</v>
      </c>
      <c r="AI2784">
        <f t="shared" si="798"/>
        <v>2.3344350039895581</v>
      </c>
      <c r="AJ2784">
        <f t="shared" si="795"/>
        <v>16.860581922539104</v>
      </c>
      <c r="AK2784">
        <f t="shared" si="790"/>
        <v>0.88176137528338205</v>
      </c>
      <c r="AL2784">
        <f t="shared" si="791"/>
        <v>7.9005819225391036</v>
      </c>
      <c r="AM2784">
        <f t="shared" si="796"/>
        <v>21.379997722590023</v>
      </c>
      <c r="AN2784">
        <f t="shared" si="792"/>
        <v>3.3454034536887028E-2</v>
      </c>
      <c r="AO2784">
        <f t="shared" si="793"/>
        <v>0.74000327740997562</v>
      </c>
    </row>
    <row r="2785" spans="1:41">
      <c r="A2785">
        <v>13915</v>
      </c>
      <c r="B2785">
        <v>9</v>
      </c>
      <c r="C2785">
        <v>15</v>
      </c>
      <c r="D2785">
        <v>55</v>
      </c>
      <c r="E2785">
        <v>20.49</v>
      </c>
      <c r="F2785">
        <v>22.390001000000002</v>
      </c>
      <c r="G2785">
        <v>20.93</v>
      </c>
      <c r="H2785">
        <v>20.66</v>
      </c>
      <c r="I2785">
        <v>8.9600000000000009</v>
      </c>
      <c r="J2785">
        <v>15.33</v>
      </c>
      <c r="K2785">
        <v>17.640001000000002</v>
      </c>
      <c r="L2785">
        <v>22.120000999999998</v>
      </c>
      <c r="M2785">
        <v>22.34</v>
      </c>
      <c r="N2785">
        <v>14.379999</v>
      </c>
      <c r="O2785">
        <v>15.753333</v>
      </c>
      <c r="P2785">
        <v>13.890333999999999</v>
      </c>
      <c r="R2785" s="9">
        <f t="shared" si="781"/>
        <v>21.539711662122556</v>
      </c>
      <c r="S2785">
        <f t="shared" si="782"/>
        <v>5.123043739007116E-2</v>
      </c>
      <c r="T2785">
        <f t="shared" si="797"/>
        <v>1.049711662122558</v>
      </c>
      <c r="U2785">
        <f t="shared" si="783"/>
        <v>11.107380571483343</v>
      </c>
      <c r="V2785">
        <f t="shared" si="784"/>
        <v>0.46237267320990594</v>
      </c>
      <c r="W2785">
        <f t="shared" si="785"/>
        <v>9.5526194285166568</v>
      </c>
      <c r="X2785">
        <f t="shared" si="786"/>
        <v>20.608328217515833</v>
      </c>
      <c r="Y2785">
        <f t="shared" si="787"/>
        <v>0.16827250846050582</v>
      </c>
      <c r="Z2785">
        <f t="shared" si="788"/>
        <v>2.9683272175158315</v>
      </c>
      <c r="AG2785" s="9">
        <f t="shared" si="794"/>
        <v>21.37069628333051</v>
      </c>
      <c r="AH2785">
        <f t="shared" si="789"/>
        <v>4.2981761021498852E-2</v>
      </c>
      <c r="AI2785">
        <f t="shared" si="798"/>
        <v>0.88069628333051142</v>
      </c>
      <c r="AJ2785">
        <f t="shared" si="795"/>
        <v>11.982175676498477</v>
      </c>
      <c r="AK2785">
        <f t="shared" si="790"/>
        <v>0.42003021894973491</v>
      </c>
      <c r="AL2785">
        <f t="shared" si="791"/>
        <v>8.6778243235015236</v>
      </c>
      <c r="AM2785">
        <f t="shared" si="796"/>
        <v>20.966836547181263</v>
      </c>
      <c r="AN2785">
        <f t="shared" si="792"/>
        <v>0.18859610876333061</v>
      </c>
      <c r="AO2785">
        <f t="shared" si="793"/>
        <v>3.3268355471812612</v>
      </c>
    </row>
    <row r="2786" spans="1:41">
      <c r="A2786">
        <v>13920</v>
      </c>
      <c r="B2786">
        <v>9</v>
      </c>
      <c r="C2786">
        <v>16</v>
      </c>
      <c r="D2786">
        <v>0</v>
      </c>
      <c r="E2786">
        <v>20.67</v>
      </c>
      <c r="F2786">
        <v>20.49</v>
      </c>
      <c r="G2786">
        <v>22.390001000000002</v>
      </c>
      <c r="H2786">
        <v>22.68</v>
      </c>
      <c r="I2786">
        <v>20.66</v>
      </c>
      <c r="J2786">
        <v>8.9600000000000009</v>
      </c>
      <c r="K2786">
        <v>19.27</v>
      </c>
      <c r="L2786">
        <v>17.640001000000002</v>
      </c>
      <c r="M2786">
        <v>22.120000999999998</v>
      </c>
      <c r="N2786">
        <v>14.196668000000001</v>
      </c>
      <c r="O2786">
        <v>15.442</v>
      </c>
      <c r="P2786">
        <v>13.116332999999999</v>
      </c>
      <c r="R2786" s="9">
        <f t="shared" si="781"/>
        <v>19.821941103220333</v>
      </c>
      <c r="S2786">
        <f t="shared" si="782"/>
        <v>4.1028490410240405E-2</v>
      </c>
      <c r="T2786">
        <f t="shared" si="797"/>
        <v>0.84805889677966917</v>
      </c>
      <c r="U2786">
        <f t="shared" si="783"/>
        <v>20.185122188437326</v>
      </c>
      <c r="V2786">
        <f t="shared" si="784"/>
        <v>0.11000343084491507</v>
      </c>
      <c r="W2786">
        <f t="shared" si="785"/>
        <v>2.4948778115626737</v>
      </c>
      <c r="X2786">
        <f t="shared" si="786"/>
        <v>17.352322882308659</v>
      </c>
      <c r="Y2786">
        <f t="shared" si="787"/>
        <v>9.9516197077910776E-2</v>
      </c>
      <c r="Z2786">
        <f t="shared" si="788"/>
        <v>1.9176771176913405</v>
      </c>
      <c r="AG2786" s="9">
        <f t="shared" si="794"/>
        <v>20.312340458944252</v>
      </c>
      <c r="AH2786">
        <f t="shared" si="789"/>
        <v>1.7303315967864028E-2</v>
      </c>
      <c r="AI2786">
        <f t="shared" si="798"/>
        <v>0.35765954105574949</v>
      </c>
      <c r="AJ2786">
        <f t="shared" si="795"/>
        <v>18.519656565144125</v>
      </c>
      <c r="AK2786">
        <f t="shared" si="790"/>
        <v>0.18343665938517967</v>
      </c>
      <c r="AL2786">
        <f t="shared" si="791"/>
        <v>4.160343434855875</v>
      </c>
      <c r="AM2786">
        <f t="shared" si="796"/>
        <v>18.053334690709619</v>
      </c>
      <c r="AN2786">
        <f t="shared" si="792"/>
        <v>6.3137794981337869E-2</v>
      </c>
      <c r="AO2786">
        <f t="shared" si="793"/>
        <v>1.2166653092903807</v>
      </c>
    </row>
    <row r="2787" spans="1:41">
      <c r="A2787">
        <v>13925</v>
      </c>
      <c r="B2787">
        <v>9</v>
      </c>
      <c r="C2787">
        <v>16</v>
      </c>
      <c r="D2787">
        <v>5</v>
      </c>
      <c r="E2787">
        <v>16.420000000000002</v>
      </c>
      <c r="F2787">
        <v>20.67</v>
      </c>
      <c r="G2787">
        <v>20.49</v>
      </c>
      <c r="H2787">
        <v>17.730001000000001</v>
      </c>
      <c r="I2787">
        <v>22.68</v>
      </c>
      <c r="J2787">
        <v>20.66</v>
      </c>
      <c r="K2787">
        <v>7.18</v>
      </c>
      <c r="L2787">
        <v>19.27</v>
      </c>
      <c r="M2787">
        <v>17.640001000000002</v>
      </c>
      <c r="N2787">
        <v>13.261333</v>
      </c>
      <c r="O2787">
        <v>14.611332000000001</v>
      </c>
      <c r="P2787">
        <v>12.853666</v>
      </c>
      <c r="R2787" s="9">
        <f t="shared" si="781"/>
        <v>19.883544446307948</v>
      </c>
      <c r="S2787">
        <f t="shared" si="782"/>
        <v>0.21093449733909533</v>
      </c>
      <c r="T2787">
        <f t="shared" si="797"/>
        <v>3.4635444463079459</v>
      </c>
      <c r="U2787">
        <f t="shared" si="783"/>
        <v>21.745966361676246</v>
      </c>
      <c r="V2787">
        <f t="shared" si="784"/>
        <v>0.22650677581328077</v>
      </c>
      <c r="W2787">
        <f t="shared" si="785"/>
        <v>4.0159653616762441</v>
      </c>
      <c r="X2787">
        <f t="shared" si="786"/>
        <v>18.790312625051833</v>
      </c>
      <c r="Y2787">
        <f t="shared" si="787"/>
        <v>1.6170351845476092</v>
      </c>
      <c r="Z2787">
        <f t="shared" si="788"/>
        <v>11.610312625051833</v>
      </c>
      <c r="AG2787" s="9">
        <f t="shared" si="794"/>
        <v>19.966586235891508</v>
      </c>
      <c r="AH2787">
        <f t="shared" si="789"/>
        <v>0.21599185358657164</v>
      </c>
      <c r="AI2787">
        <f t="shared" si="798"/>
        <v>3.5465862358915068</v>
      </c>
      <c r="AJ2787">
        <f t="shared" si="795"/>
        <v>21.540223491151412</v>
      </c>
      <c r="AK2787">
        <f t="shared" si="790"/>
        <v>0.21490255365193778</v>
      </c>
      <c r="AL2787">
        <f t="shared" si="791"/>
        <v>3.8102224911514107</v>
      </c>
      <c r="AM2787">
        <f t="shared" si="796"/>
        <v>18.593910256481568</v>
      </c>
      <c r="AN2787">
        <f t="shared" si="792"/>
        <v>1.5896810942174886</v>
      </c>
      <c r="AO2787">
        <f t="shared" si="793"/>
        <v>11.413910256481568</v>
      </c>
    </row>
    <row r="2788" spans="1:41">
      <c r="A2788">
        <v>13930</v>
      </c>
      <c r="B2788">
        <v>9</v>
      </c>
      <c r="C2788">
        <v>16</v>
      </c>
      <c r="D2788">
        <v>10</v>
      </c>
      <c r="E2788">
        <v>11.200001</v>
      </c>
      <c r="F2788">
        <v>16.420000000000002</v>
      </c>
      <c r="G2788">
        <v>20.67</v>
      </c>
      <c r="H2788">
        <v>17.93</v>
      </c>
      <c r="I2788">
        <v>17.730001000000001</v>
      </c>
      <c r="J2788">
        <v>22.68</v>
      </c>
      <c r="K2788">
        <v>19.190000999999999</v>
      </c>
      <c r="L2788">
        <v>7.18</v>
      </c>
      <c r="M2788">
        <v>19.27</v>
      </c>
      <c r="N2788">
        <v>13.097</v>
      </c>
      <c r="O2788">
        <v>15.537001</v>
      </c>
      <c r="P2788">
        <v>14.350332999999999</v>
      </c>
      <c r="R2788" s="9">
        <f t="shared" si="781"/>
        <v>16.067252089354444</v>
      </c>
      <c r="S2788">
        <f t="shared" si="782"/>
        <v>0.43457595131950821</v>
      </c>
      <c r="T2788">
        <f t="shared" si="797"/>
        <v>4.8672510893544434</v>
      </c>
      <c r="U2788">
        <f t="shared" si="783"/>
        <v>17.355989626499678</v>
      </c>
      <c r="V2788">
        <f t="shared" si="784"/>
        <v>3.2013963943130046E-2</v>
      </c>
      <c r="W2788">
        <f t="shared" si="785"/>
        <v>0.57401037350032169</v>
      </c>
      <c r="X2788">
        <f t="shared" si="786"/>
        <v>8.5337913403048837</v>
      </c>
      <c r="Y2788">
        <f t="shared" si="787"/>
        <v>0.55530010966102172</v>
      </c>
      <c r="Z2788">
        <f t="shared" si="788"/>
        <v>10.656209659695115</v>
      </c>
      <c r="AG2788" s="9">
        <f t="shared" si="794"/>
        <v>16.990219296156742</v>
      </c>
      <c r="AH2788">
        <f t="shared" si="789"/>
        <v>0.51698373028330458</v>
      </c>
      <c r="AI2788">
        <f t="shared" si="798"/>
        <v>5.7902182961567412</v>
      </c>
      <c r="AJ2788">
        <f t="shared" si="795"/>
        <v>18.261439744009383</v>
      </c>
      <c r="AK2788">
        <f t="shared" si="790"/>
        <v>1.8485206023947768E-2</v>
      </c>
      <c r="AL2788">
        <f t="shared" si="791"/>
        <v>0.33143974400938347</v>
      </c>
      <c r="AM2788">
        <f t="shared" si="796"/>
        <v>10.321659777987103</v>
      </c>
      <c r="AN2788">
        <f t="shared" si="792"/>
        <v>0.46213344241164434</v>
      </c>
      <c r="AO2788">
        <f t="shared" si="793"/>
        <v>8.8683412220128961</v>
      </c>
    </row>
    <row r="2789" spans="1:41">
      <c r="A2789">
        <v>13935</v>
      </c>
      <c r="B2789">
        <v>9</v>
      </c>
      <c r="C2789">
        <v>16</v>
      </c>
      <c r="D2789">
        <v>15</v>
      </c>
      <c r="E2789">
        <v>19.050001000000002</v>
      </c>
      <c r="F2789">
        <v>11.200001</v>
      </c>
      <c r="G2789">
        <v>16.420000000000002</v>
      </c>
      <c r="H2789">
        <v>20.07</v>
      </c>
      <c r="I2789">
        <v>17.93</v>
      </c>
      <c r="J2789">
        <v>17.730001000000001</v>
      </c>
      <c r="K2789">
        <v>21.040001</v>
      </c>
      <c r="L2789">
        <v>19.190000999999999</v>
      </c>
      <c r="M2789">
        <v>7.18</v>
      </c>
      <c r="N2789">
        <v>14.428331999999999</v>
      </c>
      <c r="O2789">
        <v>16.290997999999998</v>
      </c>
      <c r="P2789">
        <v>15.409665</v>
      </c>
      <c r="R2789" s="9">
        <f t="shared" si="781"/>
        <v>11.542699469793046</v>
      </c>
      <c r="S2789">
        <f t="shared" si="782"/>
        <v>0.39408404914031003</v>
      </c>
      <c r="T2789">
        <f t="shared" si="797"/>
        <v>7.5073015302069557</v>
      </c>
      <c r="U2789">
        <f t="shared" si="783"/>
        <v>16.965727041152824</v>
      </c>
      <c r="V2789">
        <f t="shared" si="784"/>
        <v>0.15467229491017317</v>
      </c>
      <c r="W2789">
        <f t="shared" si="785"/>
        <v>3.1042729588471758</v>
      </c>
      <c r="X2789">
        <f t="shared" si="786"/>
        <v>18.674686324596738</v>
      </c>
      <c r="Y2789">
        <f t="shared" si="787"/>
        <v>0.11241989367791674</v>
      </c>
      <c r="Z2789">
        <f t="shared" si="788"/>
        <v>2.3653146754032619</v>
      </c>
      <c r="AG2789" s="9">
        <f t="shared" si="794"/>
        <v>12.558064971789094</v>
      </c>
      <c r="AH2789">
        <f t="shared" si="789"/>
        <v>0.34078402558671295</v>
      </c>
      <c r="AI2789">
        <f t="shared" si="798"/>
        <v>6.4919360282109082</v>
      </c>
      <c r="AJ2789">
        <f t="shared" si="795"/>
        <v>17.088919853554788</v>
      </c>
      <c r="AK2789">
        <f t="shared" si="790"/>
        <v>0.14853413783982122</v>
      </c>
      <c r="AL2789">
        <f t="shared" si="791"/>
        <v>2.9810801464452119</v>
      </c>
      <c r="AM2789">
        <f t="shared" si="796"/>
        <v>16.796804365244213</v>
      </c>
      <c r="AN2789">
        <f t="shared" si="792"/>
        <v>0.20167283427200344</v>
      </c>
      <c r="AO2789">
        <f t="shared" si="793"/>
        <v>4.2431966347557868</v>
      </c>
    </row>
    <row r="2790" spans="1:41">
      <c r="A2790">
        <v>13940</v>
      </c>
      <c r="B2790">
        <v>9</v>
      </c>
      <c r="C2790">
        <v>16</v>
      </c>
      <c r="D2790">
        <v>20</v>
      </c>
      <c r="E2790">
        <v>19.719999000000001</v>
      </c>
      <c r="F2790">
        <v>19.050001000000002</v>
      </c>
      <c r="G2790">
        <v>11.200001</v>
      </c>
      <c r="H2790">
        <v>22.32</v>
      </c>
      <c r="I2790">
        <v>20.07</v>
      </c>
      <c r="J2790">
        <v>17.93</v>
      </c>
      <c r="K2790">
        <v>21.07</v>
      </c>
      <c r="L2790">
        <v>21.040001</v>
      </c>
      <c r="M2790">
        <v>19.190000999999999</v>
      </c>
      <c r="N2790">
        <v>14.940999</v>
      </c>
      <c r="O2790">
        <v>17.133665000000001</v>
      </c>
      <c r="P2790">
        <v>15.534333999999999</v>
      </c>
      <c r="R2790" s="9">
        <f t="shared" si="781"/>
        <v>18.613816266223768</v>
      </c>
      <c r="S2790">
        <f t="shared" si="782"/>
        <v>5.6094461960988592E-2</v>
      </c>
      <c r="T2790">
        <f t="shared" si="797"/>
        <v>1.1061827337762331</v>
      </c>
      <c r="U2790">
        <f t="shared" si="783"/>
        <v>19.671723560642572</v>
      </c>
      <c r="V2790">
        <f t="shared" si="784"/>
        <v>0.11865037810741164</v>
      </c>
      <c r="W2790">
        <f t="shared" si="785"/>
        <v>2.6482764393574278</v>
      </c>
      <c r="X2790">
        <f t="shared" si="786"/>
        <v>20.40771792965241</v>
      </c>
      <c r="Y2790">
        <f t="shared" si="787"/>
        <v>3.1432466556601341E-2</v>
      </c>
      <c r="Z2790">
        <f t="shared" si="788"/>
        <v>0.66228207034759023</v>
      </c>
      <c r="AG2790" s="9">
        <f t="shared" si="794"/>
        <v>17.074811044970041</v>
      </c>
      <c r="AH2790">
        <f t="shared" si="789"/>
        <v>0.13413732703688072</v>
      </c>
      <c r="AI2790">
        <f t="shared" si="798"/>
        <v>2.6451879550299608</v>
      </c>
      <c r="AJ2790">
        <f t="shared" si="795"/>
        <v>19.17295177011086</v>
      </c>
      <c r="AK2790">
        <f t="shared" si="790"/>
        <v>0.14099678449324105</v>
      </c>
      <c r="AL2790">
        <f t="shared" si="791"/>
        <v>3.1470482298891405</v>
      </c>
      <c r="AM2790">
        <f t="shared" si="796"/>
        <v>20.190724066387308</v>
      </c>
      <c r="AN2790">
        <f t="shared" si="792"/>
        <v>4.1731178624237905E-2</v>
      </c>
      <c r="AO2790">
        <f t="shared" si="793"/>
        <v>0.87927593361269274</v>
      </c>
    </row>
    <row r="2791" spans="1:41">
      <c r="A2791">
        <v>13945</v>
      </c>
      <c r="B2791">
        <v>9</v>
      </c>
      <c r="C2791">
        <v>16</v>
      </c>
      <c r="D2791">
        <v>25</v>
      </c>
      <c r="E2791">
        <v>17.350000000000001</v>
      </c>
      <c r="F2791">
        <v>19.719999000000001</v>
      </c>
      <c r="G2791">
        <v>19.050001000000002</v>
      </c>
      <c r="H2791">
        <v>20.880001</v>
      </c>
      <c r="I2791">
        <v>22.32</v>
      </c>
      <c r="J2791">
        <v>20.07</v>
      </c>
      <c r="K2791">
        <v>19.920000000000002</v>
      </c>
      <c r="L2791">
        <v>21.07</v>
      </c>
      <c r="M2791">
        <v>21.040001</v>
      </c>
      <c r="N2791">
        <v>15.333667999999999</v>
      </c>
      <c r="O2791">
        <v>16.995667999999998</v>
      </c>
      <c r="P2791">
        <v>14.673</v>
      </c>
      <c r="R2791" s="9">
        <f t="shared" si="781"/>
        <v>19.254374836397879</v>
      </c>
      <c r="S2791">
        <f t="shared" si="782"/>
        <v>0.10976223840909959</v>
      </c>
      <c r="T2791">
        <f t="shared" si="797"/>
        <v>1.9043748363978779</v>
      </c>
      <c r="U2791">
        <f t="shared" si="783"/>
        <v>21.541229647356374</v>
      </c>
      <c r="V2791">
        <f t="shared" si="784"/>
        <v>3.1668037149824572E-2</v>
      </c>
      <c r="W2791">
        <f t="shared" si="785"/>
        <v>0.66122864735637421</v>
      </c>
      <c r="X2791">
        <f t="shared" si="786"/>
        <v>20.465569910762309</v>
      </c>
      <c r="Y2791">
        <f t="shared" si="787"/>
        <v>2.7388047729031466E-2</v>
      </c>
      <c r="Z2791">
        <f t="shared" si="788"/>
        <v>0.54556991076230688</v>
      </c>
      <c r="AG2791" s="9">
        <f t="shared" si="794"/>
        <v>19.18830788875216</v>
      </c>
      <c r="AH2791">
        <f t="shared" si="789"/>
        <v>0.10595434517303506</v>
      </c>
      <c r="AI2791">
        <f t="shared" si="798"/>
        <v>1.8383078887521584</v>
      </c>
      <c r="AJ2791">
        <f t="shared" si="795"/>
        <v>21.24901172177201</v>
      </c>
      <c r="AK2791">
        <f t="shared" si="790"/>
        <v>1.7672926441527011E-2</v>
      </c>
      <c r="AL2791">
        <f t="shared" si="791"/>
        <v>0.36901072177201044</v>
      </c>
      <c r="AM2791">
        <f t="shared" si="796"/>
        <v>20.552120756045507</v>
      </c>
      <c r="AN2791">
        <f t="shared" si="792"/>
        <v>3.1732969680999285E-2</v>
      </c>
      <c r="AO2791">
        <f t="shared" si="793"/>
        <v>0.63212075604550577</v>
      </c>
    </row>
    <row r="2792" spans="1:41">
      <c r="A2792">
        <v>13950</v>
      </c>
      <c r="B2792">
        <v>9</v>
      </c>
      <c r="C2792">
        <v>16</v>
      </c>
      <c r="D2792">
        <v>30</v>
      </c>
      <c r="E2792">
        <v>15.49</v>
      </c>
      <c r="F2792">
        <v>17.350000000000001</v>
      </c>
      <c r="G2792">
        <v>19.719999000000001</v>
      </c>
      <c r="H2792">
        <v>18.719999000000001</v>
      </c>
      <c r="I2792">
        <v>20.880001</v>
      </c>
      <c r="J2792">
        <v>22.32</v>
      </c>
      <c r="K2792">
        <v>16.769998999999999</v>
      </c>
      <c r="L2792">
        <v>19.920000000000002</v>
      </c>
      <c r="M2792">
        <v>21.07</v>
      </c>
      <c r="N2792">
        <v>14.707667000000001</v>
      </c>
      <c r="O2792">
        <v>16.382666</v>
      </c>
      <c r="P2792">
        <v>14.022667999999999</v>
      </c>
      <c r="R2792" s="9">
        <f t="shared" si="781"/>
        <v>17.069507238946795</v>
      </c>
      <c r="S2792">
        <f t="shared" si="782"/>
        <v>0.10196947959630692</v>
      </c>
      <c r="T2792">
        <f t="shared" si="797"/>
        <v>1.5795072389467943</v>
      </c>
      <c r="U2792">
        <f t="shared" si="783"/>
        <v>20.059673079191771</v>
      </c>
      <c r="V2792">
        <f t="shared" si="784"/>
        <v>7.1563790104463676E-2</v>
      </c>
      <c r="W2792">
        <f t="shared" si="785"/>
        <v>1.3396740791917701</v>
      </c>
      <c r="X2792">
        <f t="shared" si="786"/>
        <v>19.344159514724875</v>
      </c>
      <c r="Y2792">
        <f t="shared" si="787"/>
        <v>0.15349795278609601</v>
      </c>
      <c r="Z2792">
        <f t="shared" si="788"/>
        <v>2.5741605147248769</v>
      </c>
      <c r="AG2792" s="9">
        <f t="shared" si="794"/>
        <v>17.596965600400903</v>
      </c>
      <c r="AH2792">
        <f t="shared" si="789"/>
        <v>0.13602102003879296</v>
      </c>
      <c r="AI2792">
        <f t="shared" si="798"/>
        <v>2.106965600400903</v>
      </c>
      <c r="AJ2792">
        <f t="shared" si="795"/>
        <v>20.401669526329698</v>
      </c>
      <c r="AK2792">
        <f t="shared" si="790"/>
        <v>8.9832832059964132E-2</v>
      </c>
      <c r="AL2792">
        <f t="shared" si="791"/>
        <v>1.6816705263296967</v>
      </c>
      <c r="AM2792">
        <f t="shared" si="796"/>
        <v>19.652636206674583</v>
      </c>
      <c r="AN2792">
        <f t="shared" si="792"/>
        <v>0.17189250915725066</v>
      </c>
      <c r="AO2792">
        <f t="shared" si="793"/>
        <v>2.882637206674584</v>
      </c>
    </row>
    <row r="2793" spans="1:41">
      <c r="A2793">
        <v>13955</v>
      </c>
      <c r="B2793">
        <v>9</v>
      </c>
      <c r="C2793">
        <v>16</v>
      </c>
      <c r="D2793">
        <v>35</v>
      </c>
      <c r="E2793">
        <v>15.92</v>
      </c>
      <c r="F2793">
        <v>15.49</v>
      </c>
      <c r="G2793">
        <v>17.350000000000001</v>
      </c>
      <c r="H2793">
        <v>18.920000000000002</v>
      </c>
      <c r="I2793">
        <v>18.719999000000001</v>
      </c>
      <c r="J2793">
        <v>20.880001</v>
      </c>
      <c r="K2793">
        <v>17.079999999999998</v>
      </c>
      <c r="L2793">
        <v>16.769998999999999</v>
      </c>
      <c r="M2793">
        <v>19.920000000000002</v>
      </c>
      <c r="N2793">
        <v>14.530334</v>
      </c>
      <c r="O2793">
        <v>16.280667999999999</v>
      </c>
      <c r="P2793">
        <v>14.489667000000001</v>
      </c>
      <c r="R2793" s="9">
        <f t="shared" si="781"/>
        <v>15.388128144322128</v>
      </c>
      <c r="S2793">
        <f t="shared" si="782"/>
        <v>3.3409036160670369E-2</v>
      </c>
      <c r="T2793">
        <f t="shared" si="797"/>
        <v>0.53187185567787232</v>
      </c>
      <c r="U2793">
        <f t="shared" si="783"/>
        <v>18.106675691110805</v>
      </c>
      <c r="V2793">
        <f t="shared" si="784"/>
        <v>4.2987542753128778E-2</v>
      </c>
      <c r="W2793">
        <f t="shared" si="785"/>
        <v>0.8133243088891966</v>
      </c>
      <c r="X2793">
        <f t="shared" si="786"/>
        <v>16.628376900748528</v>
      </c>
      <c r="Y2793">
        <f t="shared" si="787"/>
        <v>2.6441633445636461E-2</v>
      </c>
      <c r="Z2793">
        <f t="shared" si="788"/>
        <v>0.45162309925147071</v>
      </c>
      <c r="AG2793" s="9">
        <f t="shared" si="794"/>
        <v>15.784059958918473</v>
      </c>
      <c r="AH2793">
        <f t="shared" si="789"/>
        <v>8.5389473041160326E-3</v>
      </c>
      <c r="AI2793">
        <f t="shared" si="798"/>
        <v>0.13594004108152724</v>
      </c>
      <c r="AJ2793">
        <f t="shared" si="795"/>
        <v>18.517792776167152</v>
      </c>
      <c r="AK2793">
        <f t="shared" si="790"/>
        <v>2.1258309927740474E-2</v>
      </c>
      <c r="AL2793">
        <f t="shared" si="791"/>
        <v>0.40220722383284979</v>
      </c>
      <c r="AM2793">
        <f t="shared" si="796"/>
        <v>17.191779028293972</v>
      </c>
      <c r="AN2793">
        <f t="shared" si="792"/>
        <v>6.5444395956659072E-3</v>
      </c>
      <c r="AO2793">
        <f t="shared" si="793"/>
        <v>0.11177902829397368</v>
      </c>
    </row>
    <row r="2794" spans="1:41">
      <c r="A2794">
        <v>13960</v>
      </c>
      <c r="B2794">
        <v>9</v>
      </c>
      <c r="C2794">
        <v>16</v>
      </c>
      <c r="D2794">
        <v>40</v>
      </c>
      <c r="E2794">
        <v>17.079999999999998</v>
      </c>
      <c r="F2794">
        <v>15.92</v>
      </c>
      <c r="G2794">
        <v>15.49</v>
      </c>
      <c r="H2794">
        <v>19.600000000000001</v>
      </c>
      <c r="I2794">
        <v>18.920000000000002</v>
      </c>
      <c r="J2794">
        <v>18.719999000000001</v>
      </c>
      <c r="K2794">
        <v>20.890001000000002</v>
      </c>
      <c r="L2794">
        <v>17.079999999999998</v>
      </c>
      <c r="M2794">
        <v>16.769998999999999</v>
      </c>
      <c r="N2794">
        <v>14.946666</v>
      </c>
      <c r="O2794">
        <v>15.928334</v>
      </c>
      <c r="P2794">
        <v>15.051332</v>
      </c>
      <c r="R2794" s="9">
        <f t="shared" si="781"/>
        <v>15.816677238982761</v>
      </c>
      <c r="S2794">
        <f t="shared" si="782"/>
        <v>7.3965032846442472E-2</v>
      </c>
      <c r="T2794">
        <f t="shared" si="797"/>
        <v>1.2633227610172373</v>
      </c>
      <c r="U2794">
        <f t="shared" si="783"/>
        <v>18.298636987192253</v>
      </c>
      <c r="V2794">
        <f t="shared" si="784"/>
        <v>6.6396072082027954E-2</v>
      </c>
      <c r="W2794">
        <f t="shared" si="785"/>
        <v>1.301363012807748</v>
      </c>
      <c r="X2794">
        <f t="shared" si="786"/>
        <v>16.955870259077244</v>
      </c>
      <c r="Y2794">
        <f t="shared" si="787"/>
        <v>0.18832601975092089</v>
      </c>
      <c r="Z2794">
        <f t="shared" si="788"/>
        <v>3.9341307409227575</v>
      </c>
      <c r="AG2794" s="9">
        <f t="shared" si="794"/>
        <v>15.744480099754554</v>
      </c>
      <c r="AH2794">
        <f t="shared" si="789"/>
        <v>7.8192031630295325E-2</v>
      </c>
      <c r="AI2794">
        <f t="shared" si="798"/>
        <v>1.3355199002454441</v>
      </c>
      <c r="AJ2794">
        <f t="shared" si="795"/>
        <v>18.292609047745543</v>
      </c>
      <c r="AK2794">
        <f t="shared" si="790"/>
        <v>6.6703620012982565E-2</v>
      </c>
      <c r="AL2794">
        <f t="shared" si="791"/>
        <v>1.3073909522544582</v>
      </c>
      <c r="AM2794">
        <f t="shared" si="796"/>
        <v>16.925320748661246</v>
      </c>
      <c r="AN2794">
        <f t="shared" si="792"/>
        <v>0.18978841845621527</v>
      </c>
      <c r="AO2794">
        <f t="shared" si="793"/>
        <v>3.9646802513387556</v>
      </c>
    </row>
    <row r="2795" spans="1:41">
      <c r="A2795">
        <v>13965</v>
      </c>
      <c r="B2795">
        <v>9</v>
      </c>
      <c r="C2795">
        <v>16</v>
      </c>
      <c r="D2795">
        <v>45</v>
      </c>
      <c r="E2795">
        <v>21.09</v>
      </c>
      <c r="F2795">
        <v>17.079999999999998</v>
      </c>
      <c r="G2795">
        <v>15.92</v>
      </c>
      <c r="H2795">
        <v>23.75</v>
      </c>
      <c r="I2795">
        <v>19.600000000000001</v>
      </c>
      <c r="J2795">
        <v>18.920000000000002</v>
      </c>
      <c r="K2795">
        <v>21.49</v>
      </c>
      <c r="L2795">
        <v>20.890001000000002</v>
      </c>
      <c r="M2795">
        <v>17.079999999999998</v>
      </c>
      <c r="N2795">
        <v>15.316333999999999</v>
      </c>
      <c r="O2795">
        <v>17.329999999999998</v>
      </c>
      <c r="P2795">
        <v>16.084333000000001</v>
      </c>
      <c r="R2795" s="9">
        <f t="shared" si="781"/>
        <v>16.892780771418415</v>
      </c>
      <c r="S2795">
        <f t="shared" si="782"/>
        <v>0.19901466233198598</v>
      </c>
      <c r="T2795">
        <f t="shared" si="797"/>
        <v>4.1972192285815844</v>
      </c>
      <c r="U2795">
        <f t="shared" si="783"/>
        <v>19.081608301329833</v>
      </c>
      <c r="V2795">
        <f t="shared" si="784"/>
        <v>0.19656386099663861</v>
      </c>
      <c r="W2795">
        <f t="shared" si="785"/>
        <v>4.6683916986701668</v>
      </c>
      <c r="X2795">
        <f t="shared" si="786"/>
        <v>20.29930971889312</v>
      </c>
      <c r="Y2795">
        <f t="shared" si="787"/>
        <v>5.5406713871888245E-2</v>
      </c>
      <c r="Z2795">
        <f t="shared" si="788"/>
        <v>1.1906902811068782</v>
      </c>
      <c r="AG2795" s="9">
        <f t="shared" si="794"/>
        <v>16.684070033561831</v>
      </c>
      <c r="AH2795">
        <f t="shared" si="789"/>
        <v>0.20891085663528539</v>
      </c>
      <c r="AI2795">
        <f t="shared" si="798"/>
        <v>4.405929966438169</v>
      </c>
      <c r="AJ2795">
        <f t="shared" si="795"/>
        <v>18.975697519651181</v>
      </c>
      <c r="AK2795">
        <f t="shared" si="790"/>
        <v>0.2010232623304766</v>
      </c>
      <c r="AL2795">
        <f t="shared" si="791"/>
        <v>4.774302480348819</v>
      </c>
      <c r="AM2795">
        <f t="shared" si="796"/>
        <v>19.77273879512547</v>
      </c>
      <c r="AN2795">
        <f t="shared" si="792"/>
        <v>7.9909781520452708E-2</v>
      </c>
      <c r="AO2795">
        <f t="shared" si="793"/>
        <v>1.7172612048745286</v>
      </c>
    </row>
    <row r="2796" spans="1:41">
      <c r="A2796">
        <v>13970</v>
      </c>
      <c r="B2796">
        <v>9</v>
      </c>
      <c r="C2796">
        <v>16</v>
      </c>
      <c r="D2796">
        <v>50</v>
      </c>
      <c r="E2796">
        <v>20.07</v>
      </c>
      <c r="F2796">
        <v>21.09</v>
      </c>
      <c r="G2796">
        <v>17.079999999999998</v>
      </c>
      <c r="H2796">
        <v>20.239999999999998</v>
      </c>
      <c r="I2796">
        <v>23.75</v>
      </c>
      <c r="J2796">
        <v>19.600000000000001</v>
      </c>
      <c r="K2796">
        <v>19.25</v>
      </c>
      <c r="L2796">
        <v>21.49</v>
      </c>
      <c r="M2796">
        <v>20.890001000000002</v>
      </c>
      <c r="N2796">
        <v>15.948667</v>
      </c>
      <c r="O2796">
        <v>17.721665999999999</v>
      </c>
      <c r="P2796">
        <v>16.297668000000002</v>
      </c>
      <c r="R2796" s="9">
        <f t="shared" si="781"/>
        <v>20.54422977018265</v>
      </c>
      <c r="S2796">
        <f t="shared" si="782"/>
        <v>2.3628787752000471E-2</v>
      </c>
      <c r="T2796">
        <f t="shared" si="797"/>
        <v>0.47422977018264945</v>
      </c>
      <c r="U2796">
        <f t="shared" si="783"/>
        <v>22.903556303568614</v>
      </c>
      <c r="V2796">
        <f t="shared" si="784"/>
        <v>0.1315986315992399</v>
      </c>
      <c r="W2796">
        <f t="shared" si="785"/>
        <v>2.6635563035686154</v>
      </c>
      <c r="X2796">
        <f t="shared" si="786"/>
        <v>21.064537729598527</v>
      </c>
      <c r="Y2796">
        <f t="shared" si="787"/>
        <v>9.4261700238884513E-2</v>
      </c>
      <c r="Z2796">
        <f t="shared" si="788"/>
        <v>1.814537729598527</v>
      </c>
      <c r="AG2796" s="9">
        <f t="shared" si="794"/>
        <v>19.807280887057981</v>
      </c>
      <c r="AH2796">
        <f t="shared" si="789"/>
        <v>1.3090140156553014E-2</v>
      </c>
      <c r="AI2796">
        <f t="shared" si="798"/>
        <v>0.262719112942019</v>
      </c>
      <c r="AJ2796">
        <f t="shared" si="795"/>
        <v>22.239326862131037</v>
      </c>
      <c r="AK2796">
        <f t="shared" si="790"/>
        <v>9.8780971449161994E-2</v>
      </c>
      <c r="AL2796">
        <f t="shared" si="791"/>
        <v>1.9993268621310385</v>
      </c>
      <c r="AM2796">
        <f t="shared" si="796"/>
        <v>21.005716914865843</v>
      </c>
      <c r="AN2796">
        <f t="shared" si="792"/>
        <v>9.1206073499524323E-2</v>
      </c>
      <c r="AO2796">
        <f t="shared" si="793"/>
        <v>1.7557169148658431</v>
      </c>
    </row>
    <row r="2797" spans="1:41">
      <c r="A2797">
        <v>13975</v>
      </c>
      <c r="B2797">
        <v>9</v>
      </c>
      <c r="C2797">
        <v>16</v>
      </c>
      <c r="D2797">
        <v>55</v>
      </c>
      <c r="E2797">
        <v>19.040001</v>
      </c>
      <c r="F2797">
        <v>20.07</v>
      </c>
      <c r="G2797">
        <v>21.09</v>
      </c>
      <c r="H2797">
        <v>20.32</v>
      </c>
      <c r="I2797">
        <v>20.239999999999998</v>
      </c>
      <c r="J2797">
        <v>23.75</v>
      </c>
      <c r="K2797">
        <v>21.09</v>
      </c>
      <c r="L2797">
        <v>19.25</v>
      </c>
      <c r="M2797">
        <v>21.49</v>
      </c>
      <c r="N2797">
        <v>16.071332999999999</v>
      </c>
      <c r="O2797">
        <v>17.350000000000001</v>
      </c>
      <c r="P2797">
        <v>15.571001000000001</v>
      </c>
      <c r="R2797" s="9">
        <f t="shared" si="781"/>
        <v>19.645527707006519</v>
      </c>
      <c r="S2797">
        <f t="shared" si="782"/>
        <v>3.1802871596830193E-2</v>
      </c>
      <c r="T2797">
        <f t="shared" si="797"/>
        <v>0.60552670700651845</v>
      </c>
      <c r="U2797">
        <f t="shared" si="783"/>
        <v>19.95964349759862</v>
      </c>
      <c r="V2797">
        <f t="shared" si="784"/>
        <v>1.7734079842587618E-2</v>
      </c>
      <c r="W2797">
        <f t="shared" si="785"/>
        <v>0.3603565024013804</v>
      </c>
      <c r="X2797">
        <f t="shared" si="786"/>
        <v>18.930097181831208</v>
      </c>
      <c r="Y2797">
        <f t="shared" si="787"/>
        <v>0.1024135997235084</v>
      </c>
      <c r="Z2797">
        <f t="shared" si="788"/>
        <v>2.159902818168792</v>
      </c>
      <c r="AG2797" s="9">
        <f t="shared" si="794"/>
        <v>19.91882709301607</v>
      </c>
      <c r="AH2797">
        <f t="shared" si="789"/>
        <v>4.6156830192186943E-2</v>
      </c>
      <c r="AI2797">
        <f t="shared" si="798"/>
        <v>0.87882609301606962</v>
      </c>
      <c r="AJ2797">
        <f t="shared" si="795"/>
        <v>20.566246189125938</v>
      </c>
      <c r="AK2797">
        <f t="shared" si="790"/>
        <v>1.2118414819189828E-2</v>
      </c>
      <c r="AL2797">
        <f t="shared" si="791"/>
        <v>0.24624618912593732</v>
      </c>
      <c r="AM2797">
        <f t="shared" si="796"/>
        <v>19.385765131083456</v>
      </c>
      <c r="AN2797">
        <f t="shared" si="792"/>
        <v>8.0807722565981205E-2</v>
      </c>
      <c r="AO2797">
        <f t="shared" si="793"/>
        <v>1.7042348689165436</v>
      </c>
    </row>
    <row r="2798" spans="1:41">
      <c r="A2798">
        <v>13980</v>
      </c>
      <c r="B2798">
        <v>9</v>
      </c>
      <c r="C2798">
        <v>17</v>
      </c>
      <c r="D2798">
        <v>0</v>
      </c>
      <c r="E2798">
        <v>19.75</v>
      </c>
      <c r="F2798">
        <v>19.040001</v>
      </c>
      <c r="G2798">
        <v>20.07</v>
      </c>
      <c r="H2798">
        <v>21.030000999999999</v>
      </c>
      <c r="I2798">
        <v>20.32</v>
      </c>
      <c r="J2798">
        <v>20.239999999999998</v>
      </c>
      <c r="K2798">
        <v>20.280000999999999</v>
      </c>
      <c r="L2798">
        <v>21.09</v>
      </c>
      <c r="M2798">
        <v>19.25</v>
      </c>
      <c r="N2798">
        <v>16.079668000000002</v>
      </c>
      <c r="O2798">
        <v>17.173666000000001</v>
      </c>
      <c r="P2798">
        <v>15.574667</v>
      </c>
      <c r="R2798" s="9">
        <f t="shared" si="781"/>
        <v>18.725751442201297</v>
      </c>
      <c r="S2798">
        <f t="shared" si="782"/>
        <v>5.186068647082042E-2</v>
      </c>
      <c r="T2798">
        <f t="shared" si="797"/>
        <v>1.0242485577987033</v>
      </c>
      <c r="U2798">
        <f t="shared" si="783"/>
        <v>19.888724811045936</v>
      </c>
      <c r="V2798">
        <f t="shared" si="784"/>
        <v>5.4268955524731675E-2</v>
      </c>
      <c r="W2798">
        <f t="shared" si="785"/>
        <v>1.1412761889540626</v>
      </c>
      <c r="X2798">
        <f t="shared" si="786"/>
        <v>20.46730985818753</v>
      </c>
      <c r="Y2798">
        <f t="shared" si="787"/>
        <v>9.2361365360648425E-3</v>
      </c>
      <c r="Z2798">
        <f t="shared" si="788"/>
        <v>0.18730885818753151</v>
      </c>
      <c r="AG2798" s="9">
        <f t="shared" si="794"/>
        <v>18.984297944913624</v>
      </c>
      <c r="AH2798">
        <f t="shared" si="789"/>
        <v>3.8769724308170918E-2</v>
      </c>
      <c r="AI2798">
        <f t="shared" si="798"/>
        <v>0.76570205508637557</v>
      </c>
      <c r="AJ2798">
        <f t="shared" si="795"/>
        <v>19.946892216519934</v>
      </c>
      <c r="AK2798">
        <f t="shared" si="790"/>
        <v>5.1503030526725328E-2</v>
      </c>
      <c r="AL2798">
        <f t="shared" si="791"/>
        <v>1.0831087834800641</v>
      </c>
      <c r="AM2798">
        <f t="shared" si="796"/>
        <v>20.278551918315323</v>
      </c>
      <c r="AN2798">
        <f t="shared" si="792"/>
        <v>7.1453728462634E-5</v>
      </c>
      <c r="AO2798">
        <f t="shared" si="793"/>
        <v>1.4490816846759458E-3</v>
      </c>
    </row>
    <row r="2799" spans="1:41">
      <c r="A2799">
        <v>13985</v>
      </c>
      <c r="B2799">
        <v>9</v>
      </c>
      <c r="C2799">
        <v>17</v>
      </c>
      <c r="D2799">
        <v>5</v>
      </c>
      <c r="E2799">
        <v>20.51</v>
      </c>
      <c r="F2799">
        <v>19.75</v>
      </c>
      <c r="G2799">
        <v>19.040001</v>
      </c>
      <c r="H2799">
        <v>22.23</v>
      </c>
      <c r="I2799">
        <v>21.030000999999999</v>
      </c>
      <c r="J2799">
        <v>20.32</v>
      </c>
      <c r="K2799">
        <v>21.16</v>
      </c>
      <c r="L2799">
        <v>20.280000999999999</v>
      </c>
      <c r="M2799">
        <v>21.09</v>
      </c>
      <c r="N2799">
        <v>15.619335</v>
      </c>
      <c r="O2799">
        <v>17.334665000000001</v>
      </c>
      <c r="P2799">
        <v>15.791331</v>
      </c>
      <c r="R2799" s="9">
        <f t="shared" si="781"/>
        <v>19.311515664060565</v>
      </c>
      <c r="S2799">
        <f t="shared" si="782"/>
        <v>5.8434146072132459E-2</v>
      </c>
      <c r="T2799">
        <f t="shared" si="797"/>
        <v>1.1984843359394368</v>
      </c>
      <c r="U2799">
        <f t="shared" si="783"/>
        <v>20.543962596504212</v>
      </c>
      <c r="V2799">
        <f t="shared" si="784"/>
        <v>7.5845137359234746E-2</v>
      </c>
      <c r="W2799">
        <f t="shared" si="785"/>
        <v>1.6860374034957886</v>
      </c>
      <c r="X2799">
        <f t="shared" si="786"/>
        <v>19.851668676867721</v>
      </c>
      <c r="Y2799">
        <f t="shared" si="787"/>
        <v>6.1830402794531149E-2</v>
      </c>
      <c r="Z2799">
        <f t="shared" si="788"/>
        <v>1.3083313231322791</v>
      </c>
      <c r="AG2799" s="9">
        <f t="shared" si="794"/>
        <v>19.233131631946215</v>
      </c>
      <c r="AH2799">
        <f t="shared" si="789"/>
        <v>6.2255893127927196E-2</v>
      </c>
      <c r="AI2799">
        <f t="shared" si="798"/>
        <v>1.2768683680537869</v>
      </c>
      <c r="AJ2799">
        <f t="shared" si="795"/>
        <v>20.467150614937186</v>
      </c>
      <c r="AK2799">
        <f t="shared" si="790"/>
        <v>7.9300467164319141E-2</v>
      </c>
      <c r="AL2799">
        <f t="shared" si="791"/>
        <v>1.7628493850628146</v>
      </c>
      <c r="AM2799">
        <f t="shared" si="796"/>
        <v>20.056583238797902</v>
      </c>
      <c r="AN2799">
        <f t="shared" si="792"/>
        <v>5.2146349773256044E-2</v>
      </c>
      <c r="AO2799">
        <f t="shared" si="793"/>
        <v>1.103416761202098</v>
      </c>
    </row>
    <row r="2800" spans="1:41">
      <c r="A2800">
        <v>13990</v>
      </c>
      <c r="B2800">
        <v>9</v>
      </c>
      <c r="C2800">
        <v>17</v>
      </c>
      <c r="D2800">
        <v>10</v>
      </c>
      <c r="E2800">
        <v>20</v>
      </c>
      <c r="F2800">
        <v>20.51</v>
      </c>
      <c r="G2800">
        <v>19.75</v>
      </c>
      <c r="H2800">
        <v>22.24</v>
      </c>
      <c r="I2800">
        <v>22.23</v>
      </c>
      <c r="J2800">
        <v>21.030000999999999</v>
      </c>
      <c r="K2800">
        <v>19.110001</v>
      </c>
      <c r="L2800">
        <v>21.16</v>
      </c>
      <c r="M2800">
        <v>20.280000999999999</v>
      </c>
      <c r="N2800">
        <v>15.810665</v>
      </c>
      <c r="O2800">
        <v>17.471668000000001</v>
      </c>
      <c r="P2800">
        <v>16.302999</v>
      </c>
      <c r="R2800" s="9">
        <f t="shared" si="781"/>
        <v>20.011149382283016</v>
      </c>
      <c r="S2800">
        <f t="shared" si="782"/>
        <v>5.5746911415077705E-4</v>
      </c>
      <c r="T2800">
        <f t="shared" si="797"/>
        <v>1.1149382283015541E-2</v>
      </c>
      <c r="U2800">
        <f t="shared" si="783"/>
        <v>21.603346061174097</v>
      </c>
      <c r="V2800">
        <f t="shared" si="784"/>
        <v>2.8626526026344488E-2</v>
      </c>
      <c r="W2800">
        <f t="shared" si="785"/>
        <v>0.63665393882590138</v>
      </c>
      <c r="X2800">
        <f t="shared" si="786"/>
        <v>20.706484651002853</v>
      </c>
      <c r="Y2800">
        <f t="shared" si="787"/>
        <v>8.3541787936214792E-2</v>
      </c>
      <c r="Z2800">
        <f t="shared" si="788"/>
        <v>1.5964836510028526</v>
      </c>
      <c r="AG2800" s="9">
        <f t="shared" si="794"/>
        <v>19.931738944984833</v>
      </c>
      <c r="AH2800">
        <f t="shared" si="789"/>
        <v>3.4130527507583606E-3</v>
      </c>
      <c r="AI2800">
        <f t="shared" si="798"/>
        <v>6.8261055015167216E-2</v>
      </c>
      <c r="AJ2800">
        <f t="shared" si="795"/>
        <v>21.4635727961921</v>
      </c>
      <c r="AK2800">
        <f t="shared" si="790"/>
        <v>3.4911295135247239E-2</v>
      </c>
      <c r="AL2800">
        <f t="shared" si="791"/>
        <v>0.77642720380789854</v>
      </c>
      <c r="AM2800">
        <f t="shared" si="796"/>
        <v>20.63421988102121</v>
      </c>
      <c r="AN2800">
        <f t="shared" si="792"/>
        <v>7.9760272174826632E-2</v>
      </c>
      <c r="AO2800">
        <f t="shared" si="793"/>
        <v>1.5242188810212092</v>
      </c>
    </row>
    <row r="2801" spans="1:41">
      <c r="A2801">
        <v>13995</v>
      </c>
      <c r="B2801">
        <v>9</v>
      </c>
      <c r="C2801">
        <v>17</v>
      </c>
      <c r="D2801">
        <v>15</v>
      </c>
      <c r="E2801">
        <v>20.370000999999998</v>
      </c>
      <c r="F2801">
        <v>20</v>
      </c>
      <c r="G2801">
        <v>20.51</v>
      </c>
      <c r="H2801">
        <v>20.239999999999998</v>
      </c>
      <c r="I2801">
        <v>22.24</v>
      </c>
      <c r="J2801">
        <v>22.23</v>
      </c>
      <c r="K2801">
        <v>19.789999000000002</v>
      </c>
      <c r="L2801">
        <v>19.110001</v>
      </c>
      <c r="M2801">
        <v>21.16</v>
      </c>
      <c r="N2801">
        <v>15.836334000000001</v>
      </c>
      <c r="O2801">
        <v>17.702331999999998</v>
      </c>
      <c r="P2801">
        <v>16.921334999999999</v>
      </c>
      <c r="R2801" s="9">
        <f t="shared" si="781"/>
        <v>19.558012494093905</v>
      </c>
      <c r="S2801">
        <f t="shared" si="782"/>
        <v>3.986197673265178E-2</v>
      </c>
      <c r="T2801">
        <f t="shared" si="797"/>
        <v>0.81198850590609339</v>
      </c>
      <c r="U2801">
        <f t="shared" si="783"/>
        <v>21.567067604602212</v>
      </c>
      <c r="V2801">
        <f t="shared" si="784"/>
        <v>6.5566581255050063E-2</v>
      </c>
      <c r="W2801">
        <f t="shared" si="785"/>
        <v>1.3270676046022132</v>
      </c>
      <c r="X2801">
        <f t="shared" si="786"/>
        <v>19.048253088200862</v>
      </c>
      <c r="Y2801">
        <f t="shared" si="787"/>
        <v>3.7480846350681427E-2</v>
      </c>
      <c r="Z2801">
        <f t="shared" si="788"/>
        <v>0.74174591179913918</v>
      </c>
      <c r="AG2801" s="9">
        <f t="shared" si="794"/>
        <v>19.72967614992594</v>
      </c>
      <c r="AH2801">
        <f t="shared" si="789"/>
        <v>3.143469900045949E-2</v>
      </c>
      <c r="AI2801">
        <f t="shared" si="798"/>
        <v>0.64032485007405882</v>
      </c>
      <c r="AJ2801">
        <f t="shared" si="795"/>
        <v>21.640289339611044</v>
      </c>
      <c r="AK2801">
        <f t="shared" si="790"/>
        <v>6.9184255909636658E-2</v>
      </c>
      <c r="AL2801">
        <f t="shared" si="791"/>
        <v>1.4002893396110458</v>
      </c>
      <c r="AM2801">
        <f t="shared" si="796"/>
        <v>19.398115593382244</v>
      </c>
      <c r="AN2801">
        <f t="shared" si="792"/>
        <v>1.9802093300649387E-2</v>
      </c>
      <c r="AO2801">
        <f t="shared" si="793"/>
        <v>0.39188340661775811</v>
      </c>
    </row>
    <row r="2802" spans="1:41">
      <c r="A2802">
        <v>14000</v>
      </c>
      <c r="B2802">
        <v>9</v>
      </c>
      <c r="C2802">
        <v>17</v>
      </c>
      <c r="D2802">
        <v>20</v>
      </c>
      <c r="E2802">
        <v>17.950001</v>
      </c>
      <c r="F2802">
        <v>20.370000999999998</v>
      </c>
      <c r="G2802">
        <v>20</v>
      </c>
      <c r="H2802">
        <v>19.75</v>
      </c>
      <c r="I2802">
        <v>20.239999999999998</v>
      </c>
      <c r="J2802">
        <v>22.24</v>
      </c>
      <c r="K2802">
        <v>21.07</v>
      </c>
      <c r="L2802">
        <v>19.789999000000002</v>
      </c>
      <c r="M2802">
        <v>19.110001</v>
      </c>
      <c r="N2802">
        <v>16.301998000000001</v>
      </c>
      <c r="O2802">
        <v>17.808665999999999</v>
      </c>
      <c r="P2802">
        <v>16.859000999999999</v>
      </c>
      <c r="R2802" s="9">
        <f t="shared" si="781"/>
        <v>19.938168451474613</v>
      </c>
      <c r="S2802">
        <f t="shared" si="782"/>
        <v>0.110761411738897</v>
      </c>
      <c r="T2802">
        <f t="shared" si="797"/>
        <v>1.988167451474613</v>
      </c>
      <c r="U2802">
        <f t="shared" si="783"/>
        <v>20.030531095300351</v>
      </c>
      <c r="V2802">
        <f t="shared" si="784"/>
        <v>1.4204106091156991E-2</v>
      </c>
      <c r="W2802">
        <f t="shared" si="785"/>
        <v>0.28053109530035059</v>
      </c>
      <c r="X2802">
        <f t="shared" si="786"/>
        <v>19.514614938580156</v>
      </c>
      <c r="Y2802">
        <f t="shared" si="787"/>
        <v>7.3819889009010181E-2</v>
      </c>
      <c r="Z2802">
        <f t="shared" si="788"/>
        <v>1.5553850614198446</v>
      </c>
      <c r="AG2802" s="9">
        <f t="shared" si="794"/>
        <v>19.928306973845508</v>
      </c>
      <c r="AH2802">
        <f t="shared" si="789"/>
        <v>0.11021202582916335</v>
      </c>
      <c r="AI2802">
        <f t="shared" si="798"/>
        <v>1.978305973845508</v>
      </c>
      <c r="AJ2802">
        <f t="shared" si="795"/>
        <v>20.363115052350583</v>
      </c>
      <c r="AK2802">
        <f t="shared" si="790"/>
        <v>3.1043800119016862E-2</v>
      </c>
      <c r="AL2802">
        <f t="shared" si="791"/>
        <v>0.61311505235058306</v>
      </c>
      <c r="AM2802">
        <f t="shared" si="796"/>
        <v>19.468101194087946</v>
      </c>
      <c r="AN2802">
        <f t="shared" si="792"/>
        <v>7.602747061756307E-2</v>
      </c>
      <c r="AO2802">
        <f t="shared" si="793"/>
        <v>1.6018988059120538</v>
      </c>
    </row>
    <row r="2803" spans="1:41">
      <c r="A2803">
        <v>14005</v>
      </c>
      <c r="B2803">
        <v>9</v>
      </c>
      <c r="C2803">
        <v>17</v>
      </c>
      <c r="D2803">
        <v>25</v>
      </c>
      <c r="E2803">
        <v>19.59</v>
      </c>
      <c r="F2803">
        <v>17.950001</v>
      </c>
      <c r="G2803">
        <v>20.370000999999998</v>
      </c>
      <c r="H2803">
        <v>18.960000999999998</v>
      </c>
      <c r="I2803">
        <v>19.75</v>
      </c>
      <c r="J2803">
        <v>20.239999999999998</v>
      </c>
      <c r="K2803">
        <v>19.610001</v>
      </c>
      <c r="L2803">
        <v>21.07</v>
      </c>
      <c r="M2803">
        <v>19.789999000000002</v>
      </c>
      <c r="N2803">
        <v>16.730668999999999</v>
      </c>
      <c r="O2803">
        <v>18.005333</v>
      </c>
      <c r="P2803">
        <v>15.640333</v>
      </c>
      <c r="R2803" s="9">
        <f t="shared" si="781"/>
        <v>17.820564702863894</v>
      </c>
      <c r="S2803">
        <f t="shared" si="782"/>
        <v>9.0323394442884411E-2</v>
      </c>
      <c r="T2803">
        <f t="shared" si="797"/>
        <v>1.7694352971361056</v>
      </c>
      <c r="U2803">
        <f t="shared" si="783"/>
        <v>19.371710412754346</v>
      </c>
      <c r="V2803">
        <f t="shared" si="784"/>
        <v>2.1714630329099042E-2</v>
      </c>
      <c r="W2803">
        <f t="shared" si="785"/>
        <v>0.41170941275434814</v>
      </c>
      <c r="X2803">
        <f t="shared" si="786"/>
        <v>20.424401409556939</v>
      </c>
      <c r="Y2803">
        <f t="shared" si="787"/>
        <v>4.1529850485828051E-2</v>
      </c>
      <c r="Z2803">
        <f t="shared" si="788"/>
        <v>0.8144004095569386</v>
      </c>
      <c r="AG2803" s="9">
        <f t="shared" si="794"/>
        <v>18.335228342722019</v>
      </c>
      <c r="AH2803">
        <f t="shared" si="789"/>
        <v>6.4051641514955654E-2</v>
      </c>
      <c r="AI2803">
        <f t="shared" si="798"/>
        <v>1.2547716572779812</v>
      </c>
      <c r="AJ2803">
        <f t="shared" si="795"/>
        <v>19.535144587580191</v>
      </c>
      <c r="AK2803">
        <f t="shared" si="790"/>
        <v>3.0334575804093742E-2</v>
      </c>
      <c r="AL2803">
        <f t="shared" si="791"/>
        <v>0.57514358758019313</v>
      </c>
      <c r="AM2803">
        <f t="shared" si="796"/>
        <v>20.337737294617668</v>
      </c>
      <c r="AN2803">
        <f t="shared" si="792"/>
        <v>3.7110466981499252E-2</v>
      </c>
      <c r="AO2803">
        <f t="shared" si="793"/>
        <v>0.72773629461766731</v>
      </c>
    </row>
    <row r="2804" spans="1:41">
      <c r="A2804">
        <v>14010</v>
      </c>
      <c r="B2804">
        <v>9</v>
      </c>
      <c r="C2804">
        <v>17</v>
      </c>
      <c r="D2804">
        <v>30</v>
      </c>
      <c r="E2804">
        <v>18.510000000000002</v>
      </c>
      <c r="F2804">
        <v>19.59</v>
      </c>
      <c r="G2804">
        <v>17.950001</v>
      </c>
      <c r="H2804">
        <v>17.700001</v>
      </c>
      <c r="I2804">
        <v>18.960000999999998</v>
      </c>
      <c r="J2804">
        <v>19.75</v>
      </c>
      <c r="K2804">
        <v>16.130001</v>
      </c>
      <c r="L2804">
        <v>19.610001</v>
      </c>
      <c r="M2804">
        <v>21.07</v>
      </c>
      <c r="N2804">
        <v>16.696667000000001</v>
      </c>
      <c r="O2804">
        <v>17.283331</v>
      </c>
      <c r="P2804">
        <v>15.671666999999999</v>
      </c>
      <c r="R2804" s="9">
        <f t="shared" si="781"/>
        <v>19.282862723276605</v>
      </c>
      <c r="S2804">
        <f t="shared" si="782"/>
        <v>4.175379380208552E-2</v>
      </c>
      <c r="T2804">
        <f t="shared" si="797"/>
        <v>0.77286272327660299</v>
      </c>
      <c r="U2804">
        <f t="shared" si="783"/>
        <v>18.88622632351758</v>
      </c>
      <c r="V2804">
        <f t="shared" si="784"/>
        <v>6.7018376073401303E-2</v>
      </c>
      <c r="W2804">
        <f t="shared" si="785"/>
        <v>1.1862253235175793</v>
      </c>
      <c r="X2804">
        <f t="shared" si="786"/>
        <v>19.173824026826878</v>
      </c>
      <c r="Y2804">
        <f t="shared" si="787"/>
        <v>0.18870569362189613</v>
      </c>
      <c r="Z2804">
        <f t="shared" si="788"/>
        <v>3.0438230268268782</v>
      </c>
      <c r="AG2804" s="9">
        <f t="shared" si="794"/>
        <v>18.994258177962401</v>
      </c>
      <c r="AH2804">
        <f t="shared" si="789"/>
        <v>2.6161976118984284E-2</v>
      </c>
      <c r="AI2804">
        <f t="shared" si="798"/>
        <v>0.48425817796239912</v>
      </c>
      <c r="AJ2804">
        <f t="shared" si="795"/>
        <v>18.98790691971427</v>
      </c>
      <c r="AK2804">
        <f t="shared" si="790"/>
        <v>7.2763042200634315E-2</v>
      </c>
      <c r="AL2804">
        <f t="shared" si="791"/>
        <v>1.2879059197142695</v>
      </c>
      <c r="AM2804">
        <f t="shared" si="796"/>
        <v>19.497188787075711</v>
      </c>
      <c r="AN2804">
        <f t="shared" si="792"/>
        <v>0.20875310466972138</v>
      </c>
      <c r="AO2804">
        <f t="shared" si="793"/>
        <v>3.3671877870757108</v>
      </c>
    </row>
    <row r="2805" spans="1:41">
      <c r="A2805">
        <v>14015</v>
      </c>
      <c r="B2805">
        <v>9</v>
      </c>
      <c r="C2805">
        <v>17</v>
      </c>
      <c r="D2805">
        <v>35</v>
      </c>
      <c r="E2805">
        <v>2.89</v>
      </c>
      <c r="F2805">
        <v>18.510000000000002</v>
      </c>
      <c r="G2805">
        <v>19.59</v>
      </c>
      <c r="H2805">
        <v>17.200001</v>
      </c>
      <c r="I2805">
        <v>17.700001</v>
      </c>
      <c r="J2805">
        <v>18.960000999999998</v>
      </c>
      <c r="K2805">
        <v>18.269998999999999</v>
      </c>
      <c r="L2805">
        <v>16.130001</v>
      </c>
      <c r="M2805">
        <v>19.610001</v>
      </c>
      <c r="N2805">
        <v>16.023001000000001</v>
      </c>
      <c r="O2805">
        <v>17.514002000000001</v>
      </c>
      <c r="P2805">
        <v>15.765000000000001</v>
      </c>
      <c r="R2805" s="9">
        <f t="shared" si="781"/>
        <v>18.245996478775929</v>
      </c>
      <c r="S2805">
        <f t="shared" si="782"/>
        <v>5.3134935912719472</v>
      </c>
      <c r="T2805">
        <f t="shared" si="797"/>
        <v>15.355996478775928</v>
      </c>
      <c r="U2805">
        <f t="shared" si="783"/>
        <v>17.759721660825356</v>
      </c>
      <c r="V2805">
        <f t="shared" si="784"/>
        <v>3.2541896993224344E-2</v>
      </c>
      <c r="W2805">
        <f t="shared" si="785"/>
        <v>0.55972066082535576</v>
      </c>
      <c r="X2805">
        <f t="shared" si="786"/>
        <v>16.196780521839994</v>
      </c>
      <c r="Y2805">
        <f t="shared" si="787"/>
        <v>0.11347666073544968</v>
      </c>
      <c r="Z2805">
        <f t="shared" si="788"/>
        <v>2.0732184781600047</v>
      </c>
      <c r="AG2805" s="9">
        <f t="shared" si="794"/>
        <v>18.507111705682725</v>
      </c>
      <c r="AH2805">
        <f t="shared" si="789"/>
        <v>5.403844880859074</v>
      </c>
      <c r="AI2805">
        <f t="shared" si="798"/>
        <v>15.617111705682724</v>
      </c>
      <c r="AJ2805">
        <f t="shared" si="795"/>
        <v>17.989443134728596</v>
      </c>
      <c r="AK2805">
        <f t="shared" si="790"/>
        <v>4.58977958622558E-2</v>
      </c>
      <c r="AL2805">
        <f t="shared" si="791"/>
        <v>0.78944213472859559</v>
      </c>
      <c r="AM2805">
        <f t="shared" si="796"/>
        <v>16.768132082709329</v>
      </c>
      <c r="AN2805">
        <f t="shared" si="792"/>
        <v>8.2203995593577744E-2</v>
      </c>
      <c r="AO2805">
        <f t="shared" si="793"/>
        <v>1.5018669172906698</v>
      </c>
    </row>
    <row r="2806" spans="1:41">
      <c r="A2806">
        <v>14020</v>
      </c>
      <c r="B2806">
        <v>9</v>
      </c>
      <c r="C2806">
        <v>17</v>
      </c>
      <c r="D2806">
        <v>40</v>
      </c>
      <c r="E2806">
        <v>4.72</v>
      </c>
      <c r="F2806">
        <v>2.89</v>
      </c>
      <c r="G2806">
        <v>18.510000000000002</v>
      </c>
      <c r="H2806">
        <v>10.99</v>
      </c>
      <c r="I2806">
        <v>17.200001</v>
      </c>
      <c r="J2806">
        <v>17.700001</v>
      </c>
      <c r="K2806">
        <v>17.32</v>
      </c>
      <c r="L2806">
        <v>18.269998999999999</v>
      </c>
      <c r="M2806">
        <v>16.130001</v>
      </c>
      <c r="N2806">
        <v>14.845331</v>
      </c>
      <c r="O2806">
        <v>17.377333</v>
      </c>
      <c r="P2806">
        <v>16.402332000000001</v>
      </c>
      <c r="R2806" s="9">
        <f t="shared" si="781"/>
        <v>4.1590996182142899</v>
      </c>
      <c r="S2806">
        <f t="shared" si="782"/>
        <v>0.11883482664951481</v>
      </c>
      <c r="T2806">
        <f t="shared" si="797"/>
        <v>0.56090038178570989</v>
      </c>
      <c r="U2806">
        <f t="shared" si="783"/>
        <v>15.476607610601267</v>
      </c>
      <c r="V2806">
        <f t="shared" si="784"/>
        <v>0.40824455055516529</v>
      </c>
      <c r="W2806">
        <f t="shared" si="785"/>
        <v>4.4866076106012667</v>
      </c>
      <c r="X2806">
        <f t="shared" si="786"/>
        <v>17.908350575895206</v>
      </c>
      <c r="Y2806">
        <f t="shared" si="787"/>
        <v>3.3969432788406778E-2</v>
      </c>
      <c r="Z2806">
        <f t="shared" si="788"/>
        <v>0.58835057589520545</v>
      </c>
      <c r="AG2806" s="9">
        <f t="shared" si="794"/>
        <v>7.1602870604872013</v>
      </c>
      <c r="AH2806">
        <f t="shared" si="789"/>
        <v>0.51700997044220376</v>
      </c>
      <c r="AI2806">
        <f t="shared" si="798"/>
        <v>2.4402870604872016</v>
      </c>
      <c r="AJ2806">
        <f t="shared" si="795"/>
        <v>15.950340649450867</v>
      </c>
      <c r="AK2806">
        <f t="shared" si="790"/>
        <v>0.45135037756604796</v>
      </c>
      <c r="AL2806">
        <f t="shared" si="791"/>
        <v>4.9603406494508668</v>
      </c>
      <c r="AM2806">
        <f t="shared" si="796"/>
        <v>17.646771515760285</v>
      </c>
      <c r="AN2806">
        <f t="shared" si="792"/>
        <v>1.8866715690547636E-2</v>
      </c>
      <c r="AO2806">
        <f t="shared" si="793"/>
        <v>0.32677151576028507</v>
      </c>
    </row>
    <row r="2807" spans="1:41">
      <c r="A2807">
        <v>14025</v>
      </c>
      <c r="B2807">
        <v>9</v>
      </c>
      <c r="C2807">
        <v>17</v>
      </c>
      <c r="D2807">
        <v>45</v>
      </c>
      <c r="E2807">
        <v>5.48</v>
      </c>
      <c r="F2807">
        <v>4.72</v>
      </c>
      <c r="G2807">
        <v>2.89</v>
      </c>
      <c r="H2807">
        <v>9.24</v>
      </c>
      <c r="I2807">
        <v>10.99</v>
      </c>
      <c r="J2807">
        <v>17.200001</v>
      </c>
      <c r="K2807">
        <v>9.51</v>
      </c>
      <c r="L2807">
        <v>17.32</v>
      </c>
      <c r="M2807">
        <v>18.269998999999999</v>
      </c>
      <c r="N2807">
        <v>15.663667</v>
      </c>
      <c r="O2807">
        <v>16.914000999999999</v>
      </c>
      <c r="P2807">
        <v>15.692330999999999</v>
      </c>
      <c r="R2807" s="9">
        <f t="shared" si="781"/>
        <v>5.881707995501281</v>
      </c>
      <c r="S2807">
        <f t="shared" si="782"/>
        <v>7.330437874110958E-2</v>
      </c>
      <c r="T2807">
        <f t="shared" si="797"/>
        <v>0.40170799550128056</v>
      </c>
      <c r="U2807">
        <f t="shared" si="783"/>
        <v>10.72257906603458</v>
      </c>
      <c r="V2807">
        <f t="shared" si="784"/>
        <v>0.16045227987387228</v>
      </c>
      <c r="W2807">
        <f t="shared" si="785"/>
        <v>1.4825790660345799</v>
      </c>
      <c r="X2807">
        <f t="shared" si="786"/>
        <v>16.741806093266593</v>
      </c>
      <c r="Y2807">
        <f t="shared" si="787"/>
        <v>0.7604422811005882</v>
      </c>
      <c r="Z2807">
        <f t="shared" si="788"/>
        <v>7.2318060932665933</v>
      </c>
      <c r="AG2807" s="9">
        <f t="shared" si="794"/>
        <v>5.330393409511295</v>
      </c>
      <c r="AH2807">
        <f t="shared" si="789"/>
        <v>2.7300472716917039E-2</v>
      </c>
      <c r="AI2807">
        <f t="shared" si="798"/>
        <v>0.14960659048870539</v>
      </c>
      <c r="AJ2807">
        <f t="shared" si="795"/>
        <v>11.531581106236114</v>
      </c>
      <c r="AK2807">
        <f t="shared" si="790"/>
        <v>0.24800661322901665</v>
      </c>
      <c r="AL2807">
        <f t="shared" si="791"/>
        <v>2.291581106236114</v>
      </c>
      <c r="AM2807">
        <f t="shared" si="796"/>
        <v>17.04795987722899</v>
      </c>
      <c r="AN2807">
        <f t="shared" si="792"/>
        <v>0.79263510801566672</v>
      </c>
      <c r="AO2807">
        <f t="shared" si="793"/>
        <v>7.5379598772289906</v>
      </c>
    </row>
    <row r="2808" spans="1:41">
      <c r="A2808">
        <v>14030</v>
      </c>
      <c r="B2808">
        <v>9</v>
      </c>
      <c r="C2808">
        <v>17</v>
      </c>
      <c r="D2808">
        <v>50</v>
      </c>
      <c r="E2808">
        <v>10.43</v>
      </c>
      <c r="F2808">
        <v>5.48</v>
      </c>
      <c r="G2808">
        <v>4.72</v>
      </c>
      <c r="H2808">
        <v>16.329999999999998</v>
      </c>
      <c r="I2808">
        <v>9.24</v>
      </c>
      <c r="J2808">
        <v>10.99</v>
      </c>
      <c r="K2808">
        <v>12.27</v>
      </c>
      <c r="L2808">
        <v>9.51</v>
      </c>
      <c r="M2808">
        <v>17.32</v>
      </c>
      <c r="N2808">
        <v>14.833667</v>
      </c>
      <c r="O2808">
        <v>16.933336000000001</v>
      </c>
      <c r="P2808">
        <v>15.370666999999999</v>
      </c>
      <c r="R2808" s="9">
        <f t="shared" si="781"/>
        <v>6.4729240117737952</v>
      </c>
      <c r="S2808">
        <f t="shared" si="782"/>
        <v>0.37939367097087295</v>
      </c>
      <c r="T2808">
        <f t="shared" si="797"/>
        <v>3.9570759882262045</v>
      </c>
      <c r="U2808">
        <f t="shared" si="783"/>
        <v>9.4073942239492983</v>
      </c>
      <c r="V2808">
        <f t="shared" si="784"/>
        <v>0.42391952088491736</v>
      </c>
      <c r="W2808">
        <f t="shared" si="785"/>
        <v>6.9226057760507</v>
      </c>
      <c r="X2808">
        <f t="shared" si="786"/>
        <v>10.084547411612613</v>
      </c>
      <c r="Y2808">
        <f t="shared" si="787"/>
        <v>0.17811349538609508</v>
      </c>
      <c r="Z2808">
        <f t="shared" si="788"/>
        <v>2.1854525883873865</v>
      </c>
      <c r="AG2808" s="9">
        <f t="shared" si="794"/>
        <v>6.1661680581839518</v>
      </c>
      <c r="AH2808">
        <f t="shared" si="789"/>
        <v>0.40880459653078122</v>
      </c>
      <c r="AI2808">
        <f t="shared" si="798"/>
        <v>4.263831941816048</v>
      </c>
      <c r="AJ2808">
        <f t="shared" si="795"/>
        <v>9.5462185983549723</v>
      </c>
      <c r="AK2808">
        <f t="shared" si="790"/>
        <v>0.41541833445468629</v>
      </c>
      <c r="AL2808">
        <f t="shared" si="791"/>
        <v>6.783781401645026</v>
      </c>
      <c r="AM2808">
        <f t="shared" si="796"/>
        <v>11.276025587510718</v>
      </c>
      <c r="AN2808">
        <f t="shared" si="792"/>
        <v>8.1008509575328569E-2</v>
      </c>
      <c r="AO2808">
        <f t="shared" si="793"/>
        <v>0.99397441248928153</v>
      </c>
    </row>
    <row r="2809" spans="1:41">
      <c r="A2809">
        <v>14035</v>
      </c>
      <c r="B2809">
        <v>9</v>
      </c>
      <c r="C2809">
        <v>17</v>
      </c>
      <c r="D2809">
        <v>55</v>
      </c>
      <c r="E2809">
        <v>10.71</v>
      </c>
      <c r="F2809">
        <v>10.43</v>
      </c>
      <c r="G2809">
        <v>5.48</v>
      </c>
      <c r="H2809">
        <v>13.429999</v>
      </c>
      <c r="I2809">
        <v>16.329999999999998</v>
      </c>
      <c r="J2809">
        <v>9.24</v>
      </c>
      <c r="K2809">
        <v>13.799999</v>
      </c>
      <c r="L2809">
        <v>12.27</v>
      </c>
      <c r="M2809">
        <v>9.51</v>
      </c>
      <c r="N2809">
        <v>14.632334</v>
      </c>
      <c r="O2809">
        <v>16.492334</v>
      </c>
      <c r="P2809">
        <v>14.856668000000001</v>
      </c>
      <c r="R2809" s="9">
        <f t="shared" si="781"/>
        <v>10.876092247467589</v>
      </c>
      <c r="S2809">
        <f t="shared" si="782"/>
        <v>1.5508146355517137E-2</v>
      </c>
      <c r="T2809">
        <f t="shared" si="797"/>
        <v>0.16609224746758855</v>
      </c>
      <c r="U2809">
        <f t="shared" si="783"/>
        <v>15.615389482331103</v>
      </c>
      <c r="V2809">
        <f t="shared" si="784"/>
        <v>0.16272454542484352</v>
      </c>
      <c r="W2809">
        <f t="shared" si="785"/>
        <v>2.185390482331103</v>
      </c>
      <c r="X2809">
        <f t="shared" si="786"/>
        <v>12.737805920015807</v>
      </c>
      <c r="Y2809">
        <f t="shared" si="787"/>
        <v>7.6970518619906586E-2</v>
      </c>
      <c r="Z2809">
        <f t="shared" si="788"/>
        <v>1.0621930799841923</v>
      </c>
      <c r="AG2809" s="9">
        <f t="shared" si="794"/>
        <v>9.7957356452524618</v>
      </c>
      <c r="AH2809">
        <f t="shared" si="789"/>
        <v>8.53654859708253E-2</v>
      </c>
      <c r="AI2809">
        <f t="shared" si="798"/>
        <v>0.91426435474753909</v>
      </c>
      <c r="AJ2809">
        <f t="shared" si="795"/>
        <v>14.38460080521037</v>
      </c>
      <c r="AK2809">
        <f t="shared" si="790"/>
        <v>7.1079812084153524E-2</v>
      </c>
      <c r="AL2809">
        <f t="shared" si="791"/>
        <v>0.95460180521036975</v>
      </c>
      <c r="AM2809">
        <f t="shared" si="796"/>
        <v>12.134682666681416</v>
      </c>
      <c r="AN2809">
        <f t="shared" si="792"/>
        <v>0.12067510536186156</v>
      </c>
      <c r="AO2809">
        <f t="shared" si="793"/>
        <v>1.6653163333185841</v>
      </c>
    </row>
    <row r="2810" spans="1:41">
      <c r="A2810">
        <v>14040</v>
      </c>
      <c r="B2810">
        <v>9</v>
      </c>
      <c r="C2810">
        <v>18</v>
      </c>
      <c r="D2810">
        <v>0</v>
      </c>
      <c r="E2810">
        <v>11.65</v>
      </c>
      <c r="F2810">
        <v>10.71</v>
      </c>
      <c r="G2810">
        <v>10.43</v>
      </c>
      <c r="H2810">
        <v>13.47</v>
      </c>
      <c r="I2810">
        <v>13.429999</v>
      </c>
      <c r="J2810">
        <v>16.329999999999998</v>
      </c>
      <c r="K2810">
        <v>10.77</v>
      </c>
      <c r="L2810">
        <v>13.799999</v>
      </c>
      <c r="M2810">
        <v>12.27</v>
      </c>
      <c r="N2810">
        <v>14.179334000000001</v>
      </c>
      <c r="O2810">
        <v>15.984664</v>
      </c>
      <c r="P2810">
        <v>14.721334000000001</v>
      </c>
      <c r="R2810" s="9">
        <f t="shared" si="781"/>
        <v>11.07828176943473</v>
      </c>
      <c r="S2810">
        <f t="shared" si="782"/>
        <v>4.9074526228778594E-2</v>
      </c>
      <c r="T2810">
        <f t="shared" si="797"/>
        <v>0.5717182305652706</v>
      </c>
      <c r="U2810">
        <f t="shared" si="783"/>
        <v>13.294868751919379</v>
      </c>
      <c r="V2810">
        <f t="shared" si="784"/>
        <v>1.3001577437314128E-2</v>
      </c>
      <c r="W2810">
        <f t="shared" si="785"/>
        <v>0.1751312480806213</v>
      </c>
      <c r="X2810">
        <f t="shared" si="786"/>
        <v>13.859426519049997</v>
      </c>
      <c r="Y2810">
        <f t="shared" si="787"/>
        <v>0.28685482999535722</v>
      </c>
      <c r="Z2810">
        <f t="shared" si="788"/>
        <v>3.0894265190499972</v>
      </c>
      <c r="AG2810" s="9">
        <f t="shared" si="794"/>
        <v>10.964890348303841</v>
      </c>
      <c r="AH2810">
        <f t="shared" si="789"/>
        <v>5.8807695424563003E-2</v>
      </c>
      <c r="AI2810">
        <f t="shared" si="798"/>
        <v>0.68510965169615901</v>
      </c>
      <c r="AJ2810">
        <f t="shared" si="795"/>
        <v>13.694267414043644</v>
      </c>
      <c r="AK2810">
        <f t="shared" si="790"/>
        <v>1.6649399706283825E-2</v>
      </c>
      <c r="AL2810">
        <f t="shared" si="791"/>
        <v>0.22426741404364314</v>
      </c>
      <c r="AM2810">
        <f t="shared" si="796"/>
        <v>13.617888389383381</v>
      </c>
      <c r="AN2810">
        <f t="shared" si="792"/>
        <v>0.26442789130764921</v>
      </c>
      <c r="AO2810">
        <f t="shared" si="793"/>
        <v>2.8478883893833817</v>
      </c>
    </row>
    <row r="2811" spans="1:41">
      <c r="A2811">
        <v>14045</v>
      </c>
      <c r="B2811">
        <v>9</v>
      </c>
      <c r="C2811">
        <v>18</v>
      </c>
      <c r="D2811">
        <v>5</v>
      </c>
      <c r="E2811">
        <v>7.1500009999999996</v>
      </c>
      <c r="F2811">
        <v>11.65</v>
      </c>
      <c r="G2811">
        <v>10.71</v>
      </c>
      <c r="H2811">
        <v>13.03</v>
      </c>
      <c r="I2811">
        <v>13.47</v>
      </c>
      <c r="J2811">
        <v>13.429999</v>
      </c>
      <c r="K2811">
        <v>12.73</v>
      </c>
      <c r="L2811">
        <v>10.77</v>
      </c>
      <c r="M2811">
        <v>13.799999</v>
      </c>
      <c r="N2811">
        <v>13.596332</v>
      </c>
      <c r="O2811">
        <v>15.801667</v>
      </c>
      <c r="P2811">
        <v>13.910334000000001</v>
      </c>
      <c r="R2811" s="9">
        <f t="shared" si="781"/>
        <v>11.856609854475655</v>
      </c>
      <c r="S2811">
        <f t="shared" si="782"/>
        <v>0.65826688058863991</v>
      </c>
      <c r="T2811">
        <f t="shared" si="797"/>
        <v>4.7066088544756557</v>
      </c>
      <c r="U2811">
        <f t="shared" si="783"/>
        <v>13.41761344567967</v>
      </c>
      <c r="V2811">
        <f t="shared" si="784"/>
        <v>2.9747770197979351E-2</v>
      </c>
      <c r="W2811">
        <f t="shared" si="785"/>
        <v>0.38761344567967093</v>
      </c>
      <c r="X2811">
        <f t="shared" si="786"/>
        <v>11.248611129625161</v>
      </c>
      <c r="Y2811">
        <f t="shared" si="787"/>
        <v>0.11636990340729297</v>
      </c>
      <c r="Z2811">
        <f t="shared" si="788"/>
        <v>1.4813888703748397</v>
      </c>
      <c r="AG2811" s="9">
        <f t="shared" si="794"/>
        <v>11.632874141747777</v>
      </c>
      <c r="AH2811">
        <f t="shared" si="789"/>
        <v>0.62697517689127291</v>
      </c>
      <c r="AI2811">
        <f t="shared" si="798"/>
        <v>4.4828731417477776</v>
      </c>
      <c r="AJ2811">
        <f t="shared" si="795"/>
        <v>13.354976886753043</v>
      </c>
      <c r="AK2811">
        <f t="shared" si="790"/>
        <v>2.4940666673295767E-2</v>
      </c>
      <c r="AL2811">
        <f t="shared" si="791"/>
        <v>0.32497688675304381</v>
      </c>
      <c r="AM2811">
        <f t="shared" si="796"/>
        <v>11.657176972125418</v>
      </c>
      <c r="AN2811">
        <f t="shared" si="792"/>
        <v>8.4275178937516279E-2</v>
      </c>
      <c r="AO2811">
        <f t="shared" si="793"/>
        <v>1.0728230278745823</v>
      </c>
    </row>
    <row r="2812" spans="1:41">
      <c r="A2812">
        <v>14050</v>
      </c>
      <c r="B2812">
        <v>9</v>
      </c>
      <c r="C2812">
        <v>18</v>
      </c>
      <c r="D2812">
        <v>10</v>
      </c>
      <c r="E2812">
        <v>6.68</v>
      </c>
      <c r="F2812">
        <v>7.1500009999999996</v>
      </c>
      <c r="G2812">
        <v>11.65</v>
      </c>
      <c r="H2812">
        <v>11.13</v>
      </c>
      <c r="I2812">
        <v>13.03</v>
      </c>
      <c r="J2812">
        <v>13.47</v>
      </c>
      <c r="K2812">
        <v>12.44</v>
      </c>
      <c r="L2812">
        <v>12.73</v>
      </c>
      <c r="M2812">
        <v>10.77</v>
      </c>
      <c r="N2812">
        <v>12.331666</v>
      </c>
      <c r="O2812">
        <v>14.910002</v>
      </c>
      <c r="P2812">
        <v>13.752333</v>
      </c>
      <c r="R2812" s="9">
        <f t="shared" si="781"/>
        <v>7.7000526107177922</v>
      </c>
      <c r="S2812">
        <f t="shared" si="782"/>
        <v>0.15270248663440009</v>
      </c>
      <c r="T2812">
        <f t="shared" si="797"/>
        <v>1.0200526107177925</v>
      </c>
      <c r="U2812">
        <f t="shared" si="783"/>
        <v>12.451490795149432</v>
      </c>
      <c r="V2812">
        <f t="shared" si="784"/>
        <v>0.11873232660821485</v>
      </c>
      <c r="W2812">
        <f t="shared" si="785"/>
        <v>1.3214907951494315</v>
      </c>
      <c r="X2812">
        <f t="shared" si="786"/>
        <v>12.813758465464556</v>
      </c>
      <c r="Y2812">
        <f t="shared" si="787"/>
        <v>3.0044892722231212E-2</v>
      </c>
      <c r="Z2812">
        <f t="shared" si="788"/>
        <v>0.37375846546455627</v>
      </c>
      <c r="AG2812" s="9">
        <f t="shared" si="794"/>
        <v>8.5365634535522883</v>
      </c>
      <c r="AH2812">
        <f t="shared" si="789"/>
        <v>0.27792866071142047</v>
      </c>
      <c r="AI2812">
        <f t="shared" si="798"/>
        <v>1.8565634535522886</v>
      </c>
      <c r="AJ2812">
        <f t="shared" si="795"/>
        <v>12.608544405650827</v>
      </c>
      <c r="AK2812">
        <f t="shared" si="790"/>
        <v>0.13284316313125122</v>
      </c>
      <c r="AL2812">
        <f t="shared" si="791"/>
        <v>1.4785444056508261</v>
      </c>
      <c r="AM2812">
        <f t="shared" si="796"/>
        <v>12.484532306181629</v>
      </c>
      <c r="AN2812">
        <f t="shared" si="792"/>
        <v>3.5797673779445036E-3</v>
      </c>
      <c r="AO2812">
        <f t="shared" si="793"/>
        <v>4.4532306181629622E-2</v>
      </c>
    </row>
    <row r="2813" spans="1:41">
      <c r="A2813">
        <v>14055</v>
      </c>
      <c r="B2813">
        <v>9</v>
      </c>
      <c r="C2813">
        <v>18</v>
      </c>
      <c r="D2813">
        <v>15</v>
      </c>
      <c r="E2813">
        <v>5.55</v>
      </c>
      <c r="F2813">
        <v>6.68</v>
      </c>
      <c r="G2813">
        <v>7.1500009999999996</v>
      </c>
      <c r="H2813">
        <v>11.48</v>
      </c>
      <c r="I2813">
        <v>11.13</v>
      </c>
      <c r="J2813">
        <v>13.03</v>
      </c>
      <c r="K2813">
        <v>16.639999</v>
      </c>
      <c r="L2813">
        <v>12.44</v>
      </c>
      <c r="M2813">
        <v>12.73</v>
      </c>
      <c r="N2813">
        <v>12.448668</v>
      </c>
      <c r="O2813">
        <v>14.885001000000001</v>
      </c>
      <c r="P2813">
        <v>13.344001</v>
      </c>
      <c r="R2813" s="9">
        <f t="shared" si="781"/>
        <v>7.2923640036737583</v>
      </c>
      <c r="S2813">
        <f t="shared" si="782"/>
        <v>0.31393946012139795</v>
      </c>
      <c r="T2813">
        <f t="shared" si="797"/>
        <v>1.7423640036737584</v>
      </c>
      <c r="U2813">
        <f t="shared" si="783"/>
        <v>10.880674378930632</v>
      </c>
      <c r="V2813">
        <f t="shared" si="784"/>
        <v>5.2206064553080897E-2</v>
      </c>
      <c r="W2813">
        <f t="shared" si="785"/>
        <v>0.59932562106936871</v>
      </c>
      <c r="X2813">
        <f t="shared" si="786"/>
        <v>12.431104829615723</v>
      </c>
      <c r="Y2813">
        <f t="shared" si="787"/>
        <v>0.25293836678621656</v>
      </c>
      <c r="Z2813">
        <f t="shared" si="788"/>
        <v>4.2088941703842764</v>
      </c>
      <c r="AG2813" s="9">
        <f t="shared" si="794"/>
        <v>7.2951645691224041</v>
      </c>
      <c r="AH2813">
        <f t="shared" si="789"/>
        <v>0.31444406650854134</v>
      </c>
      <c r="AI2813">
        <f t="shared" si="798"/>
        <v>1.7451645691224043</v>
      </c>
      <c r="AJ2813">
        <f t="shared" si="795"/>
        <v>11.12873338798371</v>
      </c>
      <c r="AK2813">
        <f t="shared" si="790"/>
        <v>3.0598136935216971E-2</v>
      </c>
      <c r="AL2813">
        <f t="shared" si="791"/>
        <v>0.35126661201629084</v>
      </c>
      <c r="AM2813">
        <f t="shared" si="796"/>
        <v>12.494559717360175</v>
      </c>
      <c r="AN2813">
        <f t="shared" si="792"/>
        <v>0.24912497186086516</v>
      </c>
      <c r="AO2813">
        <f t="shared" si="793"/>
        <v>4.1454392826398241</v>
      </c>
    </row>
    <row r="2814" spans="1:41">
      <c r="A2814">
        <v>14060</v>
      </c>
      <c r="B2814">
        <v>9</v>
      </c>
      <c r="C2814">
        <v>18</v>
      </c>
      <c r="D2814">
        <v>20</v>
      </c>
      <c r="E2814">
        <v>5.88</v>
      </c>
      <c r="F2814">
        <v>5.55</v>
      </c>
      <c r="G2814">
        <v>6.68</v>
      </c>
      <c r="H2814">
        <v>9.6500009999999996</v>
      </c>
      <c r="I2814">
        <v>11.48</v>
      </c>
      <c r="J2814">
        <v>11.13</v>
      </c>
      <c r="K2814">
        <v>11.45</v>
      </c>
      <c r="L2814">
        <v>16.639999</v>
      </c>
      <c r="M2814">
        <v>12.44</v>
      </c>
      <c r="N2814">
        <v>12.370333</v>
      </c>
      <c r="O2814">
        <v>14.518331999999999</v>
      </c>
      <c r="P2814">
        <v>12.930999999999999</v>
      </c>
      <c r="R2814" s="9">
        <f t="shared" si="781"/>
        <v>6.2740018704956242</v>
      </c>
      <c r="S2814">
        <f t="shared" si="782"/>
        <v>6.7007120832589168E-2</v>
      </c>
      <c r="T2814">
        <f t="shared" si="797"/>
        <v>0.3940018704956243</v>
      </c>
      <c r="U2814">
        <f t="shared" si="783"/>
        <v>10.998643601875457</v>
      </c>
      <c r="V2814">
        <f t="shared" si="784"/>
        <v>0.13975569555645206</v>
      </c>
      <c r="W2814">
        <f t="shared" si="785"/>
        <v>1.3486426018754578</v>
      </c>
      <c r="X2814">
        <f t="shared" si="786"/>
        <v>15.915865115118875</v>
      </c>
      <c r="Y2814">
        <f t="shared" si="787"/>
        <v>0.39003188778330788</v>
      </c>
      <c r="Z2814">
        <f t="shared" si="788"/>
        <v>4.4658651151188753</v>
      </c>
      <c r="AG2814" s="9">
        <f t="shared" si="794"/>
        <v>6.3947716805226138</v>
      </c>
      <c r="AH2814">
        <f t="shared" si="789"/>
        <v>8.7546204170512565E-2</v>
      </c>
      <c r="AI2814">
        <f t="shared" si="798"/>
        <v>0.51477168052261391</v>
      </c>
      <c r="AJ2814">
        <f t="shared" si="795"/>
        <v>10.926261603235794</v>
      </c>
      <c r="AK2814">
        <f t="shared" si="790"/>
        <v>0.13225497108609569</v>
      </c>
      <c r="AL2814">
        <f t="shared" si="791"/>
        <v>1.2762606032357944</v>
      </c>
      <c r="AM2814">
        <f t="shared" si="796"/>
        <v>15.353994235348372</v>
      </c>
      <c r="AN2814">
        <f t="shared" si="792"/>
        <v>0.34096019522693216</v>
      </c>
      <c r="AO2814">
        <f t="shared" si="793"/>
        <v>3.9039942353483728</v>
      </c>
    </row>
    <row r="2815" spans="1:41">
      <c r="A2815">
        <v>14065</v>
      </c>
      <c r="B2815">
        <v>9</v>
      </c>
      <c r="C2815">
        <v>18</v>
      </c>
      <c r="D2815">
        <v>25</v>
      </c>
      <c r="E2815">
        <v>5.5</v>
      </c>
      <c r="F2815">
        <v>5.88</v>
      </c>
      <c r="G2815">
        <v>5.55</v>
      </c>
      <c r="H2815">
        <v>6.86</v>
      </c>
      <c r="I2815">
        <v>9.6500009999999996</v>
      </c>
      <c r="J2815">
        <v>11.48</v>
      </c>
      <c r="K2815">
        <v>7.9000009999999996</v>
      </c>
      <c r="L2815">
        <v>11.45</v>
      </c>
      <c r="M2815">
        <v>16.639999</v>
      </c>
      <c r="N2815">
        <v>12.399333</v>
      </c>
      <c r="O2815">
        <v>14.008333</v>
      </c>
      <c r="P2815">
        <v>12.853001000000001</v>
      </c>
      <c r="R2815" s="9">
        <f t="shared" si="781"/>
        <v>6.5720496823811763</v>
      </c>
      <c r="S2815">
        <f t="shared" si="782"/>
        <v>0.19491812406930478</v>
      </c>
      <c r="T2815">
        <f t="shared" si="797"/>
        <v>1.0720496823811763</v>
      </c>
      <c r="U2815">
        <f t="shared" si="783"/>
        <v>9.5437995295987061</v>
      </c>
      <c r="V2815">
        <f t="shared" si="784"/>
        <v>0.39122442122430112</v>
      </c>
      <c r="W2815">
        <f t="shared" si="785"/>
        <v>2.6837995295987058</v>
      </c>
      <c r="X2815">
        <f t="shared" si="786"/>
        <v>11.468660396870767</v>
      </c>
      <c r="Y2815">
        <f t="shared" si="787"/>
        <v>0.4517289803976946</v>
      </c>
      <c r="Z2815">
        <f t="shared" si="788"/>
        <v>3.5686593968707676</v>
      </c>
      <c r="AG2815" s="9">
        <f t="shared" si="794"/>
        <v>6.3990902506516099</v>
      </c>
      <c r="AH2815">
        <f t="shared" si="789"/>
        <v>0.16347095466392905</v>
      </c>
      <c r="AI2815">
        <f t="shared" si="798"/>
        <v>0.89909025065160986</v>
      </c>
      <c r="AJ2815">
        <f t="shared" si="795"/>
        <v>9.7508566076317944</v>
      </c>
      <c r="AK2815">
        <f t="shared" si="790"/>
        <v>0.42140766875099039</v>
      </c>
      <c r="AL2815">
        <f t="shared" si="791"/>
        <v>2.8908566076317941</v>
      </c>
      <c r="AM2815">
        <f t="shared" si="796"/>
        <v>12.332229301806407</v>
      </c>
      <c r="AN2815">
        <f t="shared" si="792"/>
        <v>0.56104148617277494</v>
      </c>
      <c r="AO2815">
        <f t="shared" si="793"/>
        <v>4.4322283018064077</v>
      </c>
    </row>
    <row r="2816" spans="1:41">
      <c r="A2816">
        <v>14070</v>
      </c>
      <c r="B2816">
        <v>9</v>
      </c>
      <c r="C2816">
        <v>18</v>
      </c>
      <c r="D2816">
        <v>30</v>
      </c>
      <c r="E2816">
        <v>5.56</v>
      </c>
      <c r="F2816">
        <v>5.5</v>
      </c>
      <c r="G2816">
        <v>5.88</v>
      </c>
      <c r="H2816">
        <v>6.41</v>
      </c>
      <c r="I2816">
        <v>6.86</v>
      </c>
      <c r="J2816">
        <v>9.6500009999999996</v>
      </c>
      <c r="K2816">
        <v>4.91</v>
      </c>
      <c r="L2816">
        <v>7.9000009999999996</v>
      </c>
      <c r="M2816">
        <v>11.45</v>
      </c>
      <c r="N2816">
        <v>10.788333</v>
      </c>
      <c r="O2816">
        <v>12.910667999999999</v>
      </c>
      <c r="P2816">
        <v>11.597999</v>
      </c>
      <c r="R2816" s="9">
        <f t="shared" si="781"/>
        <v>6.0613747868034791</v>
      </c>
      <c r="S2816">
        <f t="shared" si="782"/>
        <v>9.0175321367532285E-2</v>
      </c>
      <c r="T2816">
        <f t="shared" si="797"/>
        <v>0.50137478680347947</v>
      </c>
      <c r="U2816">
        <f t="shared" si="783"/>
        <v>7.1750146689214747</v>
      </c>
      <c r="V2816">
        <f t="shared" si="784"/>
        <v>0.1193470622342394</v>
      </c>
      <c r="W2816">
        <f t="shared" si="785"/>
        <v>0.76501466892147452</v>
      </c>
      <c r="X2816">
        <f t="shared" si="786"/>
        <v>8.2208180284694574</v>
      </c>
      <c r="Y2816">
        <f t="shared" si="787"/>
        <v>0.67430102412819903</v>
      </c>
      <c r="Z2816">
        <f t="shared" si="788"/>
        <v>3.3108180284694573</v>
      </c>
      <c r="AG2816" s="9">
        <f t="shared" si="794"/>
        <v>6.0535391010033992</v>
      </c>
      <c r="AH2816">
        <f t="shared" si="789"/>
        <v>8.8766025360323672E-2</v>
      </c>
      <c r="AI2816">
        <f t="shared" si="798"/>
        <v>0.49353910100339959</v>
      </c>
      <c r="AJ2816">
        <f t="shared" si="795"/>
        <v>7.5316347968836226</v>
      </c>
      <c r="AK2816">
        <f t="shared" si="790"/>
        <v>0.17498202759494891</v>
      </c>
      <c r="AL2816">
        <f t="shared" si="791"/>
        <v>1.1216347968836224</v>
      </c>
      <c r="AM2816">
        <f t="shared" si="796"/>
        <v>8.7674799443989695</v>
      </c>
      <c r="AN2816">
        <f t="shared" si="792"/>
        <v>0.78563746321771266</v>
      </c>
      <c r="AO2816">
        <f t="shared" si="793"/>
        <v>3.8574799443989694</v>
      </c>
    </row>
    <row r="2817" spans="1:41">
      <c r="A2817">
        <v>14075</v>
      </c>
      <c r="B2817">
        <v>9</v>
      </c>
      <c r="C2817">
        <v>18</v>
      </c>
      <c r="D2817">
        <v>35</v>
      </c>
      <c r="E2817">
        <v>5.44</v>
      </c>
      <c r="F2817">
        <v>5.56</v>
      </c>
      <c r="G2817">
        <v>5.5</v>
      </c>
      <c r="H2817">
        <v>6.4</v>
      </c>
      <c r="I2817">
        <v>6.41</v>
      </c>
      <c r="J2817">
        <v>6.86</v>
      </c>
      <c r="K2817">
        <v>5.91</v>
      </c>
      <c r="L2817">
        <v>4.91</v>
      </c>
      <c r="M2817">
        <v>7.9000009999999996</v>
      </c>
      <c r="N2817">
        <v>10.482666</v>
      </c>
      <c r="O2817">
        <v>11.989333</v>
      </c>
      <c r="P2817">
        <v>11.289332</v>
      </c>
      <c r="R2817" s="9">
        <f t="shared" si="781"/>
        <v>6.0825579736099709</v>
      </c>
      <c r="S2817">
        <f t="shared" si="782"/>
        <v>0.11811727456065632</v>
      </c>
      <c r="T2817">
        <f t="shared" si="797"/>
        <v>0.64255797360997047</v>
      </c>
      <c r="U2817">
        <f t="shared" si="783"/>
        <v>6.7549097194666601</v>
      </c>
      <c r="V2817">
        <f t="shared" si="784"/>
        <v>5.5454643666665582E-2</v>
      </c>
      <c r="W2817">
        <f t="shared" si="785"/>
        <v>0.35490971946665972</v>
      </c>
      <c r="X2817">
        <f t="shared" si="786"/>
        <v>5.6590124275616533</v>
      </c>
      <c r="Y2817">
        <f t="shared" si="787"/>
        <v>4.24682863685866E-2</v>
      </c>
      <c r="Z2817">
        <f t="shared" si="788"/>
        <v>0.2509875724383468</v>
      </c>
      <c r="AG2817" s="9">
        <f t="shared" si="794"/>
        <v>5.9906492858446354</v>
      </c>
      <c r="AH2817">
        <f t="shared" si="789"/>
        <v>0.10122229519202849</v>
      </c>
      <c r="AI2817">
        <f t="shared" si="798"/>
        <v>0.55064928584463502</v>
      </c>
      <c r="AJ2817">
        <f t="shared" si="795"/>
        <v>6.7476491955870204</v>
      </c>
      <c r="AK2817">
        <f t="shared" si="790"/>
        <v>5.4320186810471877E-2</v>
      </c>
      <c r="AL2817">
        <f t="shared" si="791"/>
        <v>0.34764919558702001</v>
      </c>
      <c r="AM2817">
        <f t="shared" si="796"/>
        <v>6.0167721984493374</v>
      </c>
      <c r="AN2817">
        <f t="shared" si="792"/>
        <v>1.8066361835759267E-2</v>
      </c>
      <c r="AO2817">
        <f t="shared" si="793"/>
        <v>0.10677219844933727</v>
      </c>
    </row>
    <row r="2818" spans="1:41">
      <c r="A2818">
        <v>14080</v>
      </c>
      <c r="B2818">
        <v>9</v>
      </c>
      <c r="C2818">
        <v>18</v>
      </c>
      <c r="D2818">
        <v>40</v>
      </c>
      <c r="E2818">
        <v>2.75</v>
      </c>
      <c r="F2818">
        <v>5.44</v>
      </c>
      <c r="G2818">
        <v>5.56</v>
      </c>
      <c r="H2818">
        <v>6.11</v>
      </c>
      <c r="I2818">
        <v>6.4</v>
      </c>
      <c r="J2818">
        <v>6.41</v>
      </c>
      <c r="K2818">
        <v>5.0999999999999996</v>
      </c>
      <c r="L2818">
        <v>5.91</v>
      </c>
      <c r="M2818">
        <v>4.91</v>
      </c>
      <c r="N2818">
        <v>9.5266669999999998</v>
      </c>
      <c r="O2818">
        <v>11.414332</v>
      </c>
      <c r="P2818">
        <v>9.9380000000000006</v>
      </c>
      <c r="R2818" s="9">
        <f t="shared" si="781"/>
        <v>5.8738137964953827</v>
      </c>
      <c r="S2818">
        <f t="shared" si="782"/>
        <v>1.1359322896346846</v>
      </c>
      <c r="T2818">
        <f t="shared" si="797"/>
        <v>3.1238137964953827</v>
      </c>
      <c r="U2818">
        <f t="shared" si="783"/>
        <v>6.6791155668153888</v>
      </c>
      <c r="V2818">
        <f t="shared" si="784"/>
        <v>9.314493728566095E-2</v>
      </c>
      <c r="W2818">
        <f t="shared" si="785"/>
        <v>0.56911556681538844</v>
      </c>
      <c r="X2818">
        <f t="shared" si="786"/>
        <v>6.3579311571450949</v>
      </c>
      <c r="Y2818">
        <f t="shared" si="787"/>
        <v>0.24665316806766577</v>
      </c>
      <c r="Z2818">
        <f t="shared" si="788"/>
        <v>1.2579311571450953</v>
      </c>
      <c r="AG2818" s="9">
        <f t="shared" si="794"/>
        <v>5.8322432082564655</v>
      </c>
      <c r="AH2818">
        <f t="shared" si="789"/>
        <v>1.1208157120932603</v>
      </c>
      <c r="AI2818">
        <f t="shared" si="798"/>
        <v>3.0822432082564655</v>
      </c>
      <c r="AJ2818">
        <f t="shared" si="795"/>
        <v>6.6176870207788117</v>
      </c>
      <c r="AK2818">
        <f t="shared" si="790"/>
        <v>8.3091165430247346E-2</v>
      </c>
      <c r="AL2818">
        <f t="shared" si="791"/>
        <v>0.50768702077881134</v>
      </c>
      <c r="AM2818">
        <f t="shared" si="796"/>
        <v>6.1102372139188397</v>
      </c>
      <c r="AN2818">
        <f t="shared" si="792"/>
        <v>0.19808572821938042</v>
      </c>
      <c r="AO2818">
        <f t="shared" si="793"/>
        <v>1.01023721391884</v>
      </c>
    </row>
    <row r="2819" spans="1:41">
      <c r="A2819">
        <v>14085</v>
      </c>
      <c r="B2819">
        <v>9</v>
      </c>
      <c r="C2819">
        <v>18</v>
      </c>
      <c r="D2819">
        <v>45</v>
      </c>
      <c r="E2819">
        <v>5.33</v>
      </c>
      <c r="F2819">
        <v>2.75</v>
      </c>
      <c r="G2819">
        <v>5.44</v>
      </c>
      <c r="H2819">
        <v>6.37</v>
      </c>
      <c r="I2819">
        <v>6.11</v>
      </c>
      <c r="J2819">
        <v>6.4</v>
      </c>
      <c r="K2819">
        <v>4.97</v>
      </c>
      <c r="L2819">
        <v>5.0999999999999996</v>
      </c>
      <c r="M2819">
        <v>5.91</v>
      </c>
      <c r="N2819">
        <v>9.0723330000000004</v>
      </c>
      <c r="O2819">
        <v>10.592331</v>
      </c>
      <c r="P2819">
        <v>9.5976660000000003</v>
      </c>
      <c r="R2819" s="9">
        <f t="shared" ref="R2819:R2882" si="799">(F2819*$AC$2+N2819*$AC$3)/($AC$2+$AC$3)</f>
        <v>3.4211374529507887</v>
      </c>
      <c r="S2819">
        <f t="shared" ref="S2819:S2882" si="800">ABS(E2819-R2819)/E2819</f>
        <v>0.35813556229816346</v>
      </c>
      <c r="T2819">
        <f t="shared" si="797"/>
        <v>1.9088625470492113</v>
      </c>
      <c r="U2819">
        <f t="shared" ref="U2819:U2882" si="801">(I2819*$AC$4+O2819*$AC$5+R2819*$AC$6)/($AC$4+$AC$5+$AC$6)</f>
        <v>6.0642202818218536</v>
      </c>
      <c r="V2819">
        <f t="shared" ref="V2819:V2882" si="802">ABS(H2819-U2819)/H2819</f>
        <v>4.800309547537622E-2</v>
      </c>
      <c r="W2819">
        <f t="shared" ref="W2819:W2882" si="803">ABS(H2819-U2819)</f>
        <v>0.30577971817814653</v>
      </c>
      <c r="X2819">
        <f t="shared" ref="X2819:X2882" si="804">(L2819*$AC$7+P2819*$AC$8+U2819*$AC$9)/($AC$7+$AC$8+$AC$9)</f>
        <v>5.6068208658603416</v>
      </c>
      <c r="Y2819">
        <f t="shared" ref="Y2819:Y2882" si="805">ABS(K2819-X2819)/K2819</f>
        <v>0.12813297099805671</v>
      </c>
      <c r="Z2819">
        <f t="shared" ref="Z2819:Z2882" si="806">ABS(K2819-X2819)</f>
        <v>0.63682086586034181</v>
      </c>
      <c r="AG2819" s="9">
        <f t="shared" si="794"/>
        <v>3.8690144703097578</v>
      </c>
      <c r="AH2819">
        <f t="shared" ref="AH2819:AH2882" si="807">ABS(E2819-AG2819)/E2819</f>
        <v>0.27410610313137757</v>
      </c>
      <c r="AI2819">
        <f t="shared" si="798"/>
        <v>1.4609855296902423</v>
      </c>
      <c r="AJ2819">
        <f t="shared" si="795"/>
        <v>6.1168425105267268</v>
      </c>
      <c r="AK2819">
        <f t="shared" ref="AK2819:AK2882" si="808">ABS(H2819-AJ2819)/H2819</f>
        <v>3.9742149053889064E-2</v>
      </c>
      <c r="AL2819">
        <f t="shared" ref="AL2819:AL2882" si="809">ABS(H2819-AJ2819)</f>
        <v>0.25315748947327332</v>
      </c>
      <c r="AM2819">
        <f t="shared" si="796"/>
        <v>5.6523615058627525</v>
      </c>
      <c r="AN2819">
        <f t="shared" ref="AN2819:AN2882" si="810">ABS(K2819-AM2819)/K2819</f>
        <v>0.13729607763838084</v>
      </c>
      <c r="AO2819">
        <f t="shared" ref="AO2819:AO2882" si="811">ABS(K2819-AM2819)</f>
        <v>0.68236150586275279</v>
      </c>
    </row>
    <row r="2820" spans="1:41">
      <c r="A2820">
        <v>14090</v>
      </c>
      <c r="B2820">
        <v>9</v>
      </c>
      <c r="C2820">
        <v>18</v>
      </c>
      <c r="D2820">
        <v>50</v>
      </c>
      <c r="E2820">
        <v>5.55</v>
      </c>
      <c r="F2820">
        <v>5.33</v>
      </c>
      <c r="G2820">
        <v>2.75</v>
      </c>
      <c r="H2820">
        <v>6.57</v>
      </c>
      <c r="I2820">
        <v>6.37</v>
      </c>
      <c r="J2820">
        <v>6.11</v>
      </c>
      <c r="K2820">
        <v>5.73</v>
      </c>
      <c r="L2820">
        <v>4.97</v>
      </c>
      <c r="M2820">
        <v>5.0999999999999996</v>
      </c>
      <c r="N2820">
        <v>8.1020009999999996</v>
      </c>
      <c r="O2820">
        <v>9.7256680000000006</v>
      </c>
      <c r="P2820">
        <v>8.982666</v>
      </c>
      <c r="R2820" s="9">
        <f t="shared" si="799"/>
        <v>5.6242574664632574</v>
      </c>
      <c r="S2820">
        <f t="shared" si="800"/>
        <v>1.3379723687073441E-2</v>
      </c>
      <c r="T2820">
        <f t="shared" si="797"/>
        <v>7.4257466463257593E-2</v>
      </c>
      <c r="U2820">
        <f t="shared" si="801"/>
        <v>6.5043989343686368</v>
      </c>
      <c r="V2820">
        <f t="shared" si="802"/>
        <v>9.9849414964023556E-3</v>
      </c>
      <c r="W2820">
        <f t="shared" si="803"/>
        <v>6.5601065631363475E-2</v>
      </c>
      <c r="X2820">
        <f t="shared" si="804"/>
        <v>5.4647616272879462</v>
      </c>
      <c r="Y2820">
        <f t="shared" si="805"/>
        <v>4.6289419321475421E-2</v>
      </c>
      <c r="Z2820">
        <f t="shared" si="806"/>
        <v>0.26523837271205419</v>
      </c>
      <c r="AG2820" s="9">
        <f t="shared" si="794"/>
        <v>5.0517520348948945</v>
      </c>
      <c r="AH2820">
        <f t="shared" si="807"/>
        <v>8.9774408127045999E-2</v>
      </c>
      <c r="AI2820">
        <f t="shared" si="798"/>
        <v>0.49824796510510527</v>
      </c>
      <c r="AJ2820">
        <f t="shared" si="795"/>
        <v>6.3499603495934878</v>
      </c>
      <c r="AK2820">
        <f t="shared" si="808"/>
        <v>3.3491575404339807E-2</v>
      </c>
      <c r="AL2820">
        <f t="shared" si="809"/>
        <v>0.22003965040651252</v>
      </c>
      <c r="AM2820">
        <f t="shared" si="796"/>
        <v>5.3893655541577159</v>
      </c>
      <c r="AN2820">
        <f t="shared" si="810"/>
        <v>5.94475472674144E-2</v>
      </c>
      <c r="AO2820">
        <f t="shared" si="811"/>
        <v>0.34063444584228453</v>
      </c>
    </row>
    <row r="2821" spans="1:41">
      <c r="A2821">
        <v>14095</v>
      </c>
      <c r="B2821">
        <v>9</v>
      </c>
      <c r="C2821">
        <v>18</v>
      </c>
      <c r="D2821">
        <v>55</v>
      </c>
      <c r="E2821">
        <v>4.99</v>
      </c>
      <c r="F2821">
        <v>5.55</v>
      </c>
      <c r="G2821">
        <v>5.33</v>
      </c>
      <c r="H2821">
        <v>5.75</v>
      </c>
      <c r="I2821">
        <v>6.57</v>
      </c>
      <c r="J2821">
        <v>6.37</v>
      </c>
      <c r="K2821">
        <v>4.63</v>
      </c>
      <c r="L2821">
        <v>5.73</v>
      </c>
      <c r="M2821">
        <v>4.97</v>
      </c>
      <c r="N2821">
        <v>7.584333</v>
      </c>
      <c r="O2821">
        <v>8.8083340000000003</v>
      </c>
      <c r="P2821">
        <v>7.9870000000000001</v>
      </c>
      <c r="R2821" s="9">
        <f t="shared" si="799"/>
        <v>5.7659514641309997</v>
      </c>
      <c r="S2821">
        <f t="shared" si="800"/>
        <v>0.15550129541703395</v>
      </c>
      <c r="T2821">
        <f t="shared" si="797"/>
        <v>0.77595146413099947</v>
      </c>
      <c r="U2821">
        <f t="shared" si="801"/>
        <v>6.6188378060128548</v>
      </c>
      <c r="V2821">
        <f t="shared" si="802"/>
        <v>0.15110222713267038</v>
      </c>
      <c r="W2821">
        <f t="shared" si="803"/>
        <v>0.86883780601285476</v>
      </c>
      <c r="X2821">
        <f t="shared" si="804"/>
        <v>6.0099172153995255</v>
      </c>
      <c r="Y2821">
        <f t="shared" si="805"/>
        <v>0.29803827546426037</v>
      </c>
      <c r="Z2821">
        <f t="shared" si="806"/>
        <v>1.3799172153995256</v>
      </c>
      <c r="AG2821" s="9">
        <f t="shared" ref="AG2821:AG2884" si="812">(F2821*$AR$2+N2821*$AR$3+G2821*$AR$4)/($AR$2+$AR$3+$AR$4)</f>
        <v>5.6880462667198746</v>
      </c>
      <c r="AH2821">
        <f t="shared" si="807"/>
        <v>0.13988903140678843</v>
      </c>
      <c r="AI2821">
        <f t="shared" si="798"/>
        <v>0.69804626671987435</v>
      </c>
      <c r="AJ2821">
        <f t="shared" ref="AJ2821:AJ2884" si="813">(I2821*$AR$5+O2821*$AR$6+AG2821*$AR$7+J2821*$AR$8)/($AR$5+$AR$6+$AR$7+$AR$8)</f>
        <v>6.5522149015846773</v>
      </c>
      <c r="AK2821">
        <f t="shared" si="808"/>
        <v>0.13951563505820475</v>
      </c>
      <c r="AL2821">
        <f t="shared" si="809"/>
        <v>0.80221490158467734</v>
      </c>
      <c r="AM2821">
        <f t="shared" ref="AM2821:AM2884" si="814">(L2821*$AR$9+P2821*$AR$10+AJ2821*$AR$11+M2821*$AR$12)/($AR$9+$AR$10+$AR$11+$AR$12)</f>
        <v>5.8310628662059738</v>
      </c>
      <c r="AN2821">
        <f t="shared" si="810"/>
        <v>0.25940882639437884</v>
      </c>
      <c r="AO2821">
        <f t="shared" si="811"/>
        <v>1.2010628662059739</v>
      </c>
    </row>
    <row r="2822" spans="1:41">
      <c r="A2822">
        <v>14100</v>
      </c>
      <c r="B2822">
        <v>9</v>
      </c>
      <c r="C2822">
        <v>19</v>
      </c>
      <c r="D2822">
        <v>0</v>
      </c>
      <c r="E2822">
        <v>4.84</v>
      </c>
      <c r="F2822">
        <v>4.99</v>
      </c>
      <c r="G2822">
        <v>5.55</v>
      </c>
      <c r="H2822">
        <v>5.32</v>
      </c>
      <c r="I2822">
        <v>5.75</v>
      </c>
      <c r="J2822">
        <v>6.57</v>
      </c>
      <c r="K2822">
        <v>4.5199999999999996</v>
      </c>
      <c r="L2822">
        <v>4.63</v>
      </c>
      <c r="M2822">
        <v>5.73</v>
      </c>
      <c r="N2822">
        <v>6.7203340000000003</v>
      </c>
      <c r="O2822">
        <v>7.9053339999999999</v>
      </c>
      <c r="P2822">
        <v>7.1603329999999996</v>
      </c>
      <c r="R2822" s="9">
        <f t="shared" si="799"/>
        <v>5.1736809218233457</v>
      </c>
      <c r="S2822">
        <f t="shared" si="800"/>
        <v>6.8942339219699555E-2</v>
      </c>
      <c r="T2822">
        <f t="shared" si="797"/>
        <v>0.33368092182334586</v>
      </c>
      <c r="U2822">
        <f t="shared" si="801"/>
        <v>5.8233692090062492</v>
      </c>
      <c r="V2822">
        <f t="shared" si="802"/>
        <v>9.4618272369595663E-2</v>
      </c>
      <c r="W2822">
        <f t="shared" si="803"/>
        <v>0.50336920900624893</v>
      </c>
      <c r="X2822">
        <f t="shared" si="804"/>
        <v>4.9562559431059654</v>
      </c>
      <c r="Y2822">
        <f t="shared" si="805"/>
        <v>9.651680157211634E-2</v>
      </c>
      <c r="Z2822">
        <f t="shared" si="806"/>
        <v>0.43625594310596583</v>
      </c>
      <c r="AG2822" s="9">
        <f t="shared" si="812"/>
        <v>5.260219086440908</v>
      </c>
      <c r="AH2822">
        <f t="shared" si="807"/>
        <v>8.6822125297708289E-2</v>
      </c>
      <c r="AI2822">
        <f t="shared" si="798"/>
        <v>0.42021908644090811</v>
      </c>
      <c r="AJ2822">
        <f t="shared" si="813"/>
        <v>5.9356850401066046</v>
      </c>
      <c r="AK2822">
        <f t="shared" si="808"/>
        <v>0.11573027069673013</v>
      </c>
      <c r="AL2822">
        <f t="shared" si="809"/>
        <v>0.6156850401066043</v>
      </c>
      <c r="AM2822">
        <f t="shared" si="814"/>
        <v>5.0842980467476604</v>
      </c>
      <c r="AN2822">
        <f t="shared" si="810"/>
        <v>0.12484470060788957</v>
      </c>
      <c r="AO2822">
        <f t="shared" si="811"/>
        <v>0.56429804674766082</v>
      </c>
    </row>
    <row r="2823" spans="1:41">
      <c r="A2823">
        <v>14105</v>
      </c>
      <c r="B2823">
        <v>9</v>
      </c>
      <c r="C2823">
        <v>19</v>
      </c>
      <c r="D2823">
        <v>5</v>
      </c>
      <c r="E2823">
        <v>4.91</v>
      </c>
      <c r="F2823">
        <v>4.84</v>
      </c>
      <c r="G2823">
        <v>4.99</v>
      </c>
      <c r="H2823">
        <v>5.43</v>
      </c>
      <c r="I2823">
        <v>5.32</v>
      </c>
      <c r="J2823">
        <v>5.75</v>
      </c>
      <c r="K2823">
        <v>4.29</v>
      </c>
      <c r="L2823">
        <v>4.5199999999999996</v>
      </c>
      <c r="M2823">
        <v>4.63</v>
      </c>
      <c r="N2823">
        <v>6.3673330000000004</v>
      </c>
      <c r="O2823">
        <v>7.3456669999999997</v>
      </c>
      <c r="P2823">
        <v>6.5690010000000001</v>
      </c>
      <c r="R2823" s="9">
        <f t="shared" si="799"/>
        <v>5.002131665546198</v>
      </c>
      <c r="S2823">
        <f t="shared" si="800"/>
        <v>1.876408666928674E-2</v>
      </c>
      <c r="T2823">
        <f t="shared" si="797"/>
        <v>9.2131665546197894E-2</v>
      </c>
      <c r="U2823">
        <f t="shared" si="801"/>
        <v>5.4187401582626284</v>
      </c>
      <c r="V2823">
        <f t="shared" si="802"/>
        <v>2.0736356790738986E-3</v>
      </c>
      <c r="W2823">
        <f t="shared" si="803"/>
        <v>1.1259841737371268E-2</v>
      </c>
      <c r="X2823">
        <f t="shared" si="804"/>
        <v>4.7799217010206085</v>
      </c>
      <c r="Y2823">
        <f t="shared" si="805"/>
        <v>0.11420086270876655</v>
      </c>
      <c r="Z2823">
        <f t="shared" si="806"/>
        <v>0.4899217010206085</v>
      </c>
      <c r="AG2823" s="9">
        <f t="shared" si="812"/>
        <v>5.0081008538215022</v>
      </c>
      <c r="AH2823">
        <f t="shared" si="807"/>
        <v>1.9979807295621592E-2</v>
      </c>
      <c r="AI2823">
        <f t="shared" si="798"/>
        <v>9.8100853821502021E-2</v>
      </c>
      <c r="AJ2823">
        <f t="shared" si="813"/>
        <v>5.4621381352852758</v>
      </c>
      <c r="AK2823">
        <f t="shared" si="808"/>
        <v>5.9186252827396124E-3</v>
      </c>
      <c r="AL2823">
        <f t="shared" si="809"/>
        <v>3.2138135285276093E-2</v>
      </c>
      <c r="AM2823">
        <f t="shared" si="814"/>
        <v>4.7534515930315555</v>
      </c>
      <c r="AN2823">
        <f t="shared" si="810"/>
        <v>0.10803067436632995</v>
      </c>
      <c r="AO2823">
        <f t="shared" si="811"/>
        <v>0.46345159303155548</v>
      </c>
    </row>
    <row r="2824" spans="1:41">
      <c r="A2824">
        <v>14110</v>
      </c>
      <c r="B2824">
        <v>9</v>
      </c>
      <c r="C2824">
        <v>19</v>
      </c>
      <c r="D2824">
        <v>10</v>
      </c>
      <c r="E2824">
        <v>5.29</v>
      </c>
      <c r="F2824">
        <v>4.91</v>
      </c>
      <c r="G2824">
        <v>4.84</v>
      </c>
      <c r="H2824">
        <v>5.91</v>
      </c>
      <c r="I2824">
        <v>5.43</v>
      </c>
      <c r="J2824">
        <v>5.32</v>
      </c>
      <c r="K2824">
        <v>4.8</v>
      </c>
      <c r="L2824">
        <v>4.29</v>
      </c>
      <c r="M2824">
        <v>4.5199999999999996</v>
      </c>
      <c r="N2824">
        <v>5.6836669999999998</v>
      </c>
      <c r="O2824">
        <v>7.083666</v>
      </c>
      <c r="P2824">
        <v>6.168666</v>
      </c>
      <c r="R2824" s="9">
        <f t="shared" si="799"/>
        <v>4.992127420338675</v>
      </c>
      <c r="S2824">
        <f t="shared" si="800"/>
        <v>5.6308616193067124E-2</v>
      </c>
      <c r="T2824">
        <f t="shared" si="797"/>
        <v>0.29787257966132508</v>
      </c>
      <c r="U2824">
        <f t="shared" si="801"/>
        <v>5.4868649748596381</v>
      </c>
      <c r="V2824">
        <f t="shared" si="802"/>
        <v>7.1596450954375987E-2</v>
      </c>
      <c r="W2824">
        <f t="shared" si="803"/>
        <v>0.42313502514036205</v>
      </c>
      <c r="X2824">
        <f t="shared" si="804"/>
        <v>4.5518701470962597</v>
      </c>
      <c r="Y2824">
        <f t="shared" si="805"/>
        <v>5.1693719354945863E-2</v>
      </c>
      <c r="Z2824">
        <f t="shared" si="806"/>
        <v>0.24812985290374012</v>
      </c>
      <c r="AG2824" s="9">
        <f t="shared" si="812"/>
        <v>4.9652948753648634</v>
      </c>
      <c r="AH2824">
        <f t="shared" si="807"/>
        <v>6.1380930932918083E-2</v>
      </c>
      <c r="AI2824">
        <f t="shared" si="798"/>
        <v>0.32470512463513668</v>
      </c>
      <c r="AJ2824">
        <f t="shared" si="813"/>
        <v>5.4475158830916426</v>
      </c>
      <c r="AK2824">
        <f t="shared" si="808"/>
        <v>7.8254503706997894E-2</v>
      </c>
      <c r="AL2824">
        <f t="shared" si="809"/>
        <v>0.46248411690835756</v>
      </c>
      <c r="AM2824">
        <f t="shared" si="814"/>
        <v>4.540306387786833</v>
      </c>
      <c r="AN2824">
        <f t="shared" si="810"/>
        <v>5.4102835877743082E-2</v>
      </c>
      <c r="AO2824">
        <f t="shared" si="811"/>
        <v>0.25969361221316678</v>
      </c>
    </row>
    <row r="2825" spans="1:41">
      <c r="A2825">
        <v>14115</v>
      </c>
      <c r="B2825">
        <v>9</v>
      </c>
      <c r="C2825">
        <v>19</v>
      </c>
      <c r="D2825">
        <v>15</v>
      </c>
      <c r="E2825">
        <v>5.45</v>
      </c>
      <c r="F2825">
        <v>5.29</v>
      </c>
      <c r="G2825">
        <v>4.91</v>
      </c>
      <c r="H2825">
        <v>6.27</v>
      </c>
      <c r="I2825">
        <v>5.91</v>
      </c>
      <c r="J2825">
        <v>5.43</v>
      </c>
      <c r="K2825">
        <v>5.26</v>
      </c>
      <c r="L2825">
        <v>4.8</v>
      </c>
      <c r="M2825">
        <v>4.29</v>
      </c>
      <c r="N2825">
        <v>5.7556669999999999</v>
      </c>
      <c r="O2825">
        <v>6.7456670000000001</v>
      </c>
      <c r="P2825">
        <v>5.67</v>
      </c>
      <c r="R2825" s="9">
        <f t="shared" si="799"/>
        <v>5.3394321580820305</v>
      </c>
      <c r="S2825">
        <f t="shared" si="800"/>
        <v>2.0287677416141219E-2</v>
      </c>
      <c r="T2825">
        <f t="shared" si="797"/>
        <v>0.11056784191796964</v>
      </c>
      <c r="U2825">
        <f t="shared" si="801"/>
        <v>5.8922455213506373</v>
      </c>
      <c r="V2825">
        <f t="shared" si="802"/>
        <v>6.024792322956337E-2</v>
      </c>
      <c r="W2825">
        <f t="shared" si="803"/>
        <v>0.37775447864936229</v>
      </c>
      <c r="X2825">
        <f t="shared" si="804"/>
        <v>4.9552605230635285</v>
      </c>
      <c r="Y2825">
        <f t="shared" si="805"/>
        <v>5.7935261774994543E-2</v>
      </c>
      <c r="Z2825">
        <f t="shared" si="806"/>
        <v>0.3047394769364713</v>
      </c>
      <c r="AG2825" s="9">
        <f t="shared" si="812"/>
        <v>5.2541812492354847</v>
      </c>
      <c r="AH2825">
        <f t="shared" si="807"/>
        <v>3.5930046011837705E-2</v>
      </c>
      <c r="AI2825">
        <f t="shared" si="798"/>
        <v>0.19581875076451549</v>
      </c>
      <c r="AJ2825">
        <f t="shared" si="813"/>
        <v>5.7978611241235907</v>
      </c>
      <c r="AK2825">
        <f t="shared" si="808"/>
        <v>7.5301256120639384E-2</v>
      </c>
      <c r="AL2825">
        <f t="shared" si="809"/>
        <v>0.4721388758764089</v>
      </c>
      <c r="AM2825">
        <f t="shared" si="814"/>
        <v>4.8379958524068449</v>
      </c>
      <c r="AN2825">
        <f t="shared" si="810"/>
        <v>8.0228925397938189E-2</v>
      </c>
      <c r="AO2825">
        <f t="shared" si="811"/>
        <v>0.42200414759315485</v>
      </c>
    </row>
    <row r="2826" spans="1:41">
      <c r="A2826">
        <v>14120</v>
      </c>
      <c r="B2826">
        <v>9</v>
      </c>
      <c r="C2826">
        <v>19</v>
      </c>
      <c r="D2826">
        <v>20</v>
      </c>
      <c r="E2826">
        <v>4.51</v>
      </c>
      <c r="F2826">
        <v>5.45</v>
      </c>
      <c r="G2826">
        <v>5.29</v>
      </c>
      <c r="H2826">
        <v>4.93</v>
      </c>
      <c r="I2826">
        <v>6.27</v>
      </c>
      <c r="J2826">
        <v>5.91</v>
      </c>
      <c r="K2826">
        <v>3.88</v>
      </c>
      <c r="L2826">
        <v>5.26</v>
      </c>
      <c r="M2826">
        <v>4.8</v>
      </c>
      <c r="N2826">
        <v>5.1453340000000001</v>
      </c>
      <c r="O2826">
        <v>6.2770000000000001</v>
      </c>
      <c r="P2826">
        <v>5.6539999999999999</v>
      </c>
      <c r="R2826" s="9">
        <f t="shared" si="799"/>
        <v>5.4176586533419382</v>
      </c>
      <c r="S2826">
        <f t="shared" si="800"/>
        <v>0.20125469031972026</v>
      </c>
      <c r="T2826">
        <f t="shared" si="797"/>
        <v>0.9076586533419384</v>
      </c>
      <c r="U2826">
        <f t="shared" si="801"/>
        <v>6.1570409673968998</v>
      </c>
      <c r="V2826">
        <f t="shared" si="802"/>
        <v>0.24889269115555784</v>
      </c>
      <c r="W2826">
        <f t="shared" si="803"/>
        <v>1.2270409673969001</v>
      </c>
      <c r="X2826">
        <f t="shared" si="804"/>
        <v>5.3557365499367853</v>
      </c>
      <c r="Y2826">
        <f t="shared" si="805"/>
        <v>0.38034447163319213</v>
      </c>
      <c r="Z2826">
        <f t="shared" si="806"/>
        <v>1.4757365499367854</v>
      </c>
      <c r="AG2826" s="9">
        <f t="shared" si="812"/>
        <v>5.3898643051958235</v>
      </c>
      <c r="AH2826">
        <f t="shared" si="807"/>
        <v>0.19509186367978354</v>
      </c>
      <c r="AI2826">
        <f t="shared" si="798"/>
        <v>0.8798643051958237</v>
      </c>
      <c r="AJ2826">
        <f t="shared" si="813"/>
        <v>6.0981514071865988</v>
      </c>
      <c r="AK2826">
        <f t="shared" si="808"/>
        <v>0.23694754709667326</v>
      </c>
      <c r="AL2826">
        <f t="shared" si="809"/>
        <v>1.168151407186599</v>
      </c>
      <c r="AM2826">
        <f t="shared" si="814"/>
        <v>5.2592236715130554</v>
      </c>
      <c r="AN2826">
        <f t="shared" si="810"/>
        <v>0.35547001843119985</v>
      </c>
      <c r="AO2826">
        <f t="shared" si="811"/>
        <v>1.3792236715130555</v>
      </c>
    </row>
    <row r="2827" spans="1:41">
      <c r="A2827">
        <v>14125</v>
      </c>
      <c r="B2827">
        <v>9</v>
      </c>
      <c r="C2827">
        <v>19</v>
      </c>
      <c r="D2827">
        <v>25</v>
      </c>
      <c r="E2827">
        <v>4.43</v>
      </c>
      <c r="F2827">
        <v>4.51</v>
      </c>
      <c r="G2827">
        <v>5.45</v>
      </c>
      <c r="H2827">
        <v>5.07</v>
      </c>
      <c r="I2827">
        <v>4.93</v>
      </c>
      <c r="J2827">
        <v>6.27</v>
      </c>
      <c r="K2827">
        <v>4.2699999999999996</v>
      </c>
      <c r="L2827">
        <v>3.88</v>
      </c>
      <c r="M2827">
        <v>5.26</v>
      </c>
      <c r="N2827">
        <v>4.5839999999999996</v>
      </c>
      <c r="O2827">
        <v>5.4359999999999999</v>
      </c>
      <c r="P2827">
        <v>4.8626670000000001</v>
      </c>
      <c r="R2827" s="9">
        <f t="shared" si="799"/>
        <v>4.517855355217506</v>
      </c>
      <c r="S2827">
        <f t="shared" si="800"/>
        <v>1.9831908626976594E-2</v>
      </c>
      <c r="T2827">
        <f t="shared" si="797"/>
        <v>8.7855355217506315E-2</v>
      </c>
      <c r="U2827">
        <f t="shared" si="801"/>
        <v>4.9103767104591736</v>
      </c>
      <c r="V2827">
        <f t="shared" si="802"/>
        <v>3.14838835386246E-2</v>
      </c>
      <c r="W2827">
        <f t="shared" si="803"/>
        <v>0.15962328954082672</v>
      </c>
      <c r="X2827">
        <f t="shared" si="804"/>
        <v>4.0425215186415526</v>
      </c>
      <c r="Y2827">
        <f t="shared" si="805"/>
        <v>5.3273649030081256E-2</v>
      </c>
      <c r="Z2827">
        <f t="shared" si="806"/>
        <v>0.22747848135844695</v>
      </c>
      <c r="AG2827" s="9">
        <f t="shared" si="812"/>
        <v>4.7089067047309916</v>
      </c>
      <c r="AH2827">
        <f t="shared" si="807"/>
        <v>6.2958624092774695E-2</v>
      </c>
      <c r="AI2827">
        <f t="shared" si="798"/>
        <v>0.27890670473099188</v>
      </c>
      <c r="AJ2827">
        <f t="shared" si="813"/>
        <v>5.1350703965887012</v>
      </c>
      <c r="AK2827">
        <f t="shared" si="808"/>
        <v>1.283439774925068E-2</v>
      </c>
      <c r="AL2827">
        <f t="shared" si="809"/>
        <v>6.5070396588700952E-2</v>
      </c>
      <c r="AM2827">
        <f t="shared" si="814"/>
        <v>4.2515027906918617</v>
      </c>
      <c r="AN2827">
        <f t="shared" si="810"/>
        <v>4.3318991353952976E-3</v>
      </c>
      <c r="AO2827">
        <f t="shared" si="811"/>
        <v>1.8497209308137919E-2</v>
      </c>
    </row>
    <row r="2828" spans="1:41">
      <c r="A2828">
        <v>14130</v>
      </c>
      <c r="B2828">
        <v>9</v>
      </c>
      <c r="C2828">
        <v>19</v>
      </c>
      <c r="D2828">
        <v>30</v>
      </c>
      <c r="E2828">
        <v>4.59</v>
      </c>
      <c r="F2828">
        <v>4.43</v>
      </c>
      <c r="G2828">
        <v>4.51</v>
      </c>
      <c r="H2828">
        <v>5.29</v>
      </c>
      <c r="I2828">
        <v>5.07</v>
      </c>
      <c r="J2828">
        <v>4.93</v>
      </c>
      <c r="K2828">
        <v>4.45</v>
      </c>
      <c r="L2828">
        <v>4.2699999999999996</v>
      </c>
      <c r="M2828">
        <v>3.88</v>
      </c>
      <c r="N2828">
        <v>4.5083330000000004</v>
      </c>
      <c r="O2828">
        <v>5.1136670000000004</v>
      </c>
      <c r="P2828">
        <v>4.3533330000000001</v>
      </c>
      <c r="R2828" s="9">
        <f t="shared" si="799"/>
        <v>4.4383153181115258</v>
      </c>
      <c r="S2828">
        <f t="shared" si="800"/>
        <v>3.3046771653262322E-2</v>
      </c>
      <c r="T2828">
        <f t="shared" si="797"/>
        <v>0.15168468188847406</v>
      </c>
      <c r="U2828">
        <f t="shared" si="801"/>
        <v>4.9889634655749848</v>
      </c>
      <c r="V2828">
        <f t="shared" si="802"/>
        <v>5.6906717282611569E-2</v>
      </c>
      <c r="W2828">
        <f t="shared" si="803"/>
        <v>0.30103653442501521</v>
      </c>
      <c r="X2828">
        <f t="shared" si="804"/>
        <v>4.3236858791611246</v>
      </c>
      <c r="Y2828">
        <f t="shared" si="805"/>
        <v>2.838519569412935E-2</v>
      </c>
      <c r="Z2828">
        <f t="shared" si="806"/>
        <v>0.12631412083887561</v>
      </c>
      <c r="AG2828" s="9">
        <f t="shared" si="812"/>
        <v>4.4534096433844175</v>
      </c>
      <c r="AH2828">
        <f t="shared" si="807"/>
        <v>2.9758247628667186E-2</v>
      </c>
      <c r="AI2828">
        <f t="shared" si="798"/>
        <v>0.13659035661558239</v>
      </c>
      <c r="AJ2828">
        <f t="shared" si="813"/>
        <v>4.9690351312290355</v>
      </c>
      <c r="AK2828">
        <f t="shared" si="808"/>
        <v>6.0673888236477229E-2</v>
      </c>
      <c r="AL2828">
        <f t="shared" si="809"/>
        <v>0.32096486877096453</v>
      </c>
      <c r="AM2828">
        <f t="shared" si="814"/>
        <v>4.2482894763251764</v>
      </c>
      <c r="AN2828">
        <f t="shared" si="810"/>
        <v>4.5328207567376128E-2</v>
      </c>
      <c r="AO2828">
        <f t="shared" si="811"/>
        <v>0.20171052367482378</v>
      </c>
    </row>
    <row r="2829" spans="1:41">
      <c r="A2829">
        <v>14135</v>
      </c>
      <c r="B2829">
        <v>9</v>
      </c>
      <c r="C2829">
        <v>19</v>
      </c>
      <c r="D2829">
        <v>35</v>
      </c>
      <c r="E2829">
        <v>4.5199999999999996</v>
      </c>
      <c r="F2829">
        <v>4.59</v>
      </c>
      <c r="G2829">
        <v>4.43</v>
      </c>
      <c r="H2829">
        <v>5.19</v>
      </c>
      <c r="I2829">
        <v>5.29</v>
      </c>
      <c r="J2829">
        <v>5.07</v>
      </c>
      <c r="K2829">
        <v>4.12</v>
      </c>
      <c r="L2829">
        <v>4.45</v>
      </c>
      <c r="M2829">
        <v>4.2699999999999996</v>
      </c>
      <c r="N2829">
        <v>4.322667</v>
      </c>
      <c r="O2829">
        <v>4.8413329999999997</v>
      </c>
      <c r="P2829">
        <v>3.851334</v>
      </c>
      <c r="R2829" s="9">
        <f t="shared" si="799"/>
        <v>4.5616216800491696</v>
      </c>
      <c r="S2829">
        <f t="shared" si="800"/>
        <v>9.2083362940641594E-3</v>
      </c>
      <c r="T2829">
        <f t="shared" si="797"/>
        <v>4.1621680049169996E-2</v>
      </c>
      <c r="U2829">
        <f t="shared" si="801"/>
        <v>5.1618120625406583</v>
      </c>
      <c r="V2829">
        <f t="shared" si="802"/>
        <v>5.4312018226092707E-3</v>
      </c>
      <c r="W2829">
        <f t="shared" si="803"/>
        <v>2.8187937459342116E-2</v>
      </c>
      <c r="X2829">
        <f t="shared" si="804"/>
        <v>4.4356202610331126</v>
      </c>
      <c r="Y2829">
        <f t="shared" si="805"/>
        <v>7.6606859474056418E-2</v>
      </c>
      <c r="Z2829">
        <f t="shared" si="806"/>
        <v>0.31562026103311247</v>
      </c>
      <c r="AG2829" s="9">
        <f t="shared" si="812"/>
        <v>4.5332233691227382</v>
      </c>
      <c r="AH2829">
        <f t="shared" si="807"/>
        <v>2.9255241421988014E-3</v>
      </c>
      <c r="AI2829">
        <f t="shared" si="798"/>
        <v>1.3223369122738582E-2</v>
      </c>
      <c r="AJ2829">
        <f t="shared" si="813"/>
        <v>5.1294865724576466</v>
      </c>
      <c r="AK2829">
        <f t="shared" si="808"/>
        <v>1.1659619950357183E-2</v>
      </c>
      <c r="AL2829">
        <f t="shared" si="809"/>
        <v>6.0513427542353782E-2</v>
      </c>
      <c r="AM2829">
        <f t="shared" si="814"/>
        <v>4.406205893618564</v>
      </c>
      <c r="AN2829">
        <f t="shared" si="810"/>
        <v>6.9467449907418405E-2</v>
      </c>
      <c r="AO2829">
        <f t="shared" si="811"/>
        <v>0.28620589361856386</v>
      </c>
    </row>
    <row r="2830" spans="1:41">
      <c r="A2830">
        <v>14140</v>
      </c>
      <c r="B2830">
        <v>9</v>
      </c>
      <c r="C2830">
        <v>19</v>
      </c>
      <c r="D2830">
        <v>40</v>
      </c>
      <c r="E2830">
        <v>4.07</v>
      </c>
      <c r="F2830">
        <v>4.5199999999999996</v>
      </c>
      <c r="G2830">
        <v>4.59</v>
      </c>
      <c r="H2830">
        <v>4.38</v>
      </c>
      <c r="I2830">
        <v>5.19</v>
      </c>
      <c r="J2830">
        <v>5.29</v>
      </c>
      <c r="K2830">
        <v>3.49</v>
      </c>
      <c r="L2830">
        <v>4.12</v>
      </c>
      <c r="M2830">
        <v>4.45</v>
      </c>
      <c r="N2830">
        <v>4.1059999999999999</v>
      </c>
      <c r="O2830">
        <v>4.7073340000000004</v>
      </c>
      <c r="P2830">
        <v>3.867667</v>
      </c>
      <c r="R2830" s="9">
        <f t="shared" si="799"/>
        <v>4.4760524721615225</v>
      </c>
      <c r="S2830">
        <f t="shared" si="800"/>
        <v>9.9767192177278169E-2</v>
      </c>
      <c r="T2830">
        <f t="shared" si="797"/>
        <v>0.40605247216152218</v>
      </c>
      <c r="U2830">
        <f t="shared" si="801"/>
        <v>5.0613654277911584</v>
      </c>
      <c r="V2830">
        <f t="shared" si="802"/>
        <v>0.15556288305734212</v>
      </c>
      <c r="W2830">
        <f t="shared" si="803"/>
        <v>0.6813654277911585</v>
      </c>
      <c r="X2830">
        <f t="shared" si="804"/>
        <v>4.154459131568057</v>
      </c>
      <c r="Y2830">
        <f t="shared" si="805"/>
        <v>0.1903894359793859</v>
      </c>
      <c r="Z2830">
        <f t="shared" si="806"/>
        <v>0.6644591315680568</v>
      </c>
      <c r="AG2830" s="9">
        <f t="shared" si="812"/>
        <v>4.497066425505726</v>
      </c>
      <c r="AH2830">
        <f t="shared" si="807"/>
        <v>0.10493032567708248</v>
      </c>
      <c r="AI2830">
        <f t="shared" si="798"/>
        <v>0.42706642550572571</v>
      </c>
      <c r="AJ2830">
        <f t="shared" si="813"/>
        <v>5.0849776154359407</v>
      </c>
      <c r="AK2830">
        <f t="shared" si="808"/>
        <v>0.16095379347852531</v>
      </c>
      <c r="AL2830">
        <f t="shared" si="809"/>
        <v>0.70497761543594084</v>
      </c>
      <c r="AM2830">
        <f t="shared" si="814"/>
        <v>4.2030194370180221</v>
      </c>
      <c r="AN2830">
        <f t="shared" si="810"/>
        <v>0.20430356361547902</v>
      </c>
      <c r="AO2830">
        <f t="shared" si="811"/>
        <v>0.71301943701802184</v>
      </c>
    </row>
    <row r="2831" spans="1:41">
      <c r="A2831">
        <v>14145</v>
      </c>
      <c r="B2831">
        <v>9</v>
      </c>
      <c r="C2831">
        <v>19</v>
      </c>
      <c r="D2831">
        <v>45</v>
      </c>
      <c r="E2831">
        <v>3.76</v>
      </c>
      <c r="F2831">
        <v>4.07</v>
      </c>
      <c r="G2831">
        <v>4.5199999999999996</v>
      </c>
      <c r="H2831">
        <v>4.5599999999999996</v>
      </c>
      <c r="I2831">
        <v>4.38</v>
      </c>
      <c r="J2831">
        <v>5.19</v>
      </c>
      <c r="K2831">
        <v>3.75</v>
      </c>
      <c r="L2831">
        <v>3.49</v>
      </c>
      <c r="M2831">
        <v>4.12</v>
      </c>
      <c r="N2831">
        <v>3.7113339999999999</v>
      </c>
      <c r="O2831">
        <v>4.3073329999999999</v>
      </c>
      <c r="P2831">
        <v>3.5136669999999999</v>
      </c>
      <c r="R2831" s="9">
        <f t="shared" si="799"/>
        <v>4.0319263671021375</v>
      </c>
      <c r="S2831">
        <f t="shared" si="800"/>
        <v>7.2320842314398323E-2</v>
      </c>
      <c r="T2831">
        <f t="shared" si="797"/>
        <v>0.27192636710213769</v>
      </c>
      <c r="U2831">
        <f t="shared" si="801"/>
        <v>4.3286116304506264</v>
      </c>
      <c r="V2831">
        <f t="shared" si="802"/>
        <v>5.0743063497669577E-2</v>
      </c>
      <c r="W2831">
        <f t="shared" si="803"/>
        <v>0.23138836954937325</v>
      </c>
      <c r="X2831">
        <f t="shared" si="804"/>
        <v>3.5453299409500758</v>
      </c>
      <c r="Y2831">
        <f t="shared" si="805"/>
        <v>5.4578682413313116E-2</v>
      </c>
      <c r="Z2831">
        <f t="shared" si="806"/>
        <v>0.20467005904992419</v>
      </c>
      <c r="AG2831" s="9">
        <f t="shared" si="812"/>
        <v>4.1297626215595722</v>
      </c>
      <c r="AH2831">
        <f t="shared" si="807"/>
        <v>9.8341122755205429E-2</v>
      </c>
      <c r="AI2831">
        <f t="shared" si="798"/>
        <v>0.3697626215595724</v>
      </c>
      <c r="AJ2831">
        <f t="shared" si="813"/>
        <v>4.4664164704454139</v>
      </c>
      <c r="AK2831">
        <f t="shared" si="808"/>
        <v>2.052270384968985E-2</v>
      </c>
      <c r="AL2831">
        <f t="shared" si="809"/>
        <v>9.3583529554585709E-2</v>
      </c>
      <c r="AM2831">
        <f t="shared" si="814"/>
        <v>3.6455220183277421</v>
      </c>
      <c r="AN2831">
        <f t="shared" si="810"/>
        <v>2.7860795112602095E-2</v>
      </c>
      <c r="AO2831">
        <f t="shared" si="811"/>
        <v>0.10447798167225786</v>
      </c>
    </row>
    <row r="2832" spans="1:41">
      <c r="A2832">
        <v>14150</v>
      </c>
      <c r="B2832">
        <v>9</v>
      </c>
      <c r="C2832">
        <v>19</v>
      </c>
      <c r="D2832">
        <v>50</v>
      </c>
      <c r="E2832">
        <v>4.9000000000000004</v>
      </c>
      <c r="F2832">
        <v>3.76</v>
      </c>
      <c r="G2832">
        <v>4.07</v>
      </c>
      <c r="H2832">
        <v>5.0599999999999996</v>
      </c>
      <c r="I2832">
        <v>4.5599999999999996</v>
      </c>
      <c r="J2832">
        <v>4.38</v>
      </c>
      <c r="K2832">
        <v>3.84</v>
      </c>
      <c r="L2832">
        <v>3.75</v>
      </c>
      <c r="M2832">
        <v>3.49</v>
      </c>
      <c r="N2832">
        <v>3.5863339999999999</v>
      </c>
      <c r="O2832">
        <v>4.0993329999999997</v>
      </c>
      <c r="P2832">
        <v>3.1720000000000002</v>
      </c>
      <c r="R2832" s="9">
        <f t="shared" si="799"/>
        <v>3.7415647551459013</v>
      </c>
      <c r="S2832">
        <f t="shared" si="800"/>
        <v>0.23641535609267328</v>
      </c>
      <c r="T2832">
        <f t="shared" si="797"/>
        <v>1.1584352448540991</v>
      </c>
      <c r="U2832">
        <f t="shared" si="801"/>
        <v>4.4189899386152653</v>
      </c>
      <c r="V2832">
        <f t="shared" si="802"/>
        <v>0.12668183031318861</v>
      </c>
      <c r="W2832">
        <f t="shared" si="803"/>
        <v>0.64101006138473426</v>
      </c>
      <c r="X2832">
        <f t="shared" si="804"/>
        <v>3.7349635939525982</v>
      </c>
      <c r="Y2832">
        <f t="shared" si="805"/>
        <v>2.7353230741510838E-2</v>
      </c>
      <c r="Z2832">
        <f t="shared" si="806"/>
        <v>0.10503640604740161</v>
      </c>
      <c r="AG2832" s="9">
        <f t="shared" si="812"/>
        <v>3.8077753761783613</v>
      </c>
      <c r="AH2832">
        <f t="shared" si="807"/>
        <v>0.22290298445339571</v>
      </c>
      <c r="AI2832">
        <f t="shared" si="798"/>
        <v>1.0922246238216391</v>
      </c>
      <c r="AJ2832">
        <f t="shared" si="813"/>
        <v>4.4055156581853989</v>
      </c>
      <c r="AK2832">
        <f t="shared" si="808"/>
        <v>0.12934473158391319</v>
      </c>
      <c r="AL2832">
        <f t="shared" si="809"/>
        <v>0.65448434181460069</v>
      </c>
      <c r="AM2832">
        <f t="shared" si="814"/>
        <v>3.6934968573941873</v>
      </c>
      <c r="AN2832">
        <f t="shared" si="810"/>
        <v>3.8151860053597018E-2</v>
      </c>
      <c r="AO2832">
        <f t="shared" si="811"/>
        <v>0.14650314260581254</v>
      </c>
    </row>
    <row r="2833" spans="1:41">
      <c r="A2833">
        <v>14155</v>
      </c>
      <c r="B2833">
        <v>9</v>
      </c>
      <c r="C2833">
        <v>19</v>
      </c>
      <c r="D2833">
        <v>55</v>
      </c>
      <c r="E2833">
        <v>4.1100000000000003</v>
      </c>
      <c r="F2833">
        <v>4.9000000000000004</v>
      </c>
      <c r="G2833">
        <v>3.76</v>
      </c>
      <c r="H2833">
        <v>4.5199999999999996</v>
      </c>
      <c r="I2833">
        <v>5.0599999999999996</v>
      </c>
      <c r="J2833">
        <v>4.5599999999999996</v>
      </c>
      <c r="K2833">
        <v>4.07</v>
      </c>
      <c r="L2833">
        <v>3.84</v>
      </c>
      <c r="M2833">
        <v>3.75</v>
      </c>
      <c r="N2833">
        <v>3.613</v>
      </c>
      <c r="O2833">
        <v>3.9743339999999998</v>
      </c>
      <c r="P2833">
        <v>3.3043330000000002</v>
      </c>
      <c r="R2833" s="9">
        <f t="shared" si="799"/>
        <v>4.7633805112847325</v>
      </c>
      <c r="S2833">
        <f t="shared" si="800"/>
        <v>0.1589733604099105</v>
      </c>
      <c r="T2833">
        <f t="shared" si="797"/>
        <v>0.65338051128473218</v>
      </c>
      <c r="U2833">
        <f t="shared" si="801"/>
        <v>4.9449244599205722</v>
      </c>
      <c r="V2833">
        <f t="shared" si="802"/>
        <v>9.400983626561342E-2</v>
      </c>
      <c r="W2833">
        <f t="shared" si="803"/>
        <v>0.42492445992057259</v>
      </c>
      <c r="X2833">
        <f t="shared" si="804"/>
        <v>3.8567029068120959</v>
      </c>
      <c r="Y2833">
        <f t="shared" si="805"/>
        <v>5.2407148203416298E-2</v>
      </c>
      <c r="Z2833">
        <f t="shared" si="806"/>
        <v>0.21329709318790435</v>
      </c>
      <c r="AG2833" s="9">
        <f t="shared" si="812"/>
        <v>4.5510487984952066</v>
      </c>
      <c r="AH2833">
        <f t="shared" si="807"/>
        <v>0.10731114318618157</v>
      </c>
      <c r="AI2833">
        <f t="shared" si="798"/>
        <v>0.44104879849520628</v>
      </c>
      <c r="AJ2833">
        <f t="shared" si="813"/>
        <v>4.8525672713226538</v>
      </c>
      <c r="AK2833">
        <f t="shared" si="808"/>
        <v>7.3576829938640315E-2</v>
      </c>
      <c r="AL2833">
        <f t="shared" si="809"/>
        <v>0.33256727132265418</v>
      </c>
      <c r="AM2833">
        <f t="shared" si="814"/>
        <v>3.8331756336256007</v>
      </c>
      <c r="AN2833">
        <f t="shared" si="810"/>
        <v>5.8187805005994991E-2</v>
      </c>
      <c r="AO2833">
        <f t="shared" si="811"/>
        <v>0.23682436637439963</v>
      </c>
    </row>
    <row r="2834" spans="1:41">
      <c r="A2834">
        <v>14160</v>
      </c>
      <c r="B2834">
        <v>9</v>
      </c>
      <c r="C2834">
        <v>20</v>
      </c>
      <c r="D2834">
        <v>0</v>
      </c>
      <c r="E2834">
        <v>3.77</v>
      </c>
      <c r="F2834">
        <v>4.1100000000000003</v>
      </c>
      <c r="G2834">
        <v>4.9000000000000004</v>
      </c>
      <c r="H2834">
        <v>4.21</v>
      </c>
      <c r="I2834">
        <v>4.5199999999999996</v>
      </c>
      <c r="J2834">
        <v>5.0599999999999996</v>
      </c>
      <c r="K2834">
        <v>3.35</v>
      </c>
      <c r="L2834">
        <v>4.07</v>
      </c>
      <c r="M2834">
        <v>3.84</v>
      </c>
      <c r="N2834">
        <v>3.6349999999999998</v>
      </c>
      <c r="O2834">
        <v>4.0999999999999996</v>
      </c>
      <c r="P2834">
        <v>3.3450000000000002</v>
      </c>
      <c r="R2834" s="9">
        <f t="shared" si="799"/>
        <v>4.0595771117795252</v>
      </c>
      <c r="S2834">
        <f t="shared" si="800"/>
        <v>7.681090498130641E-2</v>
      </c>
      <c r="T2834">
        <f t="shared" si="797"/>
        <v>0.28957711177952516</v>
      </c>
      <c r="U2834">
        <f t="shared" si="801"/>
        <v>4.4294729716229684</v>
      </c>
      <c r="V2834">
        <f t="shared" si="802"/>
        <v>5.2131347178852358E-2</v>
      </c>
      <c r="W2834">
        <f t="shared" si="803"/>
        <v>0.21947297162296842</v>
      </c>
      <c r="X2834">
        <f t="shared" si="804"/>
        <v>4.0208346074480197</v>
      </c>
      <c r="Y2834">
        <f t="shared" si="805"/>
        <v>0.20024913655164764</v>
      </c>
      <c r="Z2834">
        <f t="shared" si="806"/>
        <v>0.67083460744801959</v>
      </c>
      <c r="AG2834" s="9">
        <f t="shared" si="812"/>
        <v>4.2288320767367846</v>
      </c>
      <c r="AH2834">
        <f t="shared" si="807"/>
        <v>0.12170612115034074</v>
      </c>
      <c r="AI2834">
        <f t="shared" si="798"/>
        <v>0.45883207673678461</v>
      </c>
      <c r="AJ2834">
        <f t="shared" si="813"/>
        <v>4.5394410381092314</v>
      </c>
      <c r="AK2834">
        <f t="shared" si="808"/>
        <v>7.8252028054449266E-2</v>
      </c>
      <c r="AL2834">
        <f t="shared" si="809"/>
        <v>0.32944103810923142</v>
      </c>
      <c r="AM2834">
        <f t="shared" si="814"/>
        <v>3.9969362360595984</v>
      </c>
      <c r="AN2834">
        <f t="shared" si="810"/>
        <v>0.19311529434614874</v>
      </c>
      <c r="AO2834">
        <f t="shared" si="811"/>
        <v>0.64693623605959827</v>
      </c>
    </row>
    <row r="2835" spans="1:41">
      <c r="A2835">
        <v>14165</v>
      </c>
      <c r="B2835">
        <v>9</v>
      </c>
      <c r="C2835">
        <v>20</v>
      </c>
      <c r="D2835">
        <v>5</v>
      </c>
      <c r="E2835">
        <v>3.72</v>
      </c>
      <c r="F2835">
        <v>3.77</v>
      </c>
      <c r="G2835">
        <v>4.1100000000000003</v>
      </c>
      <c r="H2835">
        <v>4.21</v>
      </c>
      <c r="I2835">
        <v>4.21</v>
      </c>
      <c r="J2835">
        <v>4.5199999999999996</v>
      </c>
      <c r="K2835">
        <v>3.57</v>
      </c>
      <c r="L2835">
        <v>3.35</v>
      </c>
      <c r="M2835">
        <v>4.07</v>
      </c>
      <c r="N2835">
        <v>3.6293329999999999</v>
      </c>
      <c r="O2835">
        <v>4.1236670000000002</v>
      </c>
      <c r="P2835">
        <v>3.2360000000000002</v>
      </c>
      <c r="R2835" s="9">
        <f t="shared" si="799"/>
        <v>3.7550677128056646</v>
      </c>
      <c r="S2835">
        <f t="shared" si="800"/>
        <v>9.4268045176517344E-3</v>
      </c>
      <c r="T2835">
        <f t="shared" si="797"/>
        <v>3.5067712805664453E-2</v>
      </c>
      <c r="U2835">
        <f t="shared" si="801"/>
        <v>4.1434371954782634</v>
      </c>
      <c r="V2835">
        <f t="shared" si="802"/>
        <v>1.5810642404212961E-2</v>
      </c>
      <c r="W2835">
        <f t="shared" si="803"/>
        <v>6.6562804521736574E-2</v>
      </c>
      <c r="X2835">
        <f t="shared" si="804"/>
        <v>3.388827425594386</v>
      </c>
      <c r="Y2835">
        <f t="shared" si="805"/>
        <v>5.0748620281684552E-2</v>
      </c>
      <c r="Z2835">
        <f t="shared" si="806"/>
        <v>0.18117257440561385</v>
      </c>
      <c r="AG2835" s="9">
        <f t="shared" si="812"/>
        <v>3.8268800757398895</v>
      </c>
      <c r="AH2835">
        <f t="shared" si="807"/>
        <v>2.8731203155884229E-2</v>
      </c>
      <c r="AI2835">
        <f t="shared" si="798"/>
        <v>0.10688007573988934</v>
      </c>
      <c r="AJ2835">
        <f t="shared" si="813"/>
        <v>4.2014158739222518</v>
      </c>
      <c r="AK2835">
        <f t="shared" si="808"/>
        <v>2.0389848165672606E-3</v>
      </c>
      <c r="AL2835">
        <f t="shared" si="809"/>
        <v>8.5841260777481665E-3</v>
      </c>
      <c r="AM2835">
        <f t="shared" si="814"/>
        <v>3.5027207244993241</v>
      </c>
      <c r="AN2835">
        <f t="shared" si="810"/>
        <v>1.884573543436294E-2</v>
      </c>
      <c r="AO2835">
        <f t="shared" si="811"/>
        <v>6.7279275500675695E-2</v>
      </c>
    </row>
    <row r="2836" spans="1:41">
      <c r="A2836">
        <v>14170</v>
      </c>
      <c r="B2836">
        <v>9</v>
      </c>
      <c r="C2836">
        <v>20</v>
      </c>
      <c r="D2836">
        <v>10</v>
      </c>
      <c r="E2836">
        <v>4.09</v>
      </c>
      <c r="F2836">
        <v>3.72</v>
      </c>
      <c r="G2836">
        <v>3.77</v>
      </c>
      <c r="H2836">
        <v>4.6500000000000004</v>
      </c>
      <c r="I2836">
        <v>4.21</v>
      </c>
      <c r="J2836">
        <v>4.21</v>
      </c>
      <c r="K2836">
        <v>3.78</v>
      </c>
      <c r="L2836">
        <v>3.57</v>
      </c>
      <c r="M2836">
        <v>3.35</v>
      </c>
      <c r="N2836">
        <v>3.64</v>
      </c>
      <c r="O2836">
        <v>4.0999999999999996</v>
      </c>
      <c r="P2836">
        <v>3.4836670000000001</v>
      </c>
      <c r="R2836" s="9">
        <f t="shared" si="799"/>
        <v>3.7115077240891838</v>
      </c>
      <c r="S2836">
        <f t="shared" si="800"/>
        <v>9.2540898755700748E-2</v>
      </c>
      <c r="T2836">
        <f t="shared" si="797"/>
        <v>0.37849227591081602</v>
      </c>
      <c r="U2836">
        <f t="shared" si="801"/>
        <v>4.1359914236271837</v>
      </c>
      <c r="V2836">
        <f t="shared" si="802"/>
        <v>0.11053947878985303</v>
      </c>
      <c r="W2836">
        <f t="shared" si="803"/>
        <v>0.51400857637281661</v>
      </c>
      <c r="X2836">
        <f t="shared" si="804"/>
        <v>3.5972002983292795</v>
      </c>
      <c r="Y2836">
        <f t="shared" si="805"/>
        <v>4.8359709436698504E-2</v>
      </c>
      <c r="Z2836">
        <f t="shared" si="806"/>
        <v>0.18279970167072035</v>
      </c>
      <c r="AG2836" s="9">
        <f t="shared" si="812"/>
        <v>3.7230279256830143</v>
      </c>
      <c r="AH2836">
        <f t="shared" si="807"/>
        <v>8.9724223549385224E-2</v>
      </c>
      <c r="AI2836">
        <f t="shared" si="798"/>
        <v>0.36697207431698553</v>
      </c>
      <c r="AJ2836">
        <f t="shared" si="813"/>
        <v>4.1387740712955825</v>
      </c>
      <c r="AK2836">
        <f t="shared" si="808"/>
        <v>0.10994105993643394</v>
      </c>
      <c r="AL2836">
        <f t="shared" si="809"/>
        <v>0.51122592870441785</v>
      </c>
      <c r="AM2836">
        <f t="shared" si="814"/>
        <v>3.5557794614367007</v>
      </c>
      <c r="AN2836">
        <f t="shared" si="810"/>
        <v>5.931760279452359E-2</v>
      </c>
      <c r="AO2836">
        <f t="shared" si="811"/>
        <v>0.22422053856329915</v>
      </c>
    </row>
    <row r="2837" spans="1:41">
      <c r="A2837">
        <v>14175</v>
      </c>
      <c r="B2837">
        <v>9</v>
      </c>
      <c r="C2837">
        <v>20</v>
      </c>
      <c r="D2837">
        <v>15</v>
      </c>
      <c r="E2837">
        <v>3.73</v>
      </c>
      <c r="F2837">
        <v>4.09</v>
      </c>
      <c r="G2837">
        <v>3.72</v>
      </c>
      <c r="H2837">
        <v>4.21</v>
      </c>
      <c r="I2837">
        <v>4.6500000000000004</v>
      </c>
      <c r="J2837">
        <v>4.21</v>
      </c>
      <c r="K2837">
        <v>3.34</v>
      </c>
      <c r="L2837">
        <v>3.78</v>
      </c>
      <c r="M2837">
        <v>3.57</v>
      </c>
      <c r="N2837">
        <v>3.713333</v>
      </c>
      <c r="O2837">
        <v>4.1283339999999997</v>
      </c>
      <c r="P2837">
        <v>3.383667</v>
      </c>
      <c r="R2837" s="9">
        <f t="shared" si="799"/>
        <v>4.0500154988687544</v>
      </c>
      <c r="S2837">
        <f t="shared" si="800"/>
        <v>8.5795039911194221E-2</v>
      </c>
      <c r="T2837">
        <f t="shared" si="797"/>
        <v>0.32001549886875447</v>
      </c>
      <c r="U2837">
        <f t="shared" si="801"/>
        <v>4.533818289156577</v>
      </c>
      <c r="V2837">
        <f t="shared" si="802"/>
        <v>7.6916458231966051E-2</v>
      </c>
      <c r="W2837">
        <f t="shared" si="803"/>
        <v>0.32381828915657707</v>
      </c>
      <c r="X2837">
        <f t="shared" si="804"/>
        <v>3.788333634807171</v>
      </c>
      <c r="Y2837">
        <f t="shared" si="805"/>
        <v>0.13423162718777579</v>
      </c>
      <c r="Z2837">
        <f t="shared" si="806"/>
        <v>0.44833363480717114</v>
      </c>
      <c r="AG2837" s="9">
        <f t="shared" si="812"/>
        <v>3.9804368295242778</v>
      </c>
      <c r="AH2837">
        <f t="shared" si="807"/>
        <v>6.7141241159323808E-2</v>
      </c>
      <c r="AI2837">
        <f t="shared" si="798"/>
        <v>0.25043682952427782</v>
      </c>
      <c r="AJ2837">
        <f t="shared" si="813"/>
        <v>4.4631822863475374</v>
      </c>
      <c r="AK2837">
        <f t="shared" si="808"/>
        <v>6.0138310296327192E-2</v>
      </c>
      <c r="AL2837">
        <f t="shared" si="809"/>
        <v>0.25318228634753748</v>
      </c>
      <c r="AM2837">
        <f t="shared" si="814"/>
        <v>3.7479684487226077</v>
      </c>
      <c r="AN2837">
        <f t="shared" si="810"/>
        <v>0.12214624213251732</v>
      </c>
      <c r="AO2837">
        <f t="shared" si="811"/>
        <v>0.40796844872260785</v>
      </c>
    </row>
    <row r="2838" spans="1:41">
      <c r="A2838">
        <v>14180</v>
      </c>
      <c r="B2838">
        <v>9</v>
      </c>
      <c r="C2838">
        <v>20</v>
      </c>
      <c r="D2838">
        <v>20</v>
      </c>
      <c r="E2838">
        <v>3.63</v>
      </c>
      <c r="F2838">
        <v>3.73</v>
      </c>
      <c r="G2838">
        <v>4.09</v>
      </c>
      <c r="H2838">
        <v>4.2300000000000004</v>
      </c>
      <c r="I2838">
        <v>4.21</v>
      </c>
      <c r="J2838">
        <v>4.6500000000000004</v>
      </c>
      <c r="K2838">
        <v>3.56</v>
      </c>
      <c r="L2838">
        <v>3.34</v>
      </c>
      <c r="M2838">
        <v>3.78</v>
      </c>
      <c r="N2838">
        <v>3.5473330000000001</v>
      </c>
      <c r="O2838">
        <v>4.0713330000000001</v>
      </c>
      <c r="P2838">
        <v>3.2679999999999998</v>
      </c>
      <c r="R2838" s="9">
        <f t="shared" si="799"/>
        <v>3.7106092679524849</v>
      </c>
      <c r="S2838">
        <f t="shared" si="800"/>
        <v>2.2206409904265846E-2</v>
      </c>
      <c r="T2838">
        <f t="shared" si="797"/>
        <v>8.060926795248502E-2</v>
      </c>
      <c r="U2838">
        <f t="shared" si="801"/>
        <v>4.1338757395333081</v>
      </c>
      <c r="V2838">
        <f t="shared" si="802"/>
        <v>2.2724411457846882E-2</v>
      </c>
      <c r="W2838">
        <f t="shared" si="803"/>
        <v>9.6124260466692313E-2</v>
      </c>
      <c r="X2838">
        <f t="shared" si="804"/>
        <v>3.3830190381569007</v>
      </c>
      <c r="Y2838">
        <f t="shared" si="805"/>
        <v>4.9713753326713288E-2</v>
      </c>
      <c r="Z2838">
        <f t="shared" si="806"/>
        <v>0.1769809618430993</v>
      </c>
      <c r="AG2838" s="9">
        <f t="shared" si="812"/>
        <v>3.7871914887134097</v>
      </c>
      <c r="AH2838">
        <f t="shared" si="807"/>
        <v>4.3303440416917305E-2</v>
      </c>
      <c r="AI2838">
        <f t="shared" si="798"/>
        <v>0.15719148871340982</v>
      </c>
      <c r="AJ2838">
        <f t="shared" si="813"/>
        <v>4.2129818593139614</v>
      </c>
      <c r="AK2838">
        <f t="shared" si="808"/>
        <v>4.023201107810642E-3</v>
      </c>
      <c r="AL2838">
        <f t="shared" si="809"/>
        <v>1.7018140686039018E-2</v>
      </c>
      <c r="AM2838">
        <f t="shared" si="814"/>
        <v>3.4511496741883927</v>
      </c>
      <c r="AN2838">
        <f t="shared" si="810"/>
        <v>3.0575934216743639E-2</v>
      </c>
      <c r="AO2838">
        <f t="shared" si="811"/>
        <v>0.10885032581160736</v>
      </c>
    </row>
    <row r="2839" spans="1:41">
      <c r="A2839">
        <v>14185</v>
      </c>
      <c r="B2839">
        <v>9</v>
      </c>
      <c r="C2839">
        <v>20</v>
      </c>
      <c r="D2839">
        <v>25</v>
      </c>
      <c r="E2839">
        <v>3.36</v>
      </c>
      <c r="F2839">
        <v>3.63</v>
      </c>
      <c r="G2839">
        <v>3.73</v>
      </c>
      <c r="H2839">
        <v>3.81</v>
      </c>
      <c r="I2839">
        <v>4.2300000000000004</v>
      </c>
      <c r="J2839">
        <v>4.21</v>
      </c>
      <c r="K2839">
        <v>3.09</v>
      </c>
      <c r="L2839">
        <v>3.56</v>
      </c>
      <c r="M2839">
        <v>3.34</v>
      </c>
      <c r="N2839">
        <v>3.5006659999999998</v>
      </c>
      <c r="O2839">
        <v>3.9940000000000002</v>
      </c>
      <c r="P2839">
        <v>3.2739989999999999</v>
      </c>
      <c r="R2839" s="9">
        <f t="shared" si="799"/>
        <v>3.6162707498418802</v>
      </c>
      <c r="S2839">
        <f t="shared" si="800"/>
        <v>7.6271056500559639E-2</v>
      </c>
      <c r="T2839">
        <f t="shared" si="797"/>
        <v>0.25627074984188036</v>
      </c>
      <c r="U2839">
        <f t="shared" si="801"/>
        <v>4.1318799547574363</v>
      </c>
      <c r="V2839">
        <f t="shared" si="802"/>
        <v>8.4482927757857276E-2</v>
      </c>
      <c r="W2839">
        <f t="shared" si="803"/>
        <v>0.32187995475743625</v>
      </c>
      <c r="X2839">
        <f t="shared" si="804"/>
        <v>3.5677771306234227</v>
      </c>
      <c r="Y2839">
        <f t="shared" si="805"/>
        <v>0.15462043062246694</v>
      </c>
      <c r="Z2839">
        <f t="shared" si="806"/>
        <v>0.47777713062342286</v>
      </c>
      <c r="AG2839" s="9">
        <f t="shared" si="812"/>
        <v>3.6388150471012426</v>
      </c>
      <c r="AH2839">
        <f t="shared" si="807"/>
        <v>8.2980668780131758E-2</v>
      </c>
      <c r="AI2839">
        <f t="shared" si="798"/>
        <v>0.27881504710124272</v>
      </c>
      <c r="AJ2839">
        <f t="shared" si="813"/>
        <v>4.1345097804654163</v>
      </c>
      <c r="AK2839">
        <f t="shared" si="808"/>
        <v>8.5173170725831027E-2</v>
      </c>
      <c r="AL2839">
        <f t="shared" si="809"/>
        <v>0.32450978046541623</v>
      </c>
      <c r="AM2839">
        <f t="shared" si="814"/>
        <v>3.5297767587211135</v>
      </c>
      <c r="AN2839">
        <f t="shared" si="810"/>
        <v>0.14232257563790088</v>
      </c>
      <c r="AO2839">
        <f t="shared" si="811"/>
        <v>0.43977675872111366</v>
      </c>
    </row>
    <row r="2840" spans="1:41">
      <c r="A2840">
        <v>14190</v>
      </c>
      <c r="B2840">
        <v>9</v>
      </c>
      <c r="C2840">
        <v>20</v>
      </c>
      <c r="D2840">
        <v>30</v>
      </c>
      <c r="E2840">
        <v>2.85</v>
      </c>
      <c r="F2840">
        <v>3.36</v>
      </c>
      <c r="G2840">
        <v>3.63</v>
      </c>
      <c r="H2840">
        <v>3.77</v>
      </c>
      <c r="I2840">
        <v>3.81</v>
      </c>
      <c r="J2840">
        <v>4.2300000000000004</v>
      </c>
      <c r="K2840">
        <v>3.2</v>
      </c>
      <c r="L2840">
        <v>3.09</v>
      </c>
      <c r="M2840">
        <v>3.56</v>
      </c>
      <c r="N2840">
        <v>3.37</v>
      </c>
      <c r="O2840">
        <v>3.9169999999999998</v>
      </c>
      <c r="P2840">
        <v>3.198334</v>
      </c>
      <c r="R2840" s="9">
        <f t="shared" si="799"/>
        <v>3.3610615344888526</v>
      </c>
      <c r="S2840">
        <f t="shared" si="800"/>
        <v>0.17931983666275525</v>
      </c>
      <c r="T2840">
        <f t="shared" ref="T2840:T2903" si="815">ABS(E2840-R2840)</f>
        <v>0.5110615344888525</v>
      </c>
      <c r="U2840">
        <f t="shared" si="801"/>
        <v>3.7576968603635095</v>
      </c>
      <c r="V2840">
        <f t="shared" si="802"/>
        <v>3.2634322643210994E-3</v>
      </c>
      <c r="W2840">
        <f t="shared" si="803"/>
        <v>1.2303139636490545E-2</v>
      </c>
      <c r="X2840">
        <f t="shared" si="804"/>
        <v>3.1429254632822712</v>
      </c>
      <c r="Y2840">
        <f t="shared" si="805"/>
        <v>1.7835792724290311E-2</v>
      </c>
      <c r="Z2840">
        <f t="shared" si="806"/>
        <v>5.7074536717728996E-2</v>
      </c>
      <c r="AG2840" s="9">
        <f t="shared" si="812"/>
        <v>3.4161200713343627</v>
      </c>
      <c r="AH2840">
        <f t="shared" si="807"/>
        <v>0.19863862152082898</v>
      </c>
      <c r="AI2840">
        <f t="shared" si="798"/>
        <v>0.5661200713343626</v>
      </c>
      <c r="AJ2840">
        <f t="shared" si="813"/>
        <v>3.8280652642208426</v>
      </c>
      <c r="AK2840">
        <f t="shared" si="808"/>
        <v>1.540192684902986E-2</v>
      </c>
      <c r="AL2840">
        <f t="shared" si="809"/>
        <v>5.8065264220842572E-2</v>
      </c>
      <c r="AM2840">
        <f t="shared" si="814"/>
        <v>3.213916568010903</v>
      </c>
      <c r="AN2840">
        <f t="shared" si="810"/>
        <v>4.348927503407124E-3</v>
      </c>
      <c r="AO2840">
        <f t="shared" si="811"/>
        <v>1.3916568010902797E-2</v>
      </c>
    </row>
    <row r="2841" spans="1:41">
      <c r="A2841">
        <v>14195</v>
      </c>
      <c r="B2841">
        <v>9</v>
      </c>
      <c r="C2841">
        <v>20</v>
      </c>
      <c r="D2841">
        <v>35</v>
      </c>
      <c r="E2841">
        <v>2.5299999999999998</v>
      </c>
      <c r="F2841">
        <v>2.85</v>
      </c>
      <c r="G2841">
        <v>3.36</v>
      </c>
      <c r="H2841">
        <v>4.3600000000000003</v>
      </c>
      <c r="I2841">
        <v>3.77</v>
      </c>
      <c r="J2841">
        <v>3.81</v>
      </c>
      <c r="K2841">
        <v>3.56</v>
      </c>
      <c r="L2841">
        <v>3.2</v>
      </c>
      <c r="M2841">
        <v>3.09</v>
      </c>
      <c r="N2841">
        <v>3.448334</v>
      </c>
      <c r="O2841">
        <v>3.9409999999999998</v>
      </c>
      <c r="P2841">
        <v>3.2663340000000001</v>
      </c>
      <c r="R2841" s="9">
        <f t="shared" si="799"/>
        <v>2.9135152176852848</v>
      </c>
      <c r="S2841">
        <f t="shared" si="800"/>
        <v>0.15158704256335376</v>
      </c>
      <c r="T2841">
        <f t="shared" si="815"/>
        <v>0.38351521768528496</v>
      </c>
      <c r="U2841">
        <f t="shared" si="801"/>
        <v>3.6679088918057254</v>
      </c>
      <c r="V2841">
        <f t="shared" si="802"/>
        <v>0.15873649270510889</v>
      </c>
      <c r="W2841">
        <f t="shared" si="803"/>
        <v>0.69209110819427488</v>
      </c>
      <c r="X2841">
        <f t="shared" si="804"/>
        <v>3.2361389309019493</v>
      </c>
      <c r="Y2841">
        <f t="shared" si="805"/>
        <v>9.0972210420800781E-2</v>
      </c>
      <c r="Z2841">
        <f t="shared" si="806"/>
        <v>0.32386106909805079</v>
      </c>
      <c r="AG2841" s="9">
        <f t="shared" si="812"/>
        <v>3.0081405760360429</v>
      </c>
      <c r="AH2841">
        <f t="shared" si="807"/>
        <v>0.1889883699747206</v>
      </c>
      <c r="AI2841">
        <f t="shared" si="798"/>
        <v>0.4781405760360431</v>
      </c>
      <c r="AJ2841">
        <f t="shared" si="813"/>
        <v>3.6846509129150635</v>
      </c>
      <c r="AK2841">
        <f t="shared" si="808"/>
        <v>0.15489657960663686</v>
      </c>
      <c r="AL2841">
        <f t="shared" si="809"/>
        <v>0.67534908708493679</v>
      </c>
      <c r="AM2841">
        <f t="shared" si="814"/>
        <v>3.2120538262930349</v>
      </c>
      <c r="AN2841">
        <f t="shared" si="810"/>
        <v>9.7737689243529532E-2</v>
      </c>
      <c r="AO2841">
        <f t="shared" si="811"/>
        <v>0.34794617370696512</v>
      </c>
    </row>
    <row r="2842" spans="1:41">
      <c r="A2842">
        <v>14200</v>
      </c>
      <c r="B2842">
        <v>9</v>
      </c>
      <c r="C2842">
        <v>20</v>
      </c>
      <c r="D2842">
        <v>40</v>
      </c>
      <c r="E2842">
        <v>3.35</v>
      </c>
      <c r="F2842">
        <v>2.5299999999999998</v>
      </c>
      <c r="G2842">
        <v>2.85</v>
      </c>
      <c r="H2842">
        <v>3.93</v>
      </c>
      <c r="I2842">
        <v>4.3600000000000003</v>
      </c>
      <c r="J2842">
        <v>3.77</v>
      </c>
      <c r="K2842">
        <v>3.37</v>
      </c>
      <c r="L2842">
        <v>3.56</v>
      </c>
      <c r="M2842">
        <v>3.2</v>
      </c>
      <c r="N2842">
        <v>3.3666670000000001</v>
      </c>
      <c r="O2842">
        <v>3.9009999999999998</v>
      </c>
      <c r="P2842">
        <v>3.2316669999999998</v>
      </c>
      <c r="R2842" s="9">
        <f t="shared" si="799"/>
        <v>2.6188150876184437</v>
      </c>
      <c r="S2842">
        <f t="shared" si="800"/>
        <v>0.21826415294971832</v>
      </c>
      <c r="T2842">
        <f t="shared" si="815"/>
        <v>0.73118491238155636</v>
      </c>
      <c r="U2842">
        <f t="shared" si="801"/>
        <v>4.0962882340456348</v>
      </c>
      <c r="V2842">
        <f t="shared" si="802"/>
        <v>4.231252774698082E-2</v>
      </c>
      <c r="W2842">
        <f t="shared" si="803"/>
        <v>0.16628823404563464</v>
      </c>
      <c r="X2842">
        <f t="shared" si="804"/>
        <v>3.5613316215926094</v>
      </c>
      <c r="Y2842">
        <f t="shared" si="805"/>
        <v>5.6774961896916706E-2</v>
      </c>
      <c r="Z2842">
        <f t="shared" si="806"/>
        <v>0.1913316215926093</v>
      </c>
      <c r="AG2842" s="9">
        <f t="shared" si="812"/>
        <v>2.6707260221807476</v>
      </c>
      <c r="AH2842">
        <f t="shared" si="807"/>
        <v>0.20276835158783654</v>
      </c>
      <c r="AI2842">
        <f t="shared" si="798"/>
        <v>0.67927397781925247</v>
      </c>
      <c r="AJ2842">
        <f t="shared" si="813"/>
        <v>4.0181287938923207</v>
      </c>
      <c r="AK2842">
        <f t="shared" si="808"/>
        <v>2.2424629489140084E-2</v>
      </c>
      <c r="AL2842">
        <f t="shared" si="809"/>
        <v>8.8128793892320534E-2</v>
      </c>
      <c r="AM2842">
        <f t="shared" si="814"/>
        <v>3.4973282868229454</v>
      </c>
      <c r="AN2842">
        <f t="shared" si="810"/>
        <v>3.7782874428173671E-2</v>
      </c>
      <c r="AO2842">
        <f t="shared" si="811"/>
        <v>0.12732828682294528</v>
      </c>
    </row>
    <row r="2843" spans="1:41">
      <c r="A2843">
        <v>14205</v>
      </c>
      <c r="B2843">
        <v>9</v>
      </c>
      <c r="C2843">
        <v>20</v>
      </c>
      <c r="D2843">
        <v>45</v>
      </c>
      <c r="E2843">
        <v>3.56</v>
      </c>
      <c r="F2843">
        <v>3.35</v>
      </c>
      <c r="G2843">
        <v>2.5299999999999998</v>
      </c>
      <c r="H2843">
        <v>3.91</v>
      </c>
      <c r="I2843">
        <v>3.93</v>
      </c>
      <c r="J2843">
        <v>4.3600000000000003</v>
      </c>
      <c r="K2843">
        <v>3.19</v>
      </c>
      <c r="L2843">
        <v>3.37</v>
      </c>
      <c r="M2843">
        <v>3.56</v>
      </c>
      <c r="N2843">
        <v>3.4306670000000001</v>
      </c>
      <c r="O2843">
        <v>3.851334</v>
      </c>
      <c r="P2843">
        <v>3.1126670000000001</v>
      </c>
      <c r="R2843" s="9">
        <f t="shared" si="799"/>
        <v>3.3585630802612236</v>
      </c>
      <c r="S2843">
        <f t="shared" si="800"/>
        <v>5.658340442100461E-2</v>
      </c>
      <c r="T2843">
        <f t="shared" si="815"/>
        <v>0.20143691973877642</v>
      </c>
      <c r="U2843">
        <f t="shared" si="801"/>
        <v>3.8484643120326654</v>
      </c>
      <c r="V2843">
        <f t="shared" si="802"/>
        <v>1.5738027613129098E-2</v>
      </c>
      <c r="W2843">
        <f t="shared" si="803"/>
        <v>6.1535687967334773E-2</v>
      </c>
      <c r="X2843">
        <f t="shared" si="804"/>
        <v>3.3747172822427118</v>
      </c>
      <c r="Y2843">
        <f t="shared" si="805"/>
        <v>5.7905104151320344E-2</v>
      </c>
      <c r="Z2843">
        <f t="shared" si="806"/>
        <v>0.18471728224271189</v>
      </c>
      <c r="AG2843" s="9">
        <f t="shared" si="812"/>
        <v>3.1895519332892404</v>
      </c>
      <c r="AH2843">
        <f t="shared" si="807"/>
        <v>0.10405844570526958</v>
      </c>
      <c r="AI2843">
        <f t="shared" si="798"/>
        <v>0.37044806671075969</v>
      </c>
      <c r="AJ2843">
        <f t="shared" si="813"/>
        <v>3.8926580332355458</v>
      </c>
      <c r="AK2843">
        <f t="shared" si="808"/>
        <v>4.4352856175074989E-3</v>
      </c>
      <c r="AL2843">
        <f t="shared" si="809"/>
        <v>1.734196676445432E-2</v>
      </c>
      <c r="AM2843">
        <f t="shared" si="814"/>
        <v>3.4069722578337971</v>
      </c>
      <c r="AN2843">
        <f t="shared" si="810"/>
        <v>6.8016381766080616E-2</v>
      </c>
      <c r="AO2843">
        <f t="shared" si="811"/>
        <v>0.21697225783379714</v>
      </c>
    </row>
    <row r="2844" spans="1:41">
      <c r="A2844">
        <v>14210</v>
      </c>
      <c r="B2844">
        <v>9</v>
      </c>
      <c r="C2844">
        <v>20</v>
      </c>
      <c r="D2844">
        <v>50</v>
      </c>
      <c r="E2844">
        <v>4.04</v>
      </c>
      <c r="F2844">
        <v>3.56</v>
      </c>
      <c r="G2844">
        <v>3.35</v>
      </c>
      <c r="H2844">
        <v>4.5199999999999996</v>
      </c>
      <c r="I2844">
        <v>3.91</v>
      </c>
      <c r="J2844">
        <v>3.93</v>
      </c>
      <c r="K2844">
        <v>3.68</v>
      </c>
      <c r="L2844">
        <v>3.19</v>
      </c>
      <c r="M2844">
        <v>3.37</v>
      </c>
      <c r="N2844">
        <v>3.1756669999999998</v>
      </c>
      <c r="O2844">
        <v>3.7113339999999999</v>
      </c>
      <c r="P2844">
        <v>3.0266670000000002</v>
      </c>
      <c r="R2844" s="9">
        <f t="shared" si="799"/>
        <v>3.5192017265296003</v>
      </c>
      <c r="S2844">
        <f t="shared" si="800"/>
        <v>0.12891046373029696</v>
      </c>
      <c r="T2844">
        <f t="shared" si="815"/>
        <v>0.52079827347039975</v>
      </c>
      <c r="U2844">
        <f t="shared" si="801"/>
        <v>3.8441516069494468</v>
      </c>
      <c r="V2844">
        <f t="shared" si="802"/>
        <v>0.14952398076339665</v>
      </c>
      <c r="W2844">
        <f t="shared" si="803"/>
        <v>0.67584839305055278</v>
      </c>
      <c r="X2844">
        <f t="shared" si="804"/>
        <v>3.2151364425817803</v>
      </c>
      <c r="Y2844">
        <f t="shared" si="805"/>
        <v>0.12632161886364668</v>
      </c>
      <c r="Z2844">
        <f t="shared" si="806"/>
        <v>0.46486355741821983</v>
      </c>
      <c r="AG2844" s="9">
        <f t="shared" si="812"/>
        <v>3.4824702246359251</v>
      </c>
      <c r="AH2844">
        <f t="shared" si="807"/>
        <v>0.13800241964457299</v>
      </c>
      <c r="AI2844">
        <f t="shared" ref="AI2844:AI2907" si="816">ABS(E2844-AG2844)</f>
        <v>0.55752977536407489</v>
      </c>
      <c r="AJ2844">
        <f t="shared" si="813"/>
        <v>3.8445890732006811</v>
      </c>
      <c r="AK2844">
        <f t="shared" si="808"/>
        <v>0.14942719619453951</v>
      </c>
      <c r="AL2844">
        <f t="shared" si="809"/>
        <v>0.67541092679931847</v>
      </c>
      <c r="AM2844">
        <f t="shared" si="814"/>
        <v>3.2397351461821349</v>
      </c>
      <c r="AN2844">
        <f t="shared" si="810"/>
        <v>0.11963718853746338</v>
      </c>
      <c r="AO2844">
        <f t="shared" si="811"/>
        <v>0.44026485381786529</v>
      </c>
    </row>
    <row r="2845" spans="1:41">
      <c r="A2845">
        <v>14215</v>
      </c>
      <c r="B2845">
        <v>9</v>
      </c>
      <c r="C2845">
        <v>20</v>
      </c>
      <c r="D2845">
        <v>55</v>
      </c>
      <c r="E2845">
        <v>3.96</v>
      </c>
      <c r="F2845">
        <v>4.04</v>
      </c>
      <c r="G2845">
        <v>3.56</v>
      </c>
      <c r="H2845">
        <v>4.33</v>
      </c>
      <c r="I2845">
        <v>4.5199999999999996</v>
      </c>
      <c r="J2845">
        <v>3.91</v>
      </c>
      <c r="K2845">
        <v>3.67</v>
      </c>
      <c r="L2845">
        <v>3.68</v>
      </c>
      <c r="M2845">
        <v>3.19</v>
      </c>
      <c r="N2845">
        <v>3.1586669999999999</v>
      </c>
      <c r="O2845">
        <v>3.609</v>
      </c>
      <c r="P2845">
        <v>2.95</v>
      </c>
      <c r="R2845" s="9">
        <f t="shared" si="799"/>
        <v>3.9464434624336495</v>
      </c>
      <c r="S2845">
        <f t="shared" si="800"/>
        <v>3.4233680723107186E-3</v>
      </c>
      <c r="T2845">
        <f t="shared" si="815"/>
        <v>1.3556537566350446E-2</v>
      </c>
      <c r="U2845">
        <f t="shared" si="801"/>
        <v>4.3802262938768068</v>
      </c>
      <c r="V2845">
        <f t="shared" si="802"/>
        <v>1.1599605976167845E-2</v>
      </c>
      <c r="W2845">
        <f t="shared" si="803"/>
        <v>5.0226293876806771E-2</v>
      </c>
      <c r="X2845">
        <f t="shared" si="804"/>
        <v>3.6518677389546399</v>
      </c>
      <c r="Y2845">
        <f t="shared" si="805"/>
        <v>4.940670584566766E-3</v>
      </c>
      <c r="Z2845">
        <f t="shared" si="806"/>
        <v>1.8132261045360032E-2</v>
      </c>
      <c r="AG2845" s="9">
        <f t="shared" si="812"/>
        <v>3.8625319728068925</v>
      </c>
      <c r="AH2845">
        <f t="shared" si="807"/>
        <v>2.4613138180077633E-2</v>
      </c>
      <c r="AI2845">
        <f t="shared" si="816"/>
        <v>9.7468027193107432E-2</v>
      </c>
      <c r="AJ2845">
        <f t="shared" si="813"/>
        <v>4.2861252435462642</v>
      </c>
      <c r="AK2845">
        <f t="shared" si="808"/>
        <v>1.0132738211024443E-2</v>
      </c>
      <c r="AL2845">
        <f t="shared" si="809"/>
        <v>4.3874756453735841E-2</v>
      </c>
      <c r="AM2845">
        <f t="shared" si="814"/>
        <v>3.5707012418643966</v>
      </c>
      <c r="AN2845">
        <f t="shared" si="810"/>
        <v>2.7056882325777465E-2</v>
      </c>
      <c r="AO2845">
        <f t="shared" si="811"/>
        <v>9.9298758135603293E-2</v>
      </c>
    </row>
    <row r="2846" spans="1:41">
      <c r="A2846">
        <v>14220</v>
      </c>
      <c r="B2846">
        <v>9</v>
      </c>
      <c r="C2846">
        <v>21</v>
      </c>
      <c r="D2846">
        <v>0</v>
      </c>
      <c r="E2846">
        <v>3.67</v>
      </c>
      <c r="F2846">
        <v>3.96</v>
      </c>
      <c r="G2846">
        <v>4.04</v>
      </c>
      <c r="H2846">
        <v>3.98</v>
      </c>
      <c r="I2846">
        <v>4.33</v>
      </c>
      <c r="J2846">
        <v>4.5199999999999996</v>
      </c>
      <c r="K2846">
        <v>3.42</v>
      </c>
      <c r="L2846">
        <v>3.67</v>
      </c>
      <c r="M2846">
        <v>3.68</v>
      </c>
      <c r="N2846">
        <v>3.3736670000000002</v>
      </c>
      <c r="O2846">
        <v>3.890333</v>
      </c>
      <c r="P2846">
        <v>3.206</v>
      </c>
      <c r="R2846" s="9">
        <f t="shared" si="799"/>
        <v>3.8977587298547873</v>
      </c>
      <c r="S2846">
        <f t="shared" si="800"/>
        <v>6.2059599415473406E-2</v>
      </c>
      <c r="T2846">
        <f t="shared" si="815"/>
        <v>0.2277587298547874</v>
      </c>
      <c r="U2846">
        <f t="shared" si="801"/>
        <v>4.2418545142423696</v>
      </c>
      <c r="V2846">
        <f t="shared" si="802"/>
        <v>6.5792591518183313E-2</v>
      </c>
      <c r="W2846">
        <f t="shared" si="803"/>
        <v>0.26185451424236961</v>
      </c>
      <c r="X2846">
        <f t="shared" si="804"/>
        <v>3.6601285952134437</v>
      </c>
      <c r="Y2846">
        <f t="shared" si="805"/>
        <v>7.0213039536094674E-2</v>
      </c>
      <c r="Z2846">
        <f t="shared" si="806"/>
        <v>0.24012859521344376</v>
      </c>
      <c r="AG2846" s="9">
        <f t="shared" si="812"/>
        <v>3.9236058348491598</v>
      </c>
      <c r="AH2846">
        <f t="shared" si="807"/>
        <v>6.9102407315847381E-2</v>
      </c>
      <c r="AI2846">
        <f t="shared" si="816"/>
        <v>0.25360583484915988</v>
      </c>
      <c r="AJ2846">
        <f t="shared" si="813"/>
        <v>4.2793965442194635</v>
      </c>
      <c r="AK2846">
        <f t="shared" si="808"/>
        <v>7.5225262366699366E-2</v>
      </c>
      <c r="AL2846">
        <f t="shared" si="809"/>
        <v>0.29939654421946349</v>
      </c>
      <c r="AM2846">
        <f t="shared" si="814"/>
        <v>3.6648992777156066</v>
      </c>
      <c r="AN2846">
        <f t="shared" si="810"/>
        <v>7.160797594023588E-2</v>
      </c>
      <c r="AO2846">
        <f t="shared" si="811"/>
        <v>0.24489927771560671</v>
      </c>
    </row>
    <row r="2847" spans="1:41">
      <c r="A2847">
        <v>14225</v>
      </c>
      <c r="B2847">
        <v>9</v>
      </c>
      <c r="C2847">
        <v>21</v>
      </c>
      <c r="D2847">
        <v>5</v>
      </c>
      <c r="E2847">
        <v>3.49</v>
      </c>
      <c r="F2847">
        <v>3.67</v>
      </c>
      <c r="G2847">
        <v>3.96</v>
      </c>
      <c r="H2847">
        <v>4.05</v>
      </c>
      <c r="I2847">
        <v>3.98</v>
      </c>
      <c r="J2847">
        <v>4.33</v>
      </c>
      <c r="K2847">
        <v>3.31</v>
      </c>
      <c r="L2847">
        <v>3.42</v>
      </c>
      <c r="M2847">
        <v>3.67</v>
      </c>
      <c r="N2847">
        <v>3.3053330000000001</v>
      </c>
      <c r="O2847">
        <v>3.8113329999999999</v>
      </c>
      <c r="P2847">
        <v>3.0960000000000001</v>
      </c>
      <c r="R2847" s="9">
        <f t="shared" si="799"/>
        <v>3.6312893402553765</v>
      </c>
      <c r="S2847">
        <f t="shared" si="800"/>
        <v>4.0484051649104957E-2</v>
      </c>
      <c r="T2847">
        <f t="shared" si="815"/>
        <v>0.14128934025537632</v>
      </c>
      <c r="U2847">
        <f t="shared" si="801"/>
        <v>3.9218423068313184</v>
      </c>
      <c r="V2847">
        <f t="shared" si="802"/>
        <v>3.1643874856464548E-2</v>
      </c>
      <c r="W2847">
        <f t="shared" si="803"/>
        <v>0.12815769316868142</v>
      </c>
      <c r="X2847">
        <f t="shared" si="804"/>
        <v>3.4195849001362144</v>
      </c>
      <c r="Y2847">
        <f t="shared" si="805"/>
        <v>3.3107220584959018E-2</v>
      </c>
      <c r="Z2847">
        <f t="shared" si="806"/>
        <v>0.10958490013621436</v>
      </c>
      <c r="AG2847" s="9">
        <f t="shared" si="812"/>
        <v>3.6964995281464446</v>
      </c>
      <c r="AH2847">
        <f t="shared" si="807"/>
        <v>5.9168919239668862E-2</v>
      </c>
      <c r="AI2847">
        <f t="shared" si="816"/>
        <v>0.20649952814644434</v>
      </c>
      <c r="AJ2847">
        <f t="shared" si="813"/>
        <v>3.98600832943018</v>
      </c>
      <c r="AK2847">
        <f t="shared" si="808"/>
        <v>1.5800412486375259E-2</v>
      </c>
      <c r="AL2847">
        <f t="shared" si="809"/>
        <v>6.3991670569819803E-2</v>
      </c>
      <c r="AM2847">
        <f t="shared" si="814"/>
        <v>3.4636238114530742</v>
      </c>
      <c r="AN2847">
        <f t="shared" si="810"/>
        <v>4.6412027629327529E-2</v>
      </c>
      <c r="AO2847">
        <f t="shared" si="811"/>
        <v>0.15362381145307413</v>
      </c>
    </row>
    <row r="2848" spans="1:41">
      <c r="A2848">
        <v>14230</v>
      </c>
      <c r="B2848">
        <v>9</v>
      </c>
      <c r="C2848">
        <v>21</v>
      </c>
      <c r="D2848">
        <v>10</v>
      </c>
      <c r="E2848">
        <v>3.71</v>
      </c>
      <c r="F2848">
        <v>3.49</v>
      </c>
      <c r="G2848">
        <v>3.67</v>
      </c>
      <c r="H2848">
        <v>4.08</v>
      </c>
      <c r="I2848">
        <v>4.05</v>
      </c>
      <c r="J2848">
        <v>3.98</v>
      </c>
      <c r="K2848">
        <v>3.27</v>
      </c>
      <c r="L2848">
        <v>3.31</v>
      </c>
      <c r="M2848">
        <v>3.42</v>
      </c>
      <c r="N2848">
        <v>3.4033329999999999</v>
      </c>
      <c r="O2848">
        <v>3.9413339999999999</v>
      </c>
      <c r="P2848">
        <v>3.2433329999999998</v>
      </c>
      <c r="R2848" s="9">
        <f t="shared" si="799"/>
        <v>3.4807999990454661</v>
      </c>
      <c r="S2848">
        <f t="shared" si="800"/>
        <v>6.1778975998526643E-2</v>
      </c>
      <c r="T2848">
        <f t="shared" si="815"/>
        <v>0.22920000095453386</v>
      </c>
      <c r="U2848">
        <f t="shared" si="801"/>
        <v>3.9666731280939436</v>
      </c>
      <c r="V2848">
        <f t="shared" si="802"/>
        <v>2.7776194094621693E-2</v>
      </c>
      <c r="W2848">
        <f t="shared" si="803"/>
        <v>0.1133268719060565</v>
      </c>
      <c r="X2848">
        <f t="shared" si="804"/>
        <v>3.3448792780463106</v>
      </c>
      <c r="Y2848">
        <f t="shared" si="805"/>
        <v>2.2898861787862556E-2</v>
      </c>
      <c r="Z2848">
        <f t="shared" si="806"/>
        <v>7.487927804631056E-2</v>
      </c>
      <c r="AG2848" s="9">
        <f t="shared" si="812"/>
        <v>3.5190156161006034</v>
      </c>
      <c r="AH2848">
        <f t="shared" si="807"/>
        <v>5.1478270592829257E-2</v>
      </c>
      <c r="AI2848">
        <f t="shared" si="816"/>
        <v>0.19098438389939654</v>
      </c>
      <c r="AJ2848">
        <f t="shared" si="813"/>
        <v>3.96228048324507</v>
      </c>
      <c r="AK2848">
        <f t="shared" si="808"/>
        <v>2.885282273405149E-2</v>
      </c>
      <c r="AL2848">
        <f t="shared" si="809"/>
        <v>0.11771951675493009</v>
      </c>
      <c r="AM2848">
        <f t="shared" si="814"/>
        <v>3.3559814609858796</v>
      </c>
      <c r="AN2848">
        <f t="shared" si="810"/>
        <v>2.6294024766324024E-2</v>
      </c>
      <c r="AO2848">
        <f t="shared" si="811"/>
        <v>8.5981460985879554E-2</v>
      </c>
    </row>
    <row r="2849" spans="1:41">
      <c r="A2849">
        <v>14235</v>
      </c>
      <c r="B2849">
        <v>9</v>
      </c>
      <c r="C2849">
        <v>21</v>
      </c>
      <c r="D2849">
        <v>15</v>
      </c>
      <c r="E2849">
        <v>3.48</v>
      </c>
      <c r="F2849">
        <v>3.71</v>
      </c>
      <c r="G2849">
        <v>3.49</v>
      </c>
      <c r="H2849">
        <v>3.96</v>
      </c>
      <c r="I2849">
        <v>4.08</v>
      </c>
      <c r="J2849">
        <v>4.05</v>
      </c>
      <c r="K2849">
        <v>3.21</v>
      </c>
      <c r="L2849">
        <v>3.27</v>
      </c>
      <c r="M2849">
        <v>3.31</v>
      </c>
      <c r="N2849">
        <v>3.4073329999999999</v>
      </c>
      <c r="O2849">
        <v>3.8769999999999998</v>
      </c>
      <c r="P2849">
        <v>3.205667</v>
      </c>
      <c r="R2849" s="9">
        <f t="shared" si="799"/>
        <v>3.6778708540862599</v>
      </c>
      <c r="S2849">
        <f t="shared" si="800"/>
        <v>5.6859440829385037E-2</v>
      </c>
      <c r="T2849">
        <f t="shared" si="815"/>
        <v>0.19787085408625993</v>
      </c>
      <c r="U2849">
        <f t="shared" si="801"/>
        <v>4.0123416913828125</v>
      </c>
      <c r="V2849">
        <f t="shared" si="802"/>
        <v>1.3217598834043567E-2</v>
      </c>
      <c r="W2849">
        <f t="shared" si="803"/>
        <v>5.2341691382812527E-2</v>
      </c>
      <c r="X2849">
        <f t="shared" si="804"/>
        <v>3.3105232220011667</v>
      </c>
      <c r="Y2849">
        <f t="shared" si="805"/>
        <v>3.1315645483229501E-2</v>
      </c>
      <c r="Z2849">
        <f t="shared" si="806"/>
        <v>0.1005232220011667</v>
      </c>
      <c r="AG2849" s="9">
        <f t="shared" si="812"/>
        <v>3.6377729857834358</v>
      </c>
      <c r="AH2849">
        <f t="shared" si="807"/>
        <v>4.5337064880297644E-2</v>
      </c>
      <c r="AI2849">
        <f t="shared" si="816"/>
        <v>0.15777298578343579</v>
      </c>
      <c r="AJ2849">
        <f t="shared" si="813"/>
        <v>4.0047288034473221</v>
      </c>
      <c r="AK2849">
        <f t="shared" si="808"/>
        <v>1.1295152385687401E-2</v>
      </c>
      <c r="AL2849">
        <f t="shared" si="809"/>
        <v>4.4728803447322107E-2</v>
      </c>
      <c r="AM2849">
        <f t="shared" si="814"/>
        <v>3.3088574916851292</v>
      </c>
      <c r="AN2849">
        <f t="shared" si="810"/>
        <v>3.0796726381660203E-2</v>
      </c>
      <c r="AO2849">
        <f t="shared" si="811"/>
        <v>9.8857491685129251E-2</v>
      </c>
    </row>
    <row r="2850" spans="1:41">
      <c r="A2850">
        <v>14240</v>
      </c>
      <c r="B2850">
        <v>9</v>
      </c>
      <c r="C2850">
        <v>21</v>
      </c>
      <c r="D2850">
        <v>20</v>
      </c>
      <c r="E2850">
        <v>3.39</v>
      </c>
      <c r="F2850">
        <v>3.48</v>
      </c>
      <c r="G2850">
        <v>3.71</v>
      </c>
      <c r="H2850">
        <v>3.77</v>
      </c>
      <c r="I2850">
        <v>3.96</v>
      </c>
      <c r="J2850">
        <v>4.08</v>
      </c>
      <c r="K2850">
        <v>3.08</v>
      </c>
      <c r="L2850">
        <v>3.21</v>
      </c>
      <c r="M2850">
        <v>3.27</v>
      </c>
      <c r="N2850">
        <v>3.5756670000000002</v>
      </c>
      <c r="O2850">
        <v>3.9703330000000001</v>
      </c>
      <c r="P2850">
        <v>3.3090000000000002</v>
      </c>
      <c r="R2850" s="9">
        <f t="shared" si="799"/>
        <v>3.4901553819945019</v>
      </c>
      <c r="S2850">
        <f t="shared" si="800"/>
        <v>2.9544360470354514E-2</v>
      </c>
      <c r="T2850">
        <f t="shared" si="815"/>
        <v>0.1001553819945018</v>
      </c>
      <c r="U2850">
        <f t="shared" si="801"/>
        <v>3.8981832769622375</v>
      </c>
      <c r="V2850">
        <f t="shared" si="802"/>
        <v>3.4000869220752662E-2</v>
      </c>
      <c r="W2850">
        <f t="shared" si="803"/>
        <v>0.12818327696223752</v>
      </c>
      <c r="X2850">
        <f t="shared" si="804"/>
        <v>3.2632944190826616</v>
      </c>
      <c r="Y2850">
        <f t="shared" si="805"/>
        <v>5.9511175026838156E-2</v>
      </c>
      <c r="Z2850">
        <f t="shared" si="806"/>
        <v>0.18329441908266153</v>
      </c>
      <c r="AG2850" s="9">
        <f t="shared" si="812"/>
        <v>3.5356472349291796</v>
      </c>
      <c r="AH2850">
        <f t="shared" si="807"/>
        <v>4.296378611480222E-2</v>
      </c>
      <c r="AI2850">
        <f t="shared" si="816"/>
        <v>0.14564723492917953</v>
      </c>
      <c r="AJ2850">
        <f t="shared" si="813"/>
        <v>3.9224749043328906</v>
      </c>
      <c r="AK2850">
        <f t="shared" si="808"/>
        <v>4.0444271706337021E-2</v>
      </c>
      <c r="AL2850">
        <f t="shared" si="809"/>
        <v>0.15247490433289057</v>
      </c>
      <c r="AM2850">
        <f t="shared" si="814"/>
        <v>3.2643440599864473</v>
      </c>
      <c r="AN2850">
        <f t="shared" si="810"/>
        <v>5.9851967528067276E-2</v>
      </c>
      <c r="AO2850">
        <f t="shared" si="811"/>
        <v>0.18434405998644721</v>
      </c>
    </row>
    <row r="2851" spans="1:41">
      <c r="A2851">
        <v>14245</v>
      </c>
      <c r="B2851">
        <v>9</v>
      </c>
      <c r="C2851">
        <v>21</v>
      </c>
      <c r="D2851">
        <v>25</v>
      </c>
      <c r="E2851">
        <v>3.6</v>
      </c>
      <c r="F2851">
        <v>3.39</v>
      </c>
      <c r="G2851">
        <v>3.48</v>
      </c>
      <c r="H2851">
        <v>3.99</v>
      </c>
      <c r="I2851">
        <v>3.77</v>
      </c>
      <c r="J2851">
        <v>3.96</v>
      </c>
      <c r="K2851">
        <v>3.29</v>
      </c>
      <c r="L2851">
        <v>3.08</v>
      </c>
      <c r="M2851">
        <v>3.21</v>
      </c>
      <c r="N2851">
        <v>3.5409999999999999</v>
      </c>
      <c r="O2851">
        <v>3.9056670000000002</v>
      </c>
      <c r="P2851">
        <v>3.2463329999999999</v>
      </c>
      <c r="R2851" s="9">
        <f t="shared" si="799"/>
        <v>3.4060291707816672</v>
      </c>
      <c r="S2851">
        <f t="shared" si="800"/>
        <v>5.3880785893981348E-2</v>
      </c>
      <c r="T2851">
        <f t="shared" si="815"/>
        <v>0.19397082921833286</v>
      </c>
      <c r="U2851">
        <f t="shared" si="801"/>
        <v>3.7310021339320634</v>
      </c>
      <c r="V2851">
        <f t="shared" si="802"/>
        <v>6.4911745881688424E-2</v>
      </c>
      <c r="W2851">
        <f t="shared" si="803"/>
        <v>0.25899786606793684</v>
      </c>
      <c r="X2851">
        <f t="shared" si="804"/>
        <v>3.1376207443201998</v>
      </c>
      <c r="Y2851">
        <f t="shared" si="805"/>
        <v>4.6315883185349627E-2</v>
      </c>
      <c r="Z2851">
        <f t="shared" si="806"/>
        <v>0.15237925567980026</v>
      </c>
      <c r="AG2851" s="9">
        <f t="shared" si="812"/>
        <v>3.4219931065701403</v>
      </c>
      <c r="AH2851">
        <f t="shared" si="807"/>
        <v>4.9446359286072154E-2</v>
      </c>
      <c r="AI2851">
        <f t="shared" si="816"/>
        <v>0.17800689342985976</v>
      </c>
      <c r="AJ2851">
        <f t="shared" si="813"/>
        <v>3.7606423798152537</v>
      </c>
      <c r="AK2851">
        <f t="shared" si="808"/>
        <v>5.7483112828257257E-2</v>
      </c>
      <c r="AL2851">
        <f t="shared" si="809"/>
        <v>0.22935762018474648</v>
      </c>
      <c r="AM2851">
        <f t="shared" si="814"/>
        <v>3.1497387242504242</v>
      </c>
      <c r="AN2851">
        <f t="shared" si="810"/>
        <v>4.2632606610813313E-2</v>
      </c>
      <c r="AO2851">
        <f t="shared" si="811"/>
        <v>0.14026127574957581</v>
      </c>
    </row>
    <row r="2852" spans="1:41">
      <c r="A2852">
        <v>14250</v>
      </c>
      <c r="B2852">
        <v>9</v>
      </c>
      <c r="C2852">
        <v>21</v>
      </c>
      <c r="D2852">
        <v>30</v>
      </c>
      <c r="E2852">
        <v>1.53</v>
      </c>
      <c r="F2852">
        <v>3.6</v>
      </c>
      <c r="G2852">
        <v>3.39</v>
      </c>
      <c r="H2852">
        <v>3.56</v>
      </c>
      <c r="I2852">
        <v>3.99</v>
      </c>
      <c r="J2852">
        <v>3.77</v>
      </c>
      <c r="K2852">
        <v>3.04</v>
      </c>
      <c r="L2852">
        <v>3.29</v>
      </c>
      <c r="M2852">
        <v>3.08</v>
      </c>
      <c r="N2852">
        <v>3.165</v>
      </c>
      <c r="O2852">
        <v>3.8113329999999999</v>
      </c>
      <c r="P2852">
        <v>3.1706669999999999</v>
      </c>
      <c r="R2852" s="9">
        <f t="shared" si="799"/>
        <v>3.5538232497349327</v>
      </c>
      <c r="S2852">
        <f t="shared" si="800"/>
        <v>1.3227602939444003</v>
      </c>
      <c r="T2852">
        <f t="shared" si="815"/>
        <v>2.0238232497349324</v>
      </c>
      <c r="U2852">
        <f t="shared" si="801"/>
        <v>3.9195042835510501</v>
      </c>
      <c r="V2852">
        <f t="shared" si="802"/>
        <v>0.1009843493120927</v>
      </c>
      <c r="W2852">
        <f t="shared" si="803"/>
        <v>0.35950428355105002</v>
      </c>
      <c r="X2852">
        <f t="shared" si="804"/>
        <v>3.3179414083266066</v>
      </c>
      <c r="Y2852">
        <f t="shared" si="805"/>
        <v>9.1428094844278454E-2</v>
      </c>
      <c r="Z2852">
        <f t="shared" si="806"/>
        <v>0.27794140832660652</v>
      </c>
      <c r="AG2852" s="9">
        <f t="shared" si="812"/>
        <v>3.51791142432561</v>
      </c>
      <c r="AH2852">
        <f t="shared" si="807"/>
        <v>1.2992885126311176</v>
      </c>
      <c r="AI2852">
        <f t="shared" si="816"/>
        <v>1.98791142432561</v>
      </c>
      <c r="AJ2852">
        <f t="shared" si="813"/>
        <v>3.8830932086522636</v>
      </c>
      <c r="AK2852">
        <f t="shared" si="808"/>
        <v>9.0756519284343695E-2</v>
      </c>
      <c r="AL2852">
        <f t="shared" si="809"/>
        <v>0.32309320865226354</v>
      </c>
      <c r="AM2852">
        <f t="shared" si="814"/>
        <v>3.2759746131667469</v>
      </c>
      <c r="AN2852">
        <f t="shared" si="810"/>
        <v>7.7623228015377244E-2</v>
      </c>
      <c r="AO2852">
        <f t="shared" si="811"/>
        <v>0.23597461316674684</v>
      </c>
    </row>
    <row r="2853" spans="1:41">
      <c r="A2853">
        <v>14255</v>
      </c>
      <c r="B2853">
        <v>9</v>
      </c>
      <c r="C2853">
        <v>21</v>
      </c>
      <c r="D2853">
        <v>35</v>
      </c>
      <c r="E2853">
        <v>3.61</v>
      </c>
      <c r="F2853">
        <v>1.53</v>
      </c>
      <c r="G2853">
        <v>3.6</v>
      </c>
      <c r="H2853">
        <v>4.29</v>
      </c>
      <c r="I2853">
        <v>3.56</v>
      </c>
      <c r="J2853">
        <v>3.99</v>
      </c>
      <c r="K2853">
        <v>3.52</v>
      </c>
      <c r="L2853">
        <v>3.04</v>
      </c>
      <c r="M2853">
        <v>3.29</v>
      </c>
      <c r="N2853">
        <v>3.423333</v>
      </c>
      <c r="O2853">
        <v>3.8546670000000001</v>
      </c>
      <c r="P2853">
        <v>3.1276670000000002</v>
      </c>
      <c r="R2853" s="9">
        <f t="shared" si="799"/>
        <v>1.7309838278381851</v>
      </c>
      <c r="S2853">
        <f t="shared" si="800"/>
        <v>0.52050309478166612</v>
      </c>
      <c r="T2853">
        <f t="shared" si="815"/>
        <v>1.8790161721618148</v>
      </c>
      <c r="U2853">
        <f t="shared" si="801"/>
        <v>3.3370761814061445</v>
      </c>
      <c r="V2853">
        <f t="shared" si="802"/>
        <v>0.22212676424099198</v>
      </c>
      <c r="W2853">
        <f t="shared" si="803"/>
        <v>0.95292381859385555</v>
      </c>
      <c r="X2853">
        <f t="shared" si="804"/>
        <v>3.0674606668663698</v>
      </c>
      <c r="Y2853">
        <f t="shared" si="805"/>
        <v>0.12856231054932679</v>
      </c>
      <c r="Z2853">
        <f t="shared" si="806"/>
        <v>0.45253933313363026</v>
      </c>
      <c r="AG2853" s="9">
        <f t="shared" si="812"/>
        <v>2.1237097596810202</v>
      </c>
      <c r="AH2853">
        <f t="shared" si="807"/>
        <v>0.41171474801079772</v>
      </c>
      <c r="AI2853">
        <f t="shared" si="816"/>
        <v>1.4862902403189797</v>
      </c>
      <c r="AJ2853">
        <f t="shared" si="813"/>
        <v>3.4517477786079818</v>
      </c>
      <c r="AK2853">
        <f t="shared" si="808"/>
        <v>0.19539678820326767</v>
      </c>
      <c r="AL2853">
        <f t="shared" si="809"/>
        <v>0.83825222139201827</v>
      </c>
      <c r="AM2853">
        <f t="shared" si="814"/>
        <v>3.1093434311566628</v>
      </c>
      <c r="AN2853">
        <f t="shared" si="810"/>
        <v>0.11666379796685716</v>
      </c>
      <c r="AO2853">
        <f t="shared" si="811"/>
        <v>0.41065656884333723</v>
      </c>
    </row>
    <row r="2854" spans="1:41">
      <c r="A2854">
        <v>14260</v>
      </c>
      <c r="B2854">
        <v>9</v>
      </c>
      <c r="C2854">
        <v>21</v>
      </c>
      <c r="D2854">
        <v>40</v>
      </c>
      <c r="E2854">
        <v>3.79</v>
      </c>
      <c r="F2854">
        <v>3.61</v>
      </c>
      <c r="G2854">
        <v>1.53</v>
      </c>
      <c r="H2854">
        <v>4.1100000000000003</v>
      </c>
      <c r="I2854">
        <v>4.29</v>
      </c>
      <c r="J2854">
        <v>3.56</v>
      </c>
      <c r="K2854">
        <v>3.31</v>
      </c>
      <c r="L2854">
        <v>3.52</v>
      </c>
      <c r="M2854">
        <v>3.04</v>
      </c>
      <c r="N2854">
        <v>3.2549999999999999</v>
      </c>
      <c r="O2854">
        <v>3.6473330000000002</v>
      </c>
      <c r="P2854">
        <v>2.988334</v>
      </c>
      <c r="R2854" s="9">
        <f t="shared" si="799"/>
        <v>3.5723155256457502</v>
      </c>
      <c r="S2854">
        <f t="shared" si="800"/>
        <v>5.7436536768931366E-2</v>
      </c>
      <c r="T2854">
        <f t="shared" si="815"/>
        <v>0.21768447435424987</v>
      </c>
      <c r="U2854">
        <f t="shared" si="801"/>
        <v>4.1497270789216421</v>
      </c>
      <c r="V2854">
        <f t="shared" si="802"/>
        <v>9.6659559420052867E-3</v>
      </c>
      <c r="W2854">
        <f t="shared" si="803"/>
        <v>3.9727078921641734E-2</v>
      </c>
      <c r="X2854">
        <f t="shared" si="804"/>
        <v>3.5070765425808434</v>
      </c>
      <c r="Y2854">
        <f t="shared" si="805"/>
        <v>5.953974096097988E-2</v>
      </c>
      <c r="Z2854">
        <f t="shared" si="806"/>
        <v>0.19707654258084339</v>
      </c>
      <c r="AG2854" s="9">
        <f t="shared" si="812"/>
        <v>3.1526576781125497</v>
      </c>
      <c r="AH2854">
        <f t="shared" si="807"/>
        <v>0.16816420102571247</v>
      </c>
      <c r="AI2854">
        <f t="shared" si="816"/>
        <v>0.63734232188745032</v>
      </c>
      <c r="AJ2854">
        <f t="shared" si="813"/>
        <v>3.9894919597860912</v>
      </c>
      <c r="AK2854">
        <f t="shared" si="808"/>
        <v>2.9320691049612931E-2</v>
      </c>
      <c r="AL2854">
        <f t="shared" si="809"/>
        <v>0.12050804021390915</v>
      </c>
      <c r="AM2854">
        <f t="shared" si="814"/>
        <v>3.4215566396545105</v>
      </c>
      <c r="AN2854">
        <f t="shared" si="810"/>
        <v>3.3702912282329446E-2</v>
      </c>
      <c r="AO2854">
        <f t="shared" si="811"/>
        <v>0.11155663965451046</v>
      </c>
    </row>
    <row r="2855" spans="1:41">
      <c r="A2855">
        <v>14265</v>
      </c>
      <c r="B2855">
        <v>9</v>
      </c>
      <c r="C2855">
        <v>21</v>
      </c>
      <c r="D2855">
        <v>45</v>
      </c>
      <c r="E2855">
        <v>3.52</v>
      </c>
      <c r="F2855">
        <v>3.79</v>
      </c>
      <c r="G2855">
        <v>3.61</v>
      </c>
      <c r="H2855">
        <v>3.85</v>
      </c>
      <c r="I2855">
        <v>4.1100000000000003</v>
      </c>
      <c r="J2855">
        <v>4.29</v>
      </c>
      <c r="K2855">
        <v>2.81</v>
      </c>
      <c r="L2855">
        <v>3.31</v>
      </c>
      <c r="M2855">
        <v>3.52</v>
      </c>
      <c r="N2855">
        <v>3.2450000000000001</v>
      </c>
      <c r="O2855">
        <v>3.6890000000000001</v>
      </c>
      <c r="P2855">
        <v>3.0546669999999998</v>
      </c>
      <c r="R2855" s="9">
        <f t="shared" si="799"/>
        <v>3.7321463703575595</v>
      </c>
      <c r="S2855">
        <f t="shared" si="800"/>
        <v>6.0268855215215751E-2</v>
      </c>
      <c r="T2855">
        <f t="shared" si="815"/>
        <v>0.21214637035755946</v>
      </c>
      <c r="U2855">
        <f t="shared" si="801"/>
        <v>4.0303932912859883</v>
      </c>
      <c r="V2855">
        <f t="shared" si="802"/>
        <v>4.6855400334022919E-2</v>
      </c>
      <c r="W2855">
        <f t="shared" si="803"/>
        <v>0.18039329128598824</v>
      </c>
      <c r="X2855">
        <f t="shared" si="804"/>
        <v>3.3302006644849227</v>
      </c>
      <c r="Y2855">
        <f t="shared" si="805"/>
        <v>0.18512479163164505</v>
      </c>
      <c r="Z2855">
        <f t="shared" si="806"/>
        <v>0.52020066448492264</v>
      </c>
      <c r="AG2855" s="9">
        <f t="shared" si="812"/>
        <v>3.7041496844773705</v>
      </c>
      <c r="AH2855">
        <f t="shared" si="807"/>
        <v>5.2315251271980244E-2</v>
      </c>
      <c r="AI2855">
        <f t="shared" si="816"/>
        <v>0.18414968447737046</v>
      </c>
      <c r="AJ2855">
        <f t="shared" si="813"/>
        <v>4.0590246775853451</v>
      </c>
      <c r="AK2855">
        <f t="shared" si="808"/>
        <v>5.4292124048141571E-2</v>
      </c>
      <c r="AL2855">
        <f t="shared" si="809"/>
        <v>0.20902467758534504</v>
      </c>
      <c r="AM2855">
        <f t="shared" si="814"/>
        <v>3.3619887760356932</v>
      </c>
      <c r="AN2855">
        <f t="shared" si="810"/>
        <v>0.1964372868454424</v>
      </c>
      <c r="AO2855">
        <f t="shared" si="811"/>
        <v>0.55198877603569318</v>
      </c>
    </row>
    <row r="2856" spans="1:41">
      <c r="A2856">
        <v>14270</v>
      </c>
      <c r="B2856">
        <v>9</v>
      </c>
      <c r="C2856">
        <v>21</v>
      </c>
      <c r="D2856">
        <v>50</v>
      </c>
      <c r="E2856">
        <v>3.73</v>
      </c>
      <c r="F2856">
        <v>3.52</v>
      </c>
      <c r="G2856">
        <v>3.79</v>
      </c>
      <c r="H2856">
        <v>4.24</v>
      </c>
      <c r="I2856">
        <v>3.85</v>
      </c>
      <c r="J2856">
        <v>4.1100000000000003</v>
      </c>
      <c r="K2856">
        <v>3.65</v>
      </c>
      <c r="L2856">
        <v>2.81</v>
      </c>
      <c r="M2856">
        <v>3.31</v>
      </c>
      <c r="N2856">
        <v>3.2196660000000001</v>
      </c>
      <c r="O2856">
        <v>3.7163339999999998</v>
      </c>
      <c r="P2856">
        <v>2.988334</v>
      </c>
      <c r="R2856" s="9">
        <f t="shared" si="799"/>
        <v>3.4881185100825087</v>
      </c>
      <c r="S2856">
        <f t="shared" si="800"/>
        <v>6.484758442828184E-2</v>
      </c>
      <c r="T2856">
        <f t="shared" si="815"/>
        <v>0.24188148991749125</v>
      </c>
      <c r="U2856">
        <f t="shared" si="801"/>
        <v>3.7925264120782693</v>
      </c>
      <c r="V2856">
        <f t="shared" si="802"/>
        <v>0.10553622356644596</v>
      </c>
      <c r="W2856">
        <f t="shared" si="803"/>
        <v>0.44747358792173086</v>
      </c>
      <c r="X2856">
        <f t="shared" si="804"/>
        <v>2.8897562731273903</v>
      </c>
      <c r="Y2856">
        <f t="shared" si="805"/>
        <v>0.20828595256783827</v>
      </c>
      <c r="Z2856">
        <f t="shared" si="806"/>
        <v>0.76024372687260966</v>
      </c>
      <c r="AG2856" s="9">
        <f t="shared" si="812"/>
        <v>3.548197543150311</v>
      </c>
      <c r="AH2856">
        <f t="shared" si="807"/>
        <v>4.8740605053535925E-2</v>
      </c>
      <c r="AI2856">
        <f t="shared" si="816"/>
        <v>0.18180245684968899</v>
      </c>
      <c r="AJ2856">
        <f t="shared" si="813"/>
        <v>3.8418354408714617</v>
      </c>
      <c r="AK2856">
        <f t="shared" si="808"/>
        <v>9.390673564352324E-2</v>
      </c>
      <c r="AL2856">
        <f t="shared" si="809"/>
        <v>0.39816455912853854</v>
      </c>
      <c r="AM2856">
        <f t="shared" si="814"/>
        <v>2.9595715069980995</v>
      </c>
      <c r="AN2856">
        <f t="shared" si="810"/>
        <v>0.1891584912333974</v>
      </c>
      <c r="AO2856">
        <f t="shared" si="811"/>
        <v>0.69042849300190046</v>
      </c>
    </row>
    <row r="2857" spans="1:41">
      <c r="A2857">
        <v>14275</v>
      </c>
      <c r="B2857">
        <v>9</v>
      </c>
      <c r="C2857">
        <v>21</v>
      </c>
      <c r="D2857">
        <v>55</v>
      </c>
      <c r="E2857">
        <v>1.63</v>
      </c>
      <c r="F2857">
        <v>3.73</v>
      </c>
      <c r="G2857">
        <v>3.52</v>
      </c>
      <c r="H2857">
        <v>3.78</v>
      </c>
      <c r="I2857">
        <v>4.24</v>
      </c>
      <c r="J2857">
        <v>3.85</v>
      </c>
      <c r="K2857">
        <v>3.31</v>
      </c>
      <c r="L2857">
        <v>3.65</v>
      </c>
      <c r="M2857">
        <v>2.81</v>
      </c>
      <c r="N2857">
        <v>2.9649999999999999</v>
      </c>
      <c r="O2857">
        <v>3.43</v>
      </c>
      <c r="P2857">
        <v>2.5859999999999999</v>
      </c>
      <c r="R2857" s="9">
        <f t="shared" si="799"/>
        <v>3.6487926116028127</v>
      </c>
      <c r="S2857">
        <f t="shared" si="800"/>
        <v>1.2385230746029527</v>
      </c>
      <c r="T2857">
        <f t="shared" si="815"/>
        <v>2.0187926116028128</v>
      </c>
      <c r="U2857">
        <f t="shared" si="801"/>
        <v>4.1049096578706061</v>
      </c>
      <c r="V2857">
        <f t="shared" si="802"/>
        <v>8.5954935944604849E-2</v>
      </c>
      <c r="W2857">
        <f t="shared" si="803"/>
        <v>0.32490965787060633</v>
      </c>
      <c r="X2857">
        <f t="shared" si="804"/>
        <v>3.5732556441892198</v>
      </c>
      <c r="Y2857">
        <f t="shared" si="805"/>
        <v>7.9533427247498414E-2</v>
      </c>
      <c r="Z2857">
        <f t="shared" si="806"/>
        <v>0.26325564418921976</v>
      </c>
      <c r="AG2857" s="9">
        <f t="shared" si="812"/>
        <v>3.6182194334359972</v>
      </c>
      <c r="AH2857">
        <f t="shared" si="807"/>
        <v>1.2197665235803665</v>
      </c>
      <c r="AI2857">
        <f t="shared" si="816"/>
        <v>1.9882194334359973</v>
      </c>
      <c r="AJ2857">
        <f t="shared" si="813"/>
        <v>4.0504193010979046</v>
      </c>
      <c r="AK2857">
        <f t="shared" si="808"/>
        <v>7.1539497644948366E-2</v>
      </c>
      <c r="AL2857">
        <f t="shared" si="809"/>
        <v>0.2704193010979048</v>
      </c>
      <c r="AM2857">
        <f t="shared" si="814"/>
        <v>3.4453117826946515</v>
      </c>
      <c r="AN2857">
        <f t="shared" si="810"/>
        <v>4.0879692656994406E-2</v>
      </c>
      <c r="AO2857">
        <f t="shared" si="811"/>
        <v>0.13531178269465149</v>
      </c>
    </row>
    <row r="2858" spans="1:41">
      <c r="A2858">
        <v>14280</v>
      </c>
      <c r="B2858">
        <v>9</v>
      </c>
      <c r="C2858">
        <v>22</v>
      </c>
      <c r="D2858">
        <v>0</v>
      </c>
      <c r="E2858">
        <v>3.53</v>
      </c>
      <c r="F2858">
        <v>1.63</v>
      </c>
      <c r="G2858">
        <v>3.73</v>
      </c>
      <c r="H2858">
        <v>3.91</v>
      </c>
      <c r="I2858">
        <v>3.78</v>
      </c>
      <c r="J2858">
        <v>4.24</v>
      </c>
      <c r="K2858">
        <v>3.09</v>
      </c>
      <c r="L2858">
        <v>3.31</v>
      </c>
      <c r="M2858">
        <v>3.65</v>
      </c>
      <c r="N2858">
        <v>2.948</v>
      </c>
      <c r="O2858">
        <v>3.2553339999999999</v>
      </c>
      <c r="P2858">
        <v>2.7563339999999998</v>
      </c>
      <c r="R2858" s="9">
        <f t="shared" si="799"/>
        <v>1.7699102456307094</v>
      </c>
      <c r="S2858">
        <f t="shared" si="800"/>
        <v>0.49860899557203697</v>
      </c>
      <c r="T2858">
        <f t="shared" si="815"/>
        <v>1.7600897543692904</v>
      </c>
      <c r="U2858">
        <f t="shared" si="801"/>
        <v>3.4759246969114663</v>
      </c>
      <c r="V2858">
        <f t="shared" si="802"/>
        <v>0.11101670155716976</v>
      </c>
      <c r="W2858">
        <f t="shared" si="803"/>
        <v>0.43407530308853381</v>
      </c>
      <c r="X2858">
        <f t="shared" si="804"/>
        <v>3.2655923609092108</v>
      </c>
      <c r="Y2858">
        <f t="shared" si="805"/>
        <v>5.6826006766734931E-2</v>
      </c>
      <c r="Z2858">
        <f t="shared" si="806"/>
        <v>0.17559236090921093</v>
      </c>
      <c r="AG2858" s="9">
        <f t="shared" si="812"/>
        <v>2.1780793434793373</v>
      </c>
      <c r="AH2858">
        <f t="shared" si="807"/>
        <v>0.38298035595486191</v>
      </c>
      <c r="AI2858">
        <f t="shared" si="816"/>
        <v>1.3519206565206625</v>
      </c>
      <c r="AJ2858">
        <f t="shared" si="813"/>
        <v>3.6066206159633745</v>
      </c>
      <c r="AK2858">
        <f t="shared" si="808"/>
        <v>7.7590635303484826E-2</v>
      </c>
      <c r="AL2858">
        <f t="shared" si="809"/>
        <v>0.30337938403662568</v>
      </c>
      <c r="AM2858">
        <f t="shared" si="814"/>
        <v>3.3359403778819088</v>
      </c>
      <c r="AN2858">
        <f t="shared" si="810"/>
        <v>7.9592355301588646E-2</v>
      </c>
      <c r="AO2858">
        <f t="shared" si="811"/>
        <v>0.24594037788190892</v>
      </c>
    </row>
    <row r="2859" spans="1:41">
      <c r="A2859">
        <v>14285</v>
      </c>
      <c r="B2859">
        <v>9</v>
      </c>
      <c r="C2859">
        <v>22</v>
      </c>
      <c r="D2859">
        <v>5</v>
      </c>
      <c r="E2859">
        <v>3</v>
      </c>
      <c r="F2859">
        <v>3.53</v>
      </c>
      <c r="G2859">
        <v>1.63</v>
      </c>
      <c r="H2859">
        <v>3.66</v>
      </c>
      <c r="I2859">
        <v>3.91</v>
      </c>
      <c r="J2859">
        <v>3.78</v>
      </c>
      <c r="K2859">
        <v>3</v>
      </c>
      <c r="L2859">
        <v>3.09</v>
      </c>
      <c r="M2859">
        <v>3.31</v>
      </c>
      <c r="N2859">
        <v>2.931667</v>
      </c>
      <c r="O2859">
        <v>3.31</v>
      </c>
      <c r="P2859">
        <v>2.7250009999999998</v>
      </c>
      <c r="R2859" s="9">
        <f t="shared" si="799"/>
        <v>3.4664848884681643</v>
      </c>
      <c r="S2859">
        <f t="shared" si="800"/>
        <v>0.15549496282272143</v>
      </c>
      <c r="T2859">
        <f t="shared" si="815"/>
        <v>0.46648488846816427</v>
      </c>
      <c r="U2859">
        <f t="shared" si="801"/>
        <v>3.8091898889636044</v>
      </c>
      <c r="V2859">
        <f t="shared" si="802"/>
        <v>4.0762264744154182E-2</v>
      </c>
      <c r="W2859">
        <f t="shared" si="803"/>
        <v>0.1491898889636043</v>
      </c>
      <c r="X2859">
        <f t="shared" si="804"/>
        <v>3.0992522800904543</v>
      </c>
      <c r="Y2859">
        <f t="shared" si="805"/>
        <v>3.3084093363484758E-2</v>
      </c>
      <c r="Z2859">
        <f t="shared" si="806"/>
        <v>9.9252280090454281E-2</v>
      </c>
      <c r="AG2859" s="9">
        <f t="shared" si="812"/>
        <v>3.0875771565019035</v>
      </c>
      <c r="AH2859">
        <f t="shared" si="807"/>
        <v>2.9192385500634483E-2</v>
      </c>
      <c r="AI2859">
        <f t="shared" si="816"/>
        <v>8.7577156501903453E-2</v>
      </c>
      <c r="AJ2859">
        <f t="shared" si="813"/>
        <v>3.7457159520772185</v>
      </c>
      <c r="AK2859">
        <f t="shared" si="808"/>
        <v>2.341965903749136E-2</v>
      </c>
      <c r="AL2859">
        <f t="shared" si="809"/>
        <v>8.5715952077218382E-2</v>
      </c>
      <c r="AM2859">
        <f t="shared" si="814"/>
        <v>3.1299197496661648</v>
      </c>
      <c r="AN2859">
        <f t="shared" si="810"/>
        <v>4.330658322205494E-2</v>
      </c>
      <c r="AO2859">
        <f t="shared" si="811"/>
        <v>0.12991974966616482</v>
      </c>
    </row>
    <row r="2860" spans="1:41">
      <c r="A2860">
        <v>14290</v>
      </c>
      <c r="B2860">
        <v>9</v>
      </c>
      <c r="C2860">
        <v>22</v>
      </c>
      <c r="D2860">
        <v>10</v>
      </c>
      <c r="E2860">
        <v>3.28</v>
      </c>
      <c r="F2860">
        <v>3</v>
      </c>
      <c r="G2860">
        <v>3.53</v>
      </c>
      <c r="H2860">
        <v>3.23</v>
      </c>
      <c r="I2860">
        <v>3.66</v>
      </c>
      <c r="J2860">
        <v>3.91</v>
      </c>
      <c r="K2860">
        <v>2.72</v>
      </c>
      <c r="L2860">
        <v>3</v>
      </c>
      <c r="M2860">
        <v>3.09</v>
      </c>
      <c r="N2860">
        <v>2.984</v>
      </c>
      <c r="O2860">
        <v>3.3490000000000002</v>
      </c>
      <c r="P2860">
        <v>2.7570000000000001</v>
      </c>
      <c r="R2860" s="9">
        <f t="shared" si="799"/>
        <v>2.9983015448178367</v>
      </c>
      <c r="S2860">
        <f t="shared" si="800"/>
        <v>8.5883675360415579E-2</v>
      </c>
      <c r="T2860">
        <f t="shared" si="815"/>
        <v>0.28169845518216308</v>
      </c>
      <c r="U2860">
        <f t="shared" si="801"/>
        <v>3.5502729707219531</v>
      </c>
      <c r="V2860">
        <f t="shared" si="802"/>
        <v>9.9155718489768785E-2</v>
      </c>
      <c r="W2860">
        <f t="shared" si="803"/>
        <v>0.32027297072195315</v>
      </c>
      <c r="X2860">
        <f t="shared" si="804"/>
        <v>3.0106751439009534</v>
      </c>
      <c r="Y2860">
        <f t="shared" si="805"/>
        <v>0.1068658617282916</v>
      </c>
      <c r="Z2860">
        <f t="shared" si="806"/>
        <v>0.29067514390095317</v>
      </c>
      <c r="AG2860" s="9">
        <f t="shared" si="812"/>
        <v>3.1069558195737597</v>
      </c>
      <c r="AH2860">
        <f t="shared" si="807"/>
        <v>5.2757372081170782E-2</v>
      </c>
      <c r="AI2860">
        <f t="shared" si="816"/>
        <v>0.17304418042624015</v>
      </c>
      <c r="AJ2860">
        <f t="shared" si="813"/>
        <v>3.6065422461087353</v>
      </c>
      <c r="AK2860">
        <f t="shared" si="808"/>
        <v>0.1165765467828902</v>
      </c>
      <c r="AL2860">
        <f t="shared" si="809"/>
        <v>0.37654224610873532</v>
      </c>
      <c r="AM2860">
        <f t="shared" si="814"/>
        <v>3.0259615948044636</v>
      </c>
      <c r="AN2860">
        <f t="shared" si="810"/>
        <v>0.11248588044281742</v>
      </c>
      <c r="AO2860">
        <f t="shared" si="811"/>
        <v>0.30596159480446339</v>
      </c>
    </row>
    <row r="2861" spans="1:41">
      <c r="A2861">
        <v>14295</v>
      </c>
      <c r="B2861">
        <v>9</v>
      </c>
      <c r="C2861">
        <v>22</v>
      </c>
      <c r="D2861">
        <v>15</v>
      </c>
      <c r="E2861">
        <v>3.27</v>
      </c>
      <c r="F2861">
        <v>3.28</v>
      </c>
      <c r="G2861">
        <v>3</v>
      </c>
      <c r="H2861">
        <v>3.87</v>
      </c>
      <c r="I2861">
        <v>3.23</v>
      </c>
      <c r="J2861">
        <v>3.66</v>
      </c>
      <c r="K2861">
        <v>3.32</v>
      </c>
      <c r="L2861">
        <v>2.72</v>
      </c>
      <c r="M2861">
        <v>3</v>
      </c>
      <c r="N2861">
        <v>2.84</v>
      </c>
      <c r="O2861">
        <v>3.1736659999999999</v>
      </c>
      <c r="P2861">
        <v>2.6520000000000001</v>
      </c>
      <c r="R2861" s="9">
        <f t="shared" si="799"/>
        <v>3.2332924824905072</v>
      </c>
      <c r="S2861">
        <f t="shared" si="800"/>
        <v>1.1225540522780691E-2</v>
      </c>
      <c r="T2861">
        <f t="shared" si="815"/>
        <v>3.670751750949286E-2</v>
      </c>
      <c r="U2861">
        <f t="shared" si="801"/>
        <v>3.2265156597191478</v>
      </c>
      <c r="V2861">
        <f t="shared" si="802"/>
        <v>0.16627502332838562</v>
      </c>
      <c r="W2861">
        <f t="shared" si="803"/>
        <v>0.64348434028085233</v>
      </c>
      <c r="X2861">
        <f t="shared" si="804"/>
        <v>2.7452601573131452</v>
      </c>
      <c r="Y2861">
        <f t="shared" si="805"/>
        <v>0.17311441044784778</v>
      </c>
      <c r="Z2861">
        <f t="shared" si="806"/>
        <v>0.57473984268685463</v>
      </c>
      <c r="AG2861" s="9">
        <f t="shared" si="812"/>
        <v>3.1831451679630733</v>
      </c>
      <c r="AH2861">
        <f t="shared" si="807"/>
        <v>2.6561110714656475E-2</v>
      </c>
      <c r="AI2861">
        <f t="shared" si="816"/>
        <v>8.6854832036926677E-2</v>
      </c>
      <c r="AJ2861">
        <f t="shared" si="813"/>
        <v>3.2862889373730879</v>
      </c>
      <c r="AK2861">
        <f t="shared" si="808"/>
        <v>0.15082973194493854</v>
      </c>
      <c r="AL2861">
        <f t="shared" si="809"/>
        <v>0.58371106262691219</v>
      </c>
      <c r="AM2861">
        <f t="shared" si="814"/>
        <v>2.7894705263790898</v>
      </c>
      <c r="AN2861">
        <f t="shared" si="810"/>
        <v>0.15979803422316569</v>
      </c>
      <c r="AO2861">
        <f t="shared" si="811"/>
        <v>0.53052947362091007</v>
      </c>
    </row>
    <row r="2862" spans="1:41">
      <c r="A2862">
        <v>14300</v>
      </c>
      <c r="B2862">
        <v>9</v>
      </c>
      <c r="C2862">
        <v>22</v>
      </c>
      <c r="D2862">
        <v>20</v>
      </c>
      <c r="E2862">
        <v>3.06</v>
      </c>
      <c r="F2862">
        <v>3.27</v>
      </c>
      <c r="G2862">
        <v>3.28</v>
      </c>
      <c r="H2862">
        <v>3.51</v>
      </c>
      <c r="I2862">
        <v>3.87</v>
      </c>
      <c r="J2862">
        <v>3.23</v>
      </c>
      <c r="K2862">
        <v>2.79</v>
      </c>
      <c r="L2862">
        <v>3.32</v>
      </c>
      <c r="M2862">
        <v>2.72</v>
      </c>
      <c r="N2862">
        <v>2.6893340000000001</v>
      </c>
      <c r="O2862">
        <v>3.093</v>
      </c>
      <c r="P2862">
        <v>2.4086660000000002</v>
      </c>
      <c r="R2862" s="9">
        <f t="shared" si="799"/>
        <v>3.2083603014496198</v>
      </c>
      <c r="S2862">
        <f t="shared" si="800"/>
        <v>4.8483758643666587E-2</v>
      </c>
      <c r="T2862">
        <f t="shared" si="815"/>
        <v>0.14836030144961976</v>
      </c>
      <c r="U2862">
        <f t="shared" si="801"/>
        <v>3.7278329418811125</v>
      </c>
      <c r="V2862">
        <f t="shared" si="802"/>
        <v>6.2060667202596211E-2</v>
      </c>
      <c r="W2862">
        <f t="shared" si="803"/>
        <v>0.21783294188111268</v>
      </c>
      <c r="X2862">
        <f t="shared" si="804"/>
        <v>3.2554167309958353</v>
      </c>
      <c r="Y2862">
        <f t="shared" si="805"/>
        <v>0.1668160326149947</v>
      </c>
      <c r="Z2862">
        <f t="shared" si="806"/>
        <v>0.46541673099583525</v>
      </c>
      <c r="AG2862" s="9">
        <f t="shared" si="812"/>
        <v>3.2197993495981971</v>
      </c>
      <c r="AH2862">
        <f t="shared" si="807"/>
        <v>5.2222009672613423E-2</v>
      </c>
      <c r="AI2862">
        <f t="shared" si="816"/>
        <v>0.15979934959819708</v>
      </c>
      <c r="AJ2862">
        <f t="shared" si="813"/>
        <v>3.6402979181403943</v>
      </c>
      <c r="AK2862">
        <f t="shared" si="808"/>
        <v>3.7121914000112388E-2</v>
      </c>
      <c r="AL2862">
        <f t="shared" si="809"/>
        <v>0.13029791814039449</v>
      </c>
      <c r="AM2862">
        <f t="shared" si="814"/>
        <v>3.1631940913517211</v>
      </c>
      <c r="AN2862">
        <f t="shared" si="810"/>
        <v>0.133761323065133</v>
      </c>
      <c r="AO2862">
        <f t="shared" si="811"/>
        <v>0.3731940913517211</v>
      </c>
    </row>
    <row r="2863" spans="1:41">
      <c r="A2863">
        <v>14305</v>
      </c>
      <c r="B2863">
        <v>9</v>
      </c>
      <c r="C2863">
        <v>22</v>
      </c>
      <c r="D2863">
        <v>25</v>
      </c>
      <c r="E2863">
        <v>2.75</v>
      </c>
      <c r="F2863">
        <v>3.06</v>
      </c>
      <c r="G2863">
        <v>3.27</v>
      </c>
      <c r="H2863">
        <v>3.13</v>
      </c>
      <c r="I2863">
        <v>3.51</v>
      </c>
      <c r="J2863">
        <v>3.87</v>
      </c>
      <c r="K2863">
        <v>2.67</v>
      </c>
      <c r="L2863">
        <v>2.79</v>
      </c>
      <c r="M2863">
        <v>3.32</v>
      </c>
      <c r="N2863">
        <v>2.724666</v>
      </c>
      <c r="O2863">
        <v>3.048667</v>
      </c>
      <c r="P2863">
        <v>2.515666</v>
      </c>
      <c r="R2863" s="9">
        <f t="shared" si="799"/>
        <v>3.0244031393715267</v>
      </c>
      <c r="S2863">
        <f t="shared" si="800"/>
        <v>9.9782959771464258E-2</v>
      </c>
      <c r="T2863">
        <f t="shared" si="815"/>
        <v>0.27440313937152672</v>
      </c>
      <c r="U2863">
        <f t="shared" si="801"/>
        <v>3.4132442807270724</v>
      </c>
      <c r="V2863">
        <f t="shared" si="802"/>
        <v>9.0493380423984832E-2</v>
      </c>
      <c r="W2863">
        <f t="shared" si="803"/>
        <v>0.28324428072707253</v>
      </c>
      <c r="X2863">
        <f t="shared" si="804"/>
        <v>2.8021790081176099</v>
      </c>
      <c r="Y2863">
        <f t="shared" si="805"/>
        <v>4.9505246485996246E-2</v>
      </c>
      <c r="Z2863">
        <f t="shared" si="806"/>
        <v>0.13217900811760996</v>
      </c>
      <c r="AG2863" s="9">
        <f t="shared" si="812"/>
        <v>3.0727772117048175</v>
      </c>
      <c r="AH2863">
        <f t="shared" si="807"/>
        <v>0.11737353152902456</v>
      </c>
      <c r="AI2863">
        <f t="shared" si="816"/>
        <v>0.32277721170481755</v>
      </c>
      <c r="AJ2863">
        <f t="shared" si="813"/>
        <v>3.4800475436893907</v>
      </c>
      <c r="AK2863">
        <f t="shared" si="808"/>
        <v>0.1118362759391025</v>
      </c>
      <c r="AL2863">
        <f t="shared" si="809"/>
        <v>0.35004754368939084</v>
      </c>
      <c r="AM2863">
        <f t="shared" si="814"/>
        <v>2.8901120309990334</v>
      </c>
      <c r="AN2863">
        <f t="shared" si="810"/>
        <v>8.2438962920986306E-2</v>
      </c>
      <c r="AO2863">
        <f t="shared" si="811"/>
        <v>0.22011203099903343</v>
      </c>
    </row>
    <row r="2864" spans="1:41">
      <c r="A2864">
        <v>14310</v>
      </c>
      <c r="B2864">
        <v>9</v>
      </c>
      <c r="C2864">
        <v>22</v>
      </c>
      <c r="D2864">
        <v>30</v>
      </c>
      <c r="E2864">
        <v>2.94</v>
      </c>
      <c r="F2864">
        <v>2.75</v>
      </c>
      <c r="G2864">
        <v>3.06</v>
      </c>
      <c r="H2864">
        <v>3.44</v>
      </c>
      <c r="I2864">
        <v>3.13</v>
      </c>
      <c r="J2864">
        <v>3.51</v>
      </c>
      <c r="K2864">
        <v>2.63</v>
      </c>
      <c r="L2864">
        <v>2.67</v>
      </c>
      <c r="M2864">
        <v>2.79</v>
      </c>
      <c r="N2864">
        <v>2.6383329999999998</v>
      </c>
      <c r="O2864">
        <v>2.951667</v>
      </c>
      <c r="P2864">
        <v>2.38</v>
      </c>
      <c r="R2864" s="9">
        <f t="shared" si="799"/>
        <v>2.7381461628233348</v>
      </c>
      <c r="S2864">
        <f t="shared" si="800"/>
        <v>6.8657767747165019E-2</v>
      </c>
      <c r="T2864">
        <f t="shared" si="815"/>
        <v>0.20185383717666516</v>
      </c>
      <c r="U2864">
        <f t="shared" si="801"/>
        <v>3.0654269101931586</v>
      </c>
      <c r="V2864">
        <f t="shared" si="802"/>
        <v>0.10888752610663993</v>
      </c>
      <c r="W2864">
        <f t="shared" si="803"/>
        <v>0.37457308980684134</v>
      </c>
      <c r="X2864">
        <f t="shared" si="804"/>
        <v>2.6662323434834736</v>
      </c>
      <c r="Y2864">
        <f t="shared" si="805"/>
        <v>1.3776556457594565E-2</v>
      </c>
      <c r="Z2864">
        <f t="shared" si="806"/>
        <v>3.6232343483473706E-2</v>
      </c>
      <c r="AG2864" s="9">
        <f t="shared" si="812"/>
        <v>2.8033537814606788</v>
      </c>
      <c r="AH2864">
        <f t="shared" si="807"/>
        <v>4.6478305625619436E-2</v>
      </c>
      <c r="AI2864">
        <f t="shared" si="816"/>
        <v>0.13664621853932113</v>
      </c>
      <c r="AJ2864">
        <f t="shared" si="813"/>
        <v>3.1342933288070802</v>
      </c>
      <c r="AK2864">
        <f t="shared" si="808"/>
        <v>8.8868218370034807E-2</v>
      </c>
      <c r="AL2864">
        <f t="shared" si="809"/>
        <v>0.30570667119291972</v>
      </c>
      <c r="AM2864">
        <f t="shared" si="814"/>
        <v>2.6898004871208108</v>
      </c>
      <c r="AN2864">
        <f t="shared" si="810"/>
        <v>2.2737827802589688E-2</v>
      </c>
      <c r="AO2864">
        <f t="shared" si="811"/>
        <v>5.9800487120810875E-2</v>
      </c>
    </row>
    <row r="2865" spans="1:41">
      <c r="A2865">
        <v>14315</v>
      </c>
      <c r="B2865">
        <v>9</v>
      </c>
      <c r="C2865">
        <v>22</v>
      </c>
      <c r="D2865">
        <v>35</v>
      </c>
      <c r="E2865">
        <v>2.85</v>
      </c>
      <c r="F2865">
        <v>2.94</v>
      </c>
      <c r="G2865">
        <v>2.75</v>
      </c>
      <c r="H2865">
        <v>3.23</v>
      </c>
      <c r="I2865">
        <v>3.44</v>
      </c>
      <c r="J2865">
        <v>3.13</v>
      </c>
      <c r="K2865">
        <v>2.64</v>
      </c>
      <c r="L2865">
        <v>2.63</v>
      </c>
      <c r="M2865">
        <v>2.67</v>
      </c>
      <c r="N2865">
        <v>2.5386660000000001</v>
      </c>
      <c r="O2865">
        <v>2.8576670000000002</v>
      </c>
      <c r="P2865">
        <v>2.2883330000000002</v>
      </c>
      <c r="R2865" s="9">
        <f t="shared" si="799"/>
        <v>2.8973970117451024</v>
      </c>
      <c r="S2865">
        <f t="shared" si="800"/>
        <v>1.6630530436878021E-2</v>
      </c>
      <c r="T2865">
        <f t="shared" si="815"/>
        <v>4.7397011745102358E-2</v>
      </c>
      <c r="U2865">
        <f t="shared" si="801"/>
        <v>3.3272314776847596</v>
      </c>
      <c r="V2865">
        <f t="shared" si="802"/>
        <v>3.010262467020421E-2</v>
      </c>
      <c r="W2865">
        <f t="shared" si="803"/>
        <v>9.7231477684759593E-2</v>
      </c>
      <c r="X2865">
        <f t="shared" si="804"/>
        <v>2.6401780936465351</v>
      </c>
      <c r="Y2865">
        <f t="shared" si="805"/>
        <v>6.7459714596584277E-5</v>
      </c>
      <c r="Z2865">
        <f t="shared" si="806"/>
        <v>1.780936465349825E-4</v>
      </c>
      <c r="AG2865" s="9">
        <f t="shared" si="812"/>
        <v>2.8650309408829289</v>
      </c>
      <c r="AH2865">
        <f t="shared" si="807"/>
        <v>5.2740143448872902E-3</v>
      </c>
      <c r="AI2865">
        <f t="shared" si="816"/>
        <v>1.5030940882928778E-2</v>
      </c>
      <c r="AJ2865">
        <f t="shared" si="813"/>
        <v>3.282139259144103</v>
      </c>
      <c r="AK2865">
        <f t="shared" si="808"/>
        <v>1.6142185493530341E-2</v>
      </c>
      <c r="AL2865">
        <f t="shared" si="809"/>
        <v>5.2139259144103001E-2</v>
      </c>
      <c r="AM2865">
        <f t="shared" si="814"/>
        <v>2.6420054655159659</v>
      </c>
      <c r="AN2865">
        <f t="shared" si="810"/>
        <v>7.5964602877492786E-4</v>
      </c>
      <c r="AO2865">
        <f t="shared" si="811"/>
        <v>2.0054655159658097E-3</v>
      </c>
    </row>
    <row r="2866" spans="1:41">
      <c r="A2866">
        <v>14320</v>
      </c>
      <c r="B2866">
        <v>9</v>
      </c>
      <c r="C2866">
        <v>22</v>
      </c>
      <c r="D2866">
        <v>40</v>
      </c>
      <c r="E2866">
        <v>3.4</v>
      </c>
      <c r="F2866">
        <v>2.85</v>
      </c>
      <c r="G2866">
        <v>2.94</v>
      </c>
      <c r="H2866">
        <v>3.79</v>
      </c>
      <c r="I2866">
        <v>3.23</v>
      </c>
      <c r="J2866">
        <v>3.44</v>
      </c>
      <c r="K2866">
        <v>3.37</v>
      </c>
      <c r="L2866">
        <v>2.64</v>
      </c>
      <c r="M2866">
        <v>2.63</v>
      </c>
      <c r="N2866">
        <v>2.644666</v>
      </c>
      <c r="O2866">
        <v>2.9460000000000002</v>
      </c>
      <c r="P2866">
        <v>2.3679999999999999</v>
      </c>
      <c r="R2866" s="9">
        <f t="shared" si="799"/>
        <v>2.8282030877266044</v>
      </c>
      <c r="S2866">
        <f t="shared" si="800"/>
        <v>0.16817556243335161</v>
      </c>
      <c r="T2866">
        <f t="shared" si="815"/>
        <v>0.57179691227339546</v>
      </c>
      <c r="U2866">
        <f t="shared" si="801"/>
        <v>3.1567458347917539</v>
      </c>
      <c r="V2866">
        <f t="shared" si="802"/>
        <v>0.16708553171721535</v>
      </c>
      <c r="W2866">
        <f t="shared" si="803"/>
        <v>0.63325416520824618</v>
      </c>
      <c r="X2866">
        <f t="shared" si="804"/>
        <v>2.6456818180870343</v>
      </c>
      <c r="Y2866">
        <f t="shared" si="805"/>
        <v>0.21493121125013823</v>
      </c>
      <c r="Z2866">
        <f t="shared" si="806"/>
        <v>0.72431818191296582</v>
      </c>
      <c r="AG2866" s="9">
        <f t="shared" si="812"/>
        <v>2.8499316948075357</v>
      </c>
      <c r="AH2866">
        <f t="shared" si="807"/>
        <v>0.16178479564484241</v>
      </c>
      <c r="AI2866">
        <f t="shared" si="816"/>
        <v>0.55006830519246419</v>
      </c>
      <c r="AJ2866">
        <f t="shared" si="813"/>
        <v>3.1950185049092013</v>
      </c>
      <c r="AK2866">
        <f t="shared" si="808"/>
        <v>0.15698720187092316</v>
      </c>
      <c r="AL2866">
        <f t="shared" si="809"/>
        <v>0.59498149509079878</v>
      </c>
      <c r="AM2866">
        <f t="shared" si="814"/>
        <v>2.644499159930088</v>
      </c>
      <c r="AN2866">
        <f t="shared" si="810"/>
        <v>0.21528214838869794</v>
      </c>
      <c r="AO2866">
        <f t="shared" si="811"/>
        <v>0.72550084006991211</v>
      </c>
    </row>
    <row r="2867" spans="1:41">
      <c r="A2867">
        <v>14325</v>
      </c>
      <c r="B2867">
        <v>9</v>
      </c>
      <c r="C2867">
        <v>22</v>
      </c>
      <c r="D2867">
        <v>45</v>
      </c>
      <c r="E2867">
        <v>2.4</v>
      </c>
      <c r="F2867">
        <v>3.4</v>
      </c>
      <c r="G2867">
        <v>2.85</v>
      </c>
      <c r="H2867">
        <v>3.04</v>
      </c>
      <c r="I2867">
        <v>3.79</v>
      </c>
      <c r="J2867">
        <v>3.23</v>
      </c>
      <c r="K2867">
        <v>2.29</v>
      </c>
      <c r="L2867">
        <v>3.37</v>
      </c>
      <c r="M2867">
        <v>2.64</v>
      </c>
      <c r="N2867">
        <v>2.3723339999999999</v>
      </c>
      <c r="O2867">
        <v>2.7033330000000002</v>
      </c>
      <c r="P2867">
        <v>2.1533329999999999</v>
      </c>
      <c r="R2867" s="9">
        <f t="shared" si="799"/>
        <v>3.2909097097979303</v>
      </c>
      <c r="S2867">
        <f t="shared" si="800"/>
        <v>0.37121237908247101</v>
      </c>
      <c r="T2867">
        <f t="shared" si="815"/>
        <v>0.89090970979793038</v>
      </c>
      <c r="U2867">
        <f t="shared" si="801"/>
        <v>3.6479059403582528</v>
      </c>
      <c r="V2867">
        <f t="shared" si="802"/>
        <v>0.19996905932837261</v>
      </c>
      <c r="W2867">
        <f t="shared" si="803"/>
        <v>0.60790594035825274</v>
      </c>
      <c r="X2867">
        <f t="shared" si="804"/>
        <v>3.2669370304002374</v>
      </c>
      <c r="Y2867">
        <f t="shared" si="805"/>
        <v>0.42661005694333509</v>
      </c>
      <c r="Z2867">
        <f t="shared" si="806"/>
        <v>0.97693703040023738</v>
      </c>
      <c r="AG2867" s="9">
        <f t="shared" si="812"/>
        <v>3.1950491766007145</v>
      </c>
      <c r="AH2867">
        <f t="shared" si="807"/>
        <v>0.33127049025029776</v>
      </c>
      <c r="AI2867">
        <f t="shared" si="816"/>
        <v>0.79504917660071461</v>
      </c>
      <c r="AJ2867">
        <f t="shared" si="813"/>
        <v>3.561878772940148</v>
      </c>
      <c r="AK2867">
        <f t="shared" si="808"/>
        <v>0.17167064899346973</v>
      </c>
      <c r="AL2867">
        <f t="shared" si="809"/>
        <v>0.52187877294014795</v>
      </c>
      <c r="AM2867">
        <f t="shared" si="814"/>
        <v>3.1603128166967713</v>
      </c>
      <c r="AN2867">
        <f t="shared" si="810"/>
        <v>0.38004926493308788</v>
      </c>
      <c r="AO2867">
        <f t="shared" si="811"/>
        <v>0.8703128166967713</v>
      </c>
    </row>
    <row r="2868" spans="1:41">
      <c r="A2868">
        <v>14330</v>
      </c>
      <c r="B2868">
        <v>9</v>
      </c>
      <c r="C2868">
        <v>22</v>
      </c>
      <c r="D2868">
        <v>50</v>
      </c>
      <c r="E2868">
        <v>2.95</v>
      </c>
      <c r="F2868">
        <v>2.4</v>
      </c>
      <c r="G2868">
        <v>3.4</v>
      </c>
      <c r="H2868">
        <v>3.16</v>
      </c>
      <c r="I2868">
        <v>3.04</v>
      </c>
      <c r="J2868">
        <v>3.79</v>
      </c>
      <c r="K2868">
        <v>2.48</v>
      </c>
      <c r="L2868">
        <v>2.29</v>
      </c>
      <c r="M2868">
        <v>3.37</v>
      </c>
      <c r="N2868">
        <v>2.3033329999999999</v>
      </c>
      <c r="O2868">
        <v>2.5803340000000001</v>
      </c>
      <c r="P2868">
        <v>2.007666</v>
      </c>
      <c r="R2868" s="9">
        <f t="shared" si="799"/>
        <v>2.3897384645566131</v>
      </c>
      <c r="S2868">
        <f t="shared" si="800"/>
        <v>0.18991916455708036</v>
      </c>
      <c r="T2868">
        <f t="shared" si="815"/>
        <v>0.56026153544338708</v>
      </c>
      <c r="U2868">
        <f t="shared" si="801"/>
        <v>2.9214435227304443</v>
      </c>
      <c r="V2868">
        <f t="shared" si="802"/>
        <v>7.5492556097960711E-2</v>
      </c>
      <c r="W2868">
        <f t="shared" si="803"/>
        <v>0.23855647726955587</v>
      </c>
      <c r="X2868">
        <f t="shared" si="804"/>
        <v>2.3019039123619915</v>
      </c>
      <c r="Y2868">
        <f t="shared" si="805"/>
        <v>7.1812938563713083E-2</v>
      </c>
      <c r="Z2868">
        <f t="shared" si="806"/>
        <v>0.17809608763800844</v>
      </c>
      <c r="AG2868" s="9">
        <f t="shared" si="812"/>
        <v>2.5958219977210484</v>
      </c>
      <c r="AH2868">
        <f t="shared" si="807"/>
        <v>0.12006033975557687</v>
      </c>
      <c r="AI2868">
        <f t="shared" si="816"/>
        <v>0.3541780022789518</v>
      </c>
      <c r="AJ2868">
        <f t="shared" si="813"/>
        <v>3.0689011927492773</v>
      </c>
      <c r="AK2868">
        <f t="shared" si="808"/>
        <v>2.8828736471747732E-2</v>
      </c>
      <c r="AL2868">
        <f t="shared" si="809"/>
        <v>9.1098807250722835E-2</v>
      </c>
      <c r="AM2868">
        <f t="shared" si="814"/>
        <v>2.4845507627175589</v>
      </c>
      <c r="AN2868">
        <f t="shared" si="810"/>
        <v>1.8349849667576381E-3</v>
      </c>
      <c r="AO2868">
        <f t="shared" si="811"/>
        <v>4.5507627175589427E-3</v>
      </c>
    </row>
    <row r="2869" spans="1:41">
      <c r="A2869">
        <v>14335</v>
      </c>
      <c r="B2869">
        <v>9</v>
      </c>
      <c r="C2869">
        <v>22</v>
      </c>
      <c r="D2869">
        <v>55</v>
      </c>
      <c r="E2869">
        <v>2.77</v>
      </c>
      <c r="F2869">
        <v>2.95</v>
      </c>
      <c r="G2869">
        <v>2.4</v>
      </c>
      <c r="H2869">
        <v>3.13</v>
      </c>
      <c r="I2869">
        <v>3.16</v>
      </c>
      <c r="J2869">
        <v>3.04</v>
      </c>
      <c r="K2869">
        <v>2.73</v>
      </c>
      <c r="L2869">
        <v>2.48</v>
      </c>
      <c r="M2869">
        <v>2.29</v>
      </c>
      <c r="N2869">
        <v>1.905</v>
      </c>
      <c r="O2869">
        <v>2.278</v>
      </c>
      <c r="P2869">
        <v>1.8156669999999999</v>
      </c>
      <c r="R2869" s="9">
        <f t="shared" si="799"/>
        <v>2.8390696459149538</v>
      </c>
      <c r="S2869">
        <f t="shared" si="800"/>
        <v>2.4934890222004978E-2</v>
      </c>
      <c r="T2869">
        <f t="shared" si="815"/>
        <v>6.9069645914953792E-2</v>
      </c>
      <c r="U2869">
        <f t="shared" si="801"/>
        <v>3.0558700703554535</v>
      </c>
      <c r="V2869">
        <f t="shared" si="802"/>
        <v>2.3683683592506818E-2</v>
      </c>
      <c r="W2869">
        <f t="shared" si="803"/>
        <v>7.4129929644546344E-2</v>
      </c>
      <c r="X2869">
        <f t="shared" si="804"/>
        <v>2.4505211642276832</v>
      </c>
      <c r="Y2869">
        <f t="shared" si="805"/>
        <v>0.10237319991659956</v>
      </c>
      <c r="Z2869">
        <f t="shared" si="806"/>
        <v>0.2794788357723168</v>
      </c>
      <c r="AG2869" s="9">
        <f t="shared" si="812"/>
        <v>2.7434895372974397</v>
      </c>
      <c r="AH2869">
        <f t="shared" si="807"/>
        <v>9.5705641525488452E-3</v>
      </c>
      <c r="AI2869">
        <f t="shared" si="816"/>
        <v>2.65104627025603E-2</v>
      </c>
      <c r="AJ2869">
        <f t="shared" si="813"/>
        <v>3.0348746816431533</v>
      </c>
      <c r="AK2869">
        <f t="shared" si="808"/>
        <v>3.0391475513369511E-2</v>
      </c>
      <c r="AL2869">
        <f t="shared" si="809"/>
        <v>9.5125318356846567E-2</v>
      </c>
      <c r="AM2869">
        <f t="shared" si="814"/>
        <v>2.4228362777566916</v>
      </c>
      <c r="AN2869">
        <f t="shared" si="810"/>
        <v>0.11251418397190782</v>
      </c>
      <c r="AO2869">
        <f t="shared" si="811"/>
        <v>0.30716372224330835</v>
      </c>
    </row>
    <row r="2870" spans="1:41">
      <c r="A2870">
        <v>14340</v>
      </c>
      <c r="B2870">
        <v>9</v>
      </c>
      <c r="C2870">
        <v>23</v>
      </c>
      <c r="D2870">
        <v>0</v>
      </c>
      <c r="E2870">
        <v>2.83</v>
      </c>
      <c r="F2870">
        <v>2.77</v>
      </c>
      <c r="G2870">
        <v>2.95</v>
      </c>
      <c r="H2870">
        <v>3.28</v>
      </c>
      <c r="I2870">
        <v>3.13</v>
      </c>
      <c r="J2870">
        <v>3.16</v>
      </c>
      <c r="K2870">
        <v>2.61</v>
      </c>
      <c r="L2870">
        <v>2.73</v>
      </c>
      <c r="M2870">
        <v>2.48</v>
      </c>
      <c r="N2870">
        <v>1.7863329999999999</v>
      </c>
      <c r="O2870">
        <v>2.0990000000000002</v>
      </c>
      <c r="P2870">
        <v>1.732</v>
      </c>
      <c r="R2870" s="9">
        <f t="shared" si="799"/>
        <v>2.6655803553954307</v>
      </c>
      <c r="S2870">
        <f t="shared" si="800"/>
        <v>5.8098814347904371E-2</v>
      </c>
      <c r="T2870">
        <f t="shared" si="815"/>
        <v>0.16441964460456937</v>
      </c>
      <c r="U2870">
        <f t="shared" si="801"/>
        <v>2.9963967210813691</v>
      </c>
      <c r="V2870">
        <f t="shared" si="802"/>
        <v>8.6464414304460585E-2</v>
      </c>
      <c r="W2870">
        <f t="shared" si="803"/>
        <v>0.28360327891863069</v>
      </c>
      <c r="X2870">
        <f t="shared" si="804"/>
        <v>2.6478886546792797</v>
      </c>
      <c r="Y2870">
        <f t="shared" si="805"/>
        <v>1.4516725930758553E-2</v>
      </c>
      <c r="Z2870">
        <f t="shared" si="806"/>
        <v>3.7888654679279821E-2</v>
      </c>
      <c r="AG2870" s="9">
        <f t="shared" si="812"/>
        <v>2.7183073863188376</v>
      </c>
      <c r="AH2870">
        <f t="shared" si="807"/>
        <v>3.946735465765458E-2</v>
      </c>
      <c r="AI2870">
        <f t="shared" si="816"/>
        <v>0.11169261368116246</v>
      </c>
      <c r="AJ2870">
        <f t="shared" si="813"/>
        <v>3.0198019516047769</v>
      </c>
      <c r="AK2870">
        <f t="shared" si="808"/>
        <v>7.932867329122649E-2</v>
      </c>
      <c r="AL2870">
        <f t="shared" si="809"/>
        <v>0.26019804839522287</v>
      </c>
      <c r="AM2870">
        <f t="shared" si="814"/>
        <v>2.6221887858483521</v>
      </c>
      <c r="AN2870">
        <f t="shared" si="810"/>
        <v>4.6700328920889879E-3</v>
      </c>
      <c r="AO2870">
        <f t="shared" si="811"/>
        <v>1.2188785848352257E-2</v>
      </c>
    </row>
    <row r="2871" spans="1:41">
      <c r="A2871">
        <v>14345</v>
      </c>
      <c r="B2871">
        <v>9</v>
      </c>
      <c r="C2871">
        <v>23</v>
      </c>
      <c r="D2871">
        <v>5</v>
      </c>
      <c r="E2871">
        <v>1.99</v>
      </c>
      <c r="F2871">
        <v>2.83</v>
      </c>
      <c r="G2871">
        <v>2.77</v>
      </c>
      <c r="H2871">
        <v>2.4500000000000002</v>
      </c>
      <c r="I2871">
        <v>3.28</v>
      </c>
      <c r="J2871">
        <v>3.13</v>
      </c>
      <c r="K2871">
        <v>2.13</v>
      </c>
      <c r="L2871">
        <v>2.61</v>
      </c>
      <c r="M2871">
        <v>2.73</v>
      </c>
      <c r="N2871">
        <v>1.782</v>
      </c>
      <c r="O2871">
        <v>2.028667</v>
      </c>
      <c r="P2871">
        <v>1.6566669999999999</v>
      </c>
      <c r="R2871" s="9">
        <f t="shared" si="799"/>
        <v>2.7187511855682982</v>
      </c>
      <c r="S2871">
        <f t="shared" si="800"/>
        <v>0.36620662591371772</v>
      </c>
      <c r="T2871">
        <f t="shared" si="815"/>
        <v>0.72875118556829821</v>
      </c>
      <c r="U2871">
        <f t="shared" si="801"/>
        <v>3.1181668656382016</v>
      </c>
      <c r="V2871">
        <f t="shared" si="802"/>
        <v>0.27272116964824544</v>
      </c>
      <c r="W2871">
        <f t="shared" si="803"/>
        <v>0.66816686563820138</v>
      </c>
      <c r="X2871">
        <f t="shared" si="804"/>
        <v>2.547592033806787</v>
      </c>
      <c r="Y2871">
        <f t="shared" si="805"/>
        <v>0.19605259803135547</v>
      </c>
      <c r="Z2871">
        <f t="shared" si="806"/>
        <v>0.41759203380678711</v>
      </c>
      <c r="AG2871" s="9">
        <f t="shared" si="812"/>
        <v>2.7234342540963929</v>
      </c>
      <c r="AH2871">
        <f t="shared" si="807"/>
        <v>0.36855992668160448</v>
      </c>
      <c r="AI2871">
        <f t="shared" si="816"/>
        <v>0.73343425409639296</v>
      </c>
      <c r="AJ2871">
        <f t="shared" si="813"/>
        <v>3.1101514416454026</v>
      </c>
      <c r="AK2871">
        <f t="shared" si="808"/>
        <v>0.26944956801853159</v>
      </c>
      <c r="AL2871">
        <f t="shared" si="809"/>
        <v>0.6601514416454024</v>
      </c>
      <c r="AM2871">
        <f t="shared" si="814"/>
        <v>2.5774947539768713</v>
      </c>
      <c r="AN2871">
        <f t="shared" si="810"/>
        <v>0.21009143379195844</v>
      </c>
      <c r="AO2871">
        <f t="shared" si="811"/>
        <v>0.44749475397687144</v>
      </c>
    </row>
    <row r="2872" spans="1:41">
      <c r="A2872">
        <v>14350</v>
      </c>
      <c r="B2872">
        <v>9</v>
      </c>
      <c r="C2872">
        <v>23</v>
      </c>
      <c r="D2872">
        <v>10</v>
      </c>
      <c r="E2872">
        <v>2.59</v>
      </c>
      <c r="F2872">
        <v>1.99</v>
      </c>
      <c r="G2872">
        <v>2.83</v>
      </c>
      <c r="H2872">
        <v>2.77</v>
      </c>
      <c r="I2872">
        <v>2.4500000000000002</v>
      </c>
      <c r="J2872">
        <v>3.28</v>
      </c>
      <c r="K2872">
        <v>2.2200000000000002</v>
      </c>
      <c r="L2872">
        <v>2.13</v>
      </c>
      <c r="M2872">
        <v>2.61</v>
      </c>
      <c r="N2872">
        <v>1.807334</v>
      </c>
      <c r="O2872">
        <v>2.0196670000000001</v>
      </c>
      <c r="P2872">
        <v>1.647</v>
      </c>
      <c r="R2872" s="9">
        <f t="shared" si="799"/>
        <v>1.9706093741059336</v>
      </c>
      <c r="S2872">
        <f t="shared" si="800"/>
        <v>0.2391469598046588</v>
      </c>
      <c r="T2872">
        <f t="shared" si="815"/>
        <v>0.61939062589406624</v>
      </c>
      <c r="U2872">
        <f t="shared" si="801"/>
        <v>2.3562288771287569</v>
      </c>
      <c r="V2872">
        <f t="shared" si="802"/>
        <v>0.14937585663221772</v>
      </c>
      <c r="W2872">
        <f t="shared" si="803"/>
        <v>0.41377112287124307</v>
      </c>
      <c r="X2872">
        <f t="shared" si="804"/>
        <v>2.096408255831419</v>
      </c>
      <c r="Y2872">
        <f t="shared" si="805"/>
        <v>5.5671956832694235E-2</v>
      </c>
      <c r="Z2872">
        <f t="shared" si="806"/>
        <v>0.12359174416858121</v>
      </c>
      <c r="AG2872" s="9">
        <f t="shared" si="812"/>
        <v>2.1453610258618991</v>
      </c>
      <c r="AH2872">
        <f t="shared" si="807"/>
        <v>0.17167527959000028</v>
      </c>
      <c r="AI2872">
        <f t="shared" si="816"/>
        <v>0.44463897413810072</v>
      </c>
      <c r="AJ2872">
        <f t="shared" si="813"/>
        <v>2.5114259104914378</v>
      </c>
      <c r="AK2872">
        <f t="shared" si="808"/>
        <v>9.334804675399358E-2</v>
      </c>
      <c r="AL2872">
        <f t="shared" si="809"/>
        <v>0.2585740895085622</v>
      </c>
      <c r="AM2872">
        <f t="shared" si="814"/>
        <v>2.189088735909436</v>
      </c>
      <c r="AN2872">
        <f t="shared" si="810"/>
        <v>1.3923992833587483E-2</v>
      </c>
      <c r="AO2872">
        <f t="shared" si="811"/>
        <v>3.0911264090564217E-2</v>
      </c>
    </row>
    <row r="2873" spans="1:41">
      <c r="A2873">
        <v>14355</v>
      </c>
      <c r="B2873">
        <v>9</v>
      </c>
      <c r="C2873">
        <v>23</v>
      </c>
      <c r="D2873">
        <v>15</v>
      </c>
      <c r="E2873">
        <v>1.88</v>
      </c>
      <c r="F2873">
        <v>2.59</v>
      </c>
      <c r="G2873">
        <v>1.99</v>
      </c>
      <c r="H2873">
        <v>2.12</v>
      </c>
      <c r="I2873">
        <v>2.77</v>
      </c>
      <c r="J2873">
        <v>2.4500000000000002</v>
      </c>
      <c r="K2873">
        <v>1.67</v>
      </c>
      <c r="L2873">
        <v>2.2200000000000002</v>
      </c>
      <c r="M2873">
        <v>2.13</v>
      </c>
      <c r="N2873">
        <v>1.55</v>
      </c>
      <c r="O2873">
        <v>1.8573329999999999</v>
      </c>
      <c r="P2873">
        <v>1.473333</v>
      </c>
      <c r="R2873" s="9">
        <f t="shared" si="799"/>
        <v>2.4796004131593796</v>
      </c>
      <c r="S2873">
        <f t="shared" si="800"/>
        <v>0.31893638997839346</v>
      </c>
      <c r="T2873">
        <f t="shared" si="815"/>
        <v>0.59960041315937973</v>
      </c>
      <c r="U2873">
        <f t="shared" si="801"/>
        <v>2.6677983478572949</v>
      </c>
      <c r="V2873">
        <f t="shared" si="802"/>
        <v>0.25839544710249751</v>
      </c>
      <c r="W2873">
        <f t="shared" si="803"/>
        <v>0.54779834785729475</v>
      </c>
      <c r="X2873">
        <f t="shared" si="804"/>
        <v>2.1742669355569912</v>
      </c>
      <c r="Y2873">
        <f t="shared" si="805"/>
        <v>0.30195624883652178</v>
      </c>
      <c r="Z2873">
        <f t="shared" si="806"/>
        <v>0.50426693555699131</v>
      </c>
      <c r="AG2873" s="9">
        <f t="shared" si="812"/>
        <v>2.3737134318667863</v>
      </c>
      <c r="AH2873">
        <f t="shared" si="807"/>
        <v>0.2626135275887162</v>
      </c>
      <c r="AI2873">
        <f t="shared" si="816"/>
        <v>0.4937134318667864</v>
      </c>
      <c r="AJ2873">
        <f t="shared" si="813"/>
        <v>2.6151762426192193</v>
      </c>
      <c r="AK2873">
        <f t="shared" si="808"/>
        <v>0.2335736993486883</v>
      </c>
      <c r="AL2873">
        <f t="shared" si="809"/>
        <v>0.49517624261921922</v>
      </c>
      <c r="AM2873">
        <f t="shared" si="814"/>
        <v>2.1644253440007226</v>
      </c>
      <c r="AN2873">
        <f t="shared" si="810"/>
        <v>0.2960630802399537</v>
      </c>
      <c r="AO2873">
        <f t="shared" si="811"/>
        <v>0.49442534400072269</v>
      </c>
    </row>
    <row r="2874" spans="1:41">
      <c r="A2874">
        <v>14360</v>
      </c>
      <c r="B2874">
        <v>9</v>
      </c>
      <c r="C2874">
        <v>23</v>
      </c>
      <c r="D2874">
        <v>20</v>
      </c>
      <c r="E2874">
        <v>2.12</v>
      </c>
      <c r="F2874">
        <v>1.88</v>
      </c>
      <c r="G2874">
        <v>2.59</v>
      </c>
      <c r="H2874">
        <v>2.2999999999999998</v>
      </c>
      <c r="I2874">
        <v>2.12</v>
      </c>
      <c r="J2874">
        <v>2.77</v>
      </c>
      <c r="K2874">
        <v>1.77</v>
      </c>
      <c r="L2874">
        <v>1.67</v>
      </c>
      <c r="M2874">
        <v>2.2200000000000002</v>
      </c>
      <c r="N2874">
        <v>1.508667</v>
      </c>
      <c r="O2874">
        <v>1.739333</v>
      </c>
      <c r="P2874">
        <v>1.421333</v>
      </c>
      <c r="R2874" s="9">
        <f t="shared" si="799"/>
        <v>1.8405817213651077</v>
      </c>
      <c r="S2874">
        <f t="shared" si="800"/>
        <v>0.13180107482777945</v>
      </c>
      <c r="T2874">
        <f t="shared" si="815"/>
        <v>0.27941827863489244</v>
      </c>
      <c r="U2874">
        <f t="shared" si="801"/>
        <v>2.056303425057413</v>
      </c>
      <c r="V2874">
        <f t="shared" si="802"/>
        <v>0.1059550325837334</v>
      </c>
      <c r="W2874">
        <f t="shared" si="803"/>
        <v>0.24369657494258679</v>
      </c>
      <c r="X2874">
        <f t="shared" si="804"/>
        <v>1.6697536991482098</v>
      </c>
      <c r="Y2874">
        <f t="shared" si="805"/>
        <v>5.6636328164853221E-2</v>
      </c>
      <c r="Z2874">
        <f t="shared" si="806"/>
        <v>0.1002463008517902</v>
      </c>
      <c r="AG2874" s="9">
        <f t="shared" si="812"/>
        <v>1.9917980162066387</v>
      </c>
      <c r="AH2874">
        <f t="shared" si="807"/>
        <v>6.0472633864793138E-2</v>
      </c>
      <c r="AI2874">
        <f t="shared" si="816"/>
        <v>0.12820198379336145</v>
      </c>
      <c r="AJ2874">
        <f t="shared" si="813"/>
        <v>2.1802571336786651</v>
      </c>
      <c r="AK2874">
        <f t="shared" si="808"/>
        <v>5.2062115791884647E-2</v>
      </c>
      <c r="AL2874">
        <f t="shared" si="809"/>
        <v>0.11974286632133468</v>
      </c>
      <c r="AM2874">
        <f t="shared" si="814"/>
        <v>1.7663178793950671</v>
      </c>
      <c r="AN2874">
        <f t="shared" si="810"/>
        <v>2.0802941270807304E-3</v>
      </c>
      <c r="AO2874">
        <f t="shared" si="811"/>
        <v>3.6821206049328925E-3</v>
      </c>
    </row>
    <row r="2875" spans="1:41">
      <c r="A2875">
        <v>14365</v>
      </c>
      <c r="B2875">
        <v>9</v>
      </c>
      <c r="C2875">
        <v>23</v>
      </c>
      <c r="D2875">
        <v>25</v>
      </c>
      <c r="E2875">
        <v>1.88</v>
      </c>
      <c r="F2875">
        <v>2.12</v>
      </c>
      <c r="G2875">
        <v>1.88</v>
      </c>
      <c r="H2875">
        <v>2.08</v>
      </c>
      <c r="I2875">
        <v>2.2999999999999998</v>
      </c>
      <c r="J2875">
        <v>2.12</v>
      </c>
      <c r="K2875">
        <v>1.71</v>
      </c>
      <c r="L2875">
        <v>1.77</v>
      </c>
      <c r="M2875">
        <v>1.67</v>
      </c>
      <c r="N2875">
        <v>1.4730000000000001</v>
      </c>
      <c r="O2875">
        <v>1.6786669999999999</v>
      </c>
      <c r="P2875">
        <v>1.3109999999999999</v>
      </c>
      <c r="R2875" s="9">
        <f t="shared" si="799"/>
        <v>2.051318718571268</v>
      </c>
      <c r="S2875">
        <f t="shared" si="800"/>
        <v>9.1126977963440492E-2</v>
      </c>
      <c r="T2875">
        <f t="shared" si="815"/>
        <v>0.17131871857126812</v>
      </c>
      <c r="U2875">
        <f t="shared" si="801"/>
        <v>2.2236367999781494</v>
      </c>
      <c r="V2875">
        <f t="shared" si="802"/>
        <v>6.905615383564874E-2</v>
      </c>
      <c r="W2875">
        <f t="shared" si="803"/>
        <v>0.14363679997814938</v>
      </c>
      <c r="X2875">
        <f t="shared" si="804"/>
        <v>1.7531552892931139</v>
      </c>
      <c r="Y2875">
        <f t="shared" si="805"/>
        <v>2.5237011282522787E-2</v>
      </c>
      <c r="Z2875">
        <f t="shared" si="806"/>
        <v>4.3155289293113963E-2</v>
      </c>
      <c r="AG2875" s="9">
        <f t="shared" si="812"/>
        <v>2.0127009791239856</v>
      </c>
      <c r="AH2875">
        <f t="shared" si="807"/>
        <v>7.0585627193609418E-2</v>
      </c>
      <c r="AI2875">
        <f t="shared" si="816"/>
        <v>0.13270097912398571</v>
      </c>
      <c r="AJ2875">
        <f t="shared" si="813"/>
        <v>2.1980592331080628</v>
      </c>
      <c r="AK2875">
        <f t="shared" si="808"/>
        <v>5.6759246686568635E-2</v>
      </c>
      <c r="AL2875">
        <f t="shared" si="809"/>
        <v>0.11805923310806277</v>
      </c>
      <c r="AM2875">
        <f t="shared" si="814"/>
        <v>1.7379357617261961</v>
      </c>
      <c r="AN2875">
        <f t="shared" si="810"/>
        <v>1.6336702763857406E-2</v>
      </c>
      <c r="AO2875">
        <f t="shared" si="811"/>
        <v>2.7935761726196162E-2</v>
      </c>
    </row>
    <row r="2876" spans="1:41">
      <c r="A2876">
        <v>14370</v>
      </c>
      <c r="B2876">
        <v>9</v>
      </c>
      <c r="C2876">
        <v>23</v>
      </c>
      <c r="D2876">
        <v>30</v>
      </c>
      <c r="E2876">
        <v>2.15</v>
      </c>
      <c r="F2876">
        <v>1.88</v>
      </c>
      <c r="G2876">
        <v>2.12</v>
      </c>
      <c r="H2876">
        <v>2.57</v>
      </c>
      <c r="I2876">
        <v>2.08</v>
      </c>
      <c r="J2876">
        <v>2.2999999999999998</v>
      </c>
      <c r="K2876">
        <v>2.04</v>
      </c>
      <c r="L2876">
        <v>1.71</v>
      </c>
      <c r="M2876">
        <v>1.77</v>
      </c>
      <c r="N2876">
        <v>1.334333</v>
      </c>
      <c r="O2876">
        <v>1.5216670000000001</v>
      </c>
      <c r="P2876">
        <v>1.264</v>
      </c>
      <c r="R2876" s="9">
        <f t="shared" si="799"/>
        <v>1.8220755660071533</v>
      </c>
      <c r="S2876">
        <f t="shared" si="800"/>
        <v>0.15252299255481241</v>
      </c>
      <c r="T2876">
        <f t="shared" si="815"/>
        <v>0.32792443399284665</v>
      </c>
      <c r="U2876">
        <f t="shared" si="801"/>
        <v>2.0067932648076741</v>
      </c>
      <c r="V2876">
        <f t="shared" si="802"/>
        <v>0.21914658956899838</v>
      </c>
      <c r="W2876">
        <f t="shared" si="803"/>
        <v>0.56320673519232578</v>
      </c>
      <c r="X2876">
        <f t="shared" si="804"/>
        <v>1.6845347243357178</v>
      </c>
      <c r="Y2876">
        <f t="shared" si="805"/>
        <v>0.17424768414915795</v>
      </c>
      <c r="Z2876">
        <f t="shared" si="806"/>
        <v>0.35546527566428221</v>
      </c>
      <c r="AG2876" s="9">
        <f t="shared" si="812"/>
        <v>1.8799879369416457</v>
      </c>
      <c r="AH2876">
        <f t="shared" si="807"/>
        <v>0.12558700607365314</v>
      </c>
      <c r="AI2876">
        <f t="shared" si="816"/>
        <v>0.27001206305835423</v>
      </c>
      <c r="AJ2876">
        <f t="shared" si="813"/>
        <v>2.0545571785911361</v>
      </c>
      <c r="AK2876">
        <f t="shared" si="808"/>
        <v>0.20056140910850731</v>
      </c>
      <c r="AL2876">
        <f t="shared" si="809"/>
        <v>0.51544282140886377</v>
      </c>
      <c r="AM2876">
        <f t="shared" si="814"/>
        <v>1.7010752965152089</v>
      </c>
      <c r="AN2876">
        <f t="shared" si="810"/>
        <v>0.16613956053176032</v>
      </c>
      <c r="AO2876">
        <f t="shared" si="811"/>
        <v>0.33892470348479109</v>
      </c>
    </row>
    <row r="2877" spans="1:41">
      <c r="A2877">
        <v>14375</v>
      </c>
      <c r="B2877">
        <v>9</v>
      </c>
      <c r="C2877">
        <v>23</v>
      </c>
      <c r="D2877">
        <v>35</v>
      </c>
      <c r="E2877">
        <v>1.76</v>
      </c>
      <c r="F2877">
        <v>2.15</v>
      </c>
      <c r="G2877">
        <v>1.88</v>
      </c>
      <c r="H2877">
        <v>1.97</v>
      </c>
      <c r="I2877">
        <v>2.57</v>
      </c>
      <c r="J2877">
        <v>2.08</v>
      </c>
      <c r="K2877">
        <v>1.51</v>
      </c>
      <c r="L2877">
        <v>2.04</v>
      </c>
      <c r="M2877">
        <v>1.71</v>
      </c>
      <c r="N2877">
        <v>1.2993330000000001</v>
      </c>
      <c r="O2877">
        <v>1.516667</v>
      </c>
      <c r="P2877">
        <v>1.1819999999999999</v>
      </c>
      <c r="R2877" s="9">
        <f t="shared" si="799"/>
        <v>2.0596987640971633</v>
      </c>
      <c r="S2877">
        <f t="shared" si="800"/>
        <v>0.17028338869157009</v>
      </c>
      <c r="T2877">
        <f t="shared" si="815"/>
        <v>0.29969876409716334</v>
      </c>
      <c r="U2877">
        <f t="shared" si="801"/>
        <v>2.4287348316259076</v>
      </c>
      <c r="V2877">
        <f t="shared" si="802"/>
        <v>0.23286032062228815</v>
      </c>
      <c r="W2877">
        <f t="shared" si="803"/>
        <v>0.45873483162590767</v>
      </c>
      <c r="X2877">
        <f t="shared" si="804"/>
        <v>1.9794976750544448</v>
      </c>
      <c r="Y2877">
        <f t="shared" si="805"/>
        <v>0.31092561261883767</v>
      </c>
      <c r="Z2877">
        <f t="shared" si="806"/>
        <v>0.46949767505444484</v>
      </c>
      <c r="AG2877" s="9">
        <f t="shared" si="812"/>
        <v>2.0182403016801889</v>
      </c>
      <c r="AH2877">
        <f t="shared" si="807"/>
        <v>0.14672744413647093</v>
      </c>
      <c r="AI2877">
        <f t="shared" si="816"/>
        <v>0.25824030168018886</v>
      </c>
      <c r="AJ2877">
        <f t="shared" si="813"/>
        <v>2.3602800496172245</v>
      </c>
      <c r="AK2877">
        <f t="shared" si="808"/>
        <v>0.19811170031331193</v>
      </c>
      <c r="AL2877">
        <f t="shared" si="809"/>
        <v>0.39028004961722451</v>
      </c>
      <c r="AM2877">
        <f t="shared" si="814"/>
        <v>1.9319997070265971</v>
      </c>
      <c r="AN2877">
        <f t="shared" si="810"/>
        <v>0.27947000465337551</v>
      </c>
      <c r="AO2877">
        <f t="shared" si="811"/>
        <v>0.42199970702659706</v>
      </c>
    </row>
    <row r="2878" spans="1:41">
      <c r="A2878">
        <v>14380</v>
      </c>
      <c r="B2878">
        <v>9</v>
      </c>
      <c r="C2878">
        <v>23</v>
      </c>
      <c r="D2878">
        <v>40</v>
      </c>
      <c r="E2878">
        <v>1.52</v>
      </c>
      <c r="F2878">
        <v>1.76</v>
      </c>
      <c r="G2878">
        <v>2.15</v>
      </c>
      <c r="H2878">
        <v>1.87</v>
      </c>
      <c r="I2878">
        <v>1.97</v>
      </c>
      <c r="J2878">
        <v>2.57</v>
      </c>
      <c r="K2878">
        <v>1.57</v>
      </c>
      <c r="L2878">
        <v>1.51</v>
      </c>
      <c r="M2878">
        <v>2.04</v>
      </c>
      <c r="N2878">
        <v>1.2723329999999999</v>
      </c>
      <c r="O2878">
        <v>1.451667</v>
      </c>
      <c r="P2878">
        <v>1.19</v>
      </c>
      <c r="R2878" s="9">
        <f t="shared" si="799"/>
        <v>1.7082324660424952</v>
      </c>
      <c r="S2878">
        <f t="shared" si="800"/>
        <v>0.1238371487121679</v>
      </c>
      <c r="T2878">
        <f t="shared" si="815"/>
        <v>0.18823246604249522</v>
      </c>
      <c r="U2878">
        <f t="shared" si="801"/>
        <v>1.8990669721626359</v>
      </c>
      <c r="V2878">
        <f t="shared" si="802"/>
        <v>1.5543835381088642E-2</v>
      </c>
      <c r="W2878">
        <f t="shared" si="803"/>
        <v>2.9066972162635762E-2</v>
      </c>
      <c r="X2878">
        <f t="shared" si="804"/>
        <v>1.5028563037891629</v>
      </c>
      <c r="Y2878">
        <f t="shared" si="805"/>
        <v>4.276668548460965E-2</v>
      </c>
      <c r="Z2878">
        <f t="shared" si="806"/>
        <v>6.7143696210837156E-2</v>
      </c>
      <c r="AG2878" s="9">
        <f t="shared" si="812"/>
        <v>1.7958844815213075</v>
      </c>
      <c r="AH2878">
        <f t="shared" si="807"/>
        <v>0.18150294836928127</v>
      </c>
      <c r="AI2878">
        <f t="shared" si="816"/>
        <v>0.27588448152130751</v>
      </c>
      <c r="AJ2878">
        <f t="shared" si="813"/>
        <v>2.0084839921877689</v>
      </c>
      <c r="AK2878">
        <f t="shared" si="808"/>
        <v>7.4055610795598262E-2</v>
      </c>
      <c r="AL2878">
        <f t="shared" si="809"/>
        <v>0.13848399218776875</v>
      </c>
      <c r="AM2878">
        <f t="shared" si="814"/>
        <v>1.5966020190003007</v>
      </c>
      <c r="AN2878">
        <f t="shared" si="810"/>
        <v>1.6943961146688332E-2</v>
      </c>
      <c r="AO2878">
        <f t="shared" si="811"/>
        <v>2.6602019000300681E-2</v>
      </c>
    </row>
    <row r="2879" spans="1:41">
      <c r="A2879">
        <v>14385</v>
      </c>
      <c r="B2879">
        <v>9</v>
      </c>
      <c r="C2879">
        <v>23</v>
      </c>
      <c r="D2879">
        <v>45</v>
      </c>
      <c r="E2879">
        <v>1.34</v>
      </c>
      <c r="F2879">
        <v>1.52</v>
      </c>
      <c r="G2879">
        <v>1.76</v>
      </c>
      <c r="H2879">
        <v>1.6</v>
      </c>
      <c r="I2879">
        <v>1.87</v>
      </c>
      <c r="J2879">
        <v>1.97</v>
      </c>
      <c r="K2879">
        <v>1.29</v>
      </c>
      <c r="L2879">
        <v>1.57</v>
      </c>
      <c r="M2879">
        <v>1.51</v>
      </c>
      <c r="N2879">
        <v>1.1306670000000001</v>
      </c>
      <c r="O2879">
        <v>1.3386670000000001</v>
      </c>
      <c r="P2879">
        <v>1.072667</v>
      </c>
      <c r="R2879" s="9">
        <f t="shared" si="799"/>
        <v>1.4786709592851739</v>
      </c>
      <c r="S2879">
        <f t="shared" si="800"/>
        <v>0.10348579051132373</v>
      </c>
      <c r="T2879">
        <f t="shared" si="815"/>
        <v>0.13867095928517381</v>
      </c>
      <c r="U2879">
        <f t="shared" si="801"/>
        <v>1.7809171664626848</v>
      </c>
      <c r="V2879">
        <f t="shared" si="802"/>
        <v>0.11307322903917796</v>
      </c>
      <c r="W2879">
        <f t="shared" si="803"/>
        <v>0.18091716646268474</v>
      </c>
      <c r="X2879">
        <f t="shared" si="804"/>
        <v>1.5340198779180054</v>
      </c>
      <c r="Y2879">
        <f t="shared" si="805"/>
        <v>0.18916269606046929</v>
      </c>
      <c r="Z2879">
        <f t="shared" si="806"/>
        <v>0.24401987791800539</v>
      </c>
      <c r="AG2879" s="9">
        <f t="shared" si="812"/>
        <v>1.534054202710545</v>
      </c>
      <c r="AH2879">
        <f t="shared" si="807"/>
        <v>0.14481656918697386</v>
      </c>
      <c r="AI2879">
        <f t="shared" si="816"/>
        <v>0.19405420271054497</v>
      </c>
      <c r="AJ2879">
        <f t="shared" si="813"/>
        <v>1.8096686015568748</v>
      </c>
      <c r="AK2879">
        <f t="shared" si="808"/>
        <v>0.1310428759730467</v>
      </c>
      <c r="AL2879">
        <f t="shared" si="809"/>
        <v>0.20966860155687472</v>
      </c>
      <c r="AM2879">
        <f t="shared" si="814"/>
        <v>1.5317720020624432</v>
      </c>
      <c r="AN2879">
        <f t="shared" si="810"/>
        <v>0.18742015663755288</v>
      </c>
      <c r="AO2879">
        <f t="shared" si="811"/>
        <v>0.2417720020624432</v>
      </c>
    </row>
    <row r="2880" spans="1:41">
      <c r="A2880">
        <v>14390</v>
      </c>
      <c r="B2880">
        <v>9</v>
      </c>
      <c r="C2880">
        <v>23</v>
      </c>
      <c r="D2880">
        <v>50</v>
      </c>
      <c r="E2880">
        <v>1.32</v>
      </c>
      <c r="F2880">
        <v>1.34</v>
      </c>
      <c r="G2880">
        <v>1.52</v>
      </c>
      <c r="H2880">
        <v>1.39</v>
      </c>
      <c r="I2880">
        <v>1.6</v>
      </c>
      <c r="J2880">
        <v>1.87</v>
      </c>
      <c r="K2880">
        <v>1.1599999999999999</v>
      </c>
      <c r="L2880">
        <v>1.29</v>
      </c>
      <c r="M2880">
        <v>1.57</v>
      </c>
      <c r="N2880">
        <v>1.0863339999999999</v>
      </c>
      <c r="O2880">
        <v>1.272667</v>
      </c>
      <c r="P2880">
        <v>0.97699999999999998</v>
      </c>
      <c r="R2880" s="9">
        <f t="shared" si="799"/>
        <v>1.3130724792350839</v>
      </c>
      <c r="S2880">
        <f t="shared" si="800"/>
        <v>5.2481217916031863E-3</v>
      </c>
      <c r="T2880">
        <f t="shared" si="815"/>
        <v>6.9275207649162063E-3</v>
      </c>
      <c r="U2880">
        <f t="shared" si="801"/>
        <v>1.5390176238194422</v>
      </c>
      <c r="V2880">
        <f t="shared" si="802"/>
        <v>0.10720692361110956</v>
      </c>
      <c r="W2880">
        <f t="shared" si="803"/>
        <v>0.14901762381944228</v>
      </c>
      <c r="X2880">
        <f t="shared" si="804"/>
        <v>1.2747019538941025</v>
      </c>
      <c r="Y2880">
        <f t="shared" si="805"/>
        <v>9.8880994736295302E-2</v>
      </c>
      <c r="Z2880">
        <f t="shared" si="806"/>
        <v>0.11470195389410254</v>
      </c>
      <c r="AG2880" s="9">
        <f t="shared" si="812"/>
        <v>1.3539897591715895</v>
      </c>
      <c r="AH2880">
        <f t="shared" si="807"/>
        <v>2.5749817554234406E-2</v>
      </c>
      <c r="AI2880">
        <f t="shared" si="816"/>
        <v>3.3989759171589418E-2</v>
      </c>
      <c r="AJ2880">
        <f t="shared" si="813"/>
        <v>1.5895251976230711</v>
      </c>
      <c r="AK2880">
        <f t="shared" si="808"/>
        <v>0.14354330764249726</v>
      </c>
      <c r="AL2880">
        <f t="shared" si="809"/>
        <v>0.19952519762307119</v>
      </c>
      <c r="AM2880">
        <f t="shared" si="814"/>
        <v>1.3258517185871506</v>
      </c>
      <c r="AN2880">
        <f t="shared" si="810"/>
        <v>0.14297561947168161</v>
      </c>
      <c r="AO2880">
        <f t="shared" si="811"/>
        <v>0.16585171858715064</v>
      </c>
    </row>
    <row r="2881" spans="1:41">
      <c r="A2881">
        <v>14395</v>
      </c>
      <c r="B2881">
        <v>9</v>
      </c>
      <c r="C2881">
        <v>23</v>
      </c>
      <c r="D2881">
        <v>55</v>
      </c>
      <c r="E2881">
        <v>1.35</v>
      </c>
      <c r="F2881">
        <v>1.32</v>
      </c>
      <c r="G2881">
        <v>1.34</v>
      </c>
      <c r="H2881">
        <v>1.67</v>
      </c>
      <c r="I2881">
        <v>1.39</v>
      </c>
      <c r="J2881">
        <v>1.6</v>
      </c>
      <c r="K2881">
        <v>1.38</v>
      </c>
      <c r="L2881">
        <v>1.1599999999999999</v>
      </c>
      <c r="M2881">
        <v>1.29</v>
      </c>
      <c r="N2881">
        <v>1.022667</v>
      </c>
      <c r="O2881">
        <v>1.2063330000000001</v>
      </c>
      <c r="P2881">
        <v>1.003333</v>
      </c>
      <c r="R2881" s="9">
        <f t="shared" si="799"/>
        <v>1.2884370765826134</v>
      </c>
      <c r="S2881">
        <f t="shared" si="800"/>
        <v>4.5602165494360497E-2</v>
      </c>
      <c r="T2881">
        <f t="shared" si="815"/>
        <v>6.1562923417386672E-2</v>
      </c>
      <c r="U2881">
        <f t="shared" si="801"/>
        <v>1.3636931577622426</v>
      </c>
      <c r="V2881">
        <f t="shared" si="802"/>
        <v>0.18341727080105227</v>
      </c>
      <c r="W2881">
        <f t="shared" si="803"/>
        <v>0.30630684223775728</v>
      </c>
      <c r="X2881">
        <f t="shared" si="804"/>
        <v>1.1573372966439353</v>
      </c>
      <c r="Y2881">
        <f t="shared" si="805"/>
        <v>0.16134978504062655</v>
      </c>
      <c r="Z2881">
        <f t="shared" si="806"/>
        <v>0.22266270335606464</v>
      </c>
      <c r="AG2881" s="9">
        <f t="shared" si="812"/>
        <v>1.2973376399134677</v>
      </c>
      <c r="AH2881">
        <f t="shared" si="807"/>
        <v>3.9009155619653596E-2</v>
      </c>
      <c r="AI2881">
        <f t="shared" si="816"/>
        <v>5.2662360086532356E-2</v>
      </c>
      <c r="AJ2881">
        <f t="shared" si="813"/>
        <v>1.3991156194714369</v>
      </c>
      <c r="AK2881">
        <f t="shared" si="808"/>
        <v>0.16220621588536707</v>
      </c>
      <c r="AL2881">
        <f t="shared" si="809"/>
        <v>0.27088438052856301</v>
      </c>
      <c r="AM2881">
        <f t="shared" si="814"/>
        <v>1.1808290045726229</v>
      </c>
      <c r="AN2881">
        <f t="shared" si="810"/>
        <v>0.14432680828070801</v>
      </c>
      <c r="AO2881">
        <f t="shared" si="811"/>
        <v>0.19917099542737704</v>
      </c>
    </row>
    <row r="2882" spans="1:41">
      <c r="A2882">
        <v>14400</v>
      </c>
      <c r="B2882">
        <v>10</v>
      </c>
      <c r="C2882">
        <v>0</v>
      </c>
      <c r="D2882">
        <v>0</v>
      </c>
      <c r="E2882">
        <v>1.32</v>
      </c>
      <c r="F2882">
        <v>1.35</v>
      </c>
      <c r="G2882">
        <v>1.32</v>
      </c>
      <c r="H2882">
        <v>1.41</v>
      </c>
      <c r="I2882">
        <v>1.67</v>
      </c>
      <c r="J2882">
        <v>1.39</v>
      </c>
      <c r="K2882">
        <v>0.83</v>
      </c>
      <c r="L2882">
        <v>1.38</v>
      </c>
      <c r="M2882">
        <v>1.1599999999999999</v>
      </c>
      <c r="N2882">
        <v>0.87766699999999997</v>
      </c>
      <c r="O2882">
        <v>1.0056670000000001</v>
      </c>
      <c r="P2882">
        <v>0.78700000000000003</v>
      </c>
      <c r="R2882" s="9">
        <f t="shared" si="799"/>
        <v>1.2998602230277014</v>
      </c>
      <c r="S2882">
        <f t="shared" si="800"/>
        <v>1.525740679719593E-2</v>
      </c>
      <c r="T2882">
        <f t="shared" si="815"/>
        <v>2.0139776972298629E-2</v>
      </c>
      <c r="U2882">
        <f t="shared" si="801"/>
        <v>1.5744765859576628</v>
      </c>
      <c r="V2882">
        <f t="shared" si="802"/>
        <v>0.1166500609628815</v>
      </c>
      <c r="W2882">
        <f t="shared" si="803"/>
        <v>0.1644765859576629</v>
      </c>
      <c r="X2882">
        <f t="shared" si="804"/>
        <v>1.3334966761264859</v>
      </c>
      <c r="Y2882">
        <f t="shared" si="805"/>
        <v>0.60662250135721207</v>
      </c>
      <c r="Z2882">
        <f t="shared" si="806"/>
        <v>0.50349667612648596</v>
      </c>
      <c r="AG2882" s="9">
        <f t="shared" si="812"/>
        <v>1.3013659030884803</v>
      </c>
      <c r="AH2882">
        <f t="shared" si="807"/>
        <v>1.4116740084484649E-2</v>
      </c>
      <c r="AI2882">
        <f t="shared" si="816"/>
        <v>1.8634096911519737E-2</v>
      </c>
      <c r="AJ2882">
        <f t="shared" si="813"/>
        <v>1.5394268683537027</v>
      </c>
      <c r="AK2882">
        <f t="shared" si="808"/>
        <v>9.1792105215392036E-2</v>
      </c>
      <c r="AL2882">
        <f t="shared" si="809"/>
        <v>0.12942686835370276</v>
      </c>
      <c r="AM2882">
        <f t="shared" si="814"/>
        <v>1.3035234109603706</v>
      </c>
      <c r="AN2882">
        <f t="shared" si="810"/>
        <v>0.57051013368719361</v>
      </c>
      <c r="AO2882">
        <f t="shared" si="811"/>
        <v>0.47352341096037065</v>
      </c>
    </row>
    <row r="2883" spans="1:41">
      <c r="A2883">
        <v>14405</v>
      </c>
      <c r="B2883">
        <v>10</v>
      </c>
      <c r="C2883">
        <v>0</v>
      </c>
      <c r="D2883">
        <v>5</v>
      </c>
      <c r="E2883">
        <v>0.79</v>
      </c>
      <c r="F2883">
        <v>1.32</v>
      </c>
      <c r="G2883">
        <v>1.35</v>
      </c>
      <c r="H2883">
        <v>0.88</v>
      </c>
      <c r="I2883">
        <v>1.41</v>
      </c>
      <c r="J2883">
        <v>1.67</v>
      </c>
      <c r="K2883">
        <v>0.52</v>
      </c>
      <c r="L2883">
        <v>0.83</v>
      </c>
      <c r="M2883">
        <v>1.38</v>
      </c>
      <c r="N2883">
        <v>0.93333299999999997</v>
      </c>
      <c r="O2883">
        <v>1.0609999999999999</v>
      </c>
      <c r="P2883">
        <v>0.86</v>
      </c>
      <c r="R2883" s="9">
        <f t="shared" ref="R2883:R2946" si="817">(F2883*$AC$2+N2883*$AC$3)/($AC$2+$AC$3)</f>
        <v>1.2789539643799017</v>
      </c>
      <c r="S2883">
        <f t="shared" ref="S2883:S2946" si="818">ABS(E2883-R2883)/E2883</f>
        <v>0.61892906883531851</v>
      </c>
      <c r="T2883">
        <f t="shared" si="815"/>
        <v>0.48895396437990168</v>
      </c>
      <c r="U2883">
        <f t="shared" ref="U2883:U2946" si="819">(I2883*$AC$4+O2883*$AC$5+R2883*$AC$6)/($AC$4+$AC$5+$AC$6)</f>
        <v>1.368256729634292</v>
      </c>
      <c r="V2883">
        <f t="shared" ref="V2883:V2946" si="820">ABS(H2883-U2883)/H2883</f>
        <v>0.55483719276624088</v>
      </c>
      <c r="W2883">
        <f t="shared" ref="W2883:W2946" si="821">ABS(H2883-U2883)</f>
        <v>0.48825672963429201</v>
      </c>
      <c r="X2883">
        <f t="shared" ref="X2883:X2946" si="822">(L2883*$AC$7+P2883*$AC$8+U2883*$AC$9)/($AC$7+$AC$8+$AC$9)</f>
        <v>0.86698134082978595</v>
      </c>
      <c r="Y2883">
        <f t="shared" ref="Y2883:Y2946" si="823">ABS(K2883-X2883)/K2883</f>
        <v>0.66727180928804986</v>
      </c>
      <c r="Z2883">
        <f t="shared" ref="Z2883:Z2946" si="824">ABS(K2883-X2883)</f>
        <v>0.34698134082978593</v>
      </c>
      <c r="AG2883" s="9">
        <f t="shared" si="812"/>
        <v>1.2913449448685588</v>
      </c>
      <c r="AH2883">
        <f t="shared" ref="AH2883:AH2946" si="825">ABS(E2883-AG2883)/E2883</f>
        <v>0.63461385426399841</v>
      </c>
      <c r="AI2883">
        <f t="shared" si="816"/>
        <v>0.50134494486855874</v>
      </c>
      <c r="AJ2883">
        <f t="shared" si="813"/>
        <v>1.4136878878334689</v>
      </c>
      <c r="AK2883">
        <f t="shared" ref="AK2883:AK2946" si="826">ABS(H2883-AJ2883)/H2883</f>
        <v>0.60646350890166922</v>
      </c>
      <c r="AL2883">
        <f t="shared" ref="AL2883:AL2946" si="827">ABS(H2883-AJ2883)</f>
        <v>0.53368788783346888</v>
      </c>
      <c r="AM2883">
        <f t="shared" si="814"/>
        <v>0.95281096207556082</v>
      </c>
      <c r="AN2883">
        <f t="shared" ref="AN2883:AN2946" si="828">ABS(K2883-AM2883)/K2883</f>
        <v>0.83232877322223231</v>
      </c>
      <c r="AO2883">
        <f t="shared" ref="AO2883:AO2946" si="829">ABS(K2883-AM2883)</f>
        <v>0.4328109620755608</v>
      </c>
    </row>
    <row r="2884" spans="1:41">
      <c r="A2884">
        <v>14410</v>
      </c>
      <c r="B2884">
        <v>10</v>
      </c>
      <c r="C2884">
        <v>0</v>
      </c>
      <c r="D2884">
        <v>10</v>
      </c>
      <c r="E2884">
        <v>0.99</v>
      </c>
      <c r="F2884">
        <v>0.79</v>
      </c>
      <c r="G2884">
        <v>1.32</v>
      </c>
      <c r="H2884">
        <v>1.1200000000000001</v>
      </c>
      <c r="I2884">
        <v>0.88</v>
      </c>
      <c r="J2884">
        <v>1.41</v>
      </c>
      <c r="K2884">
        <v>0.89</v>
      </c>
      <c r="L2884">
        <v>0.52</v>
      </c>
      <c r="M2884">
        <v>0.83</v>
      </c>
      <c r="N2884">
        <v>0.85666699999999996</v>
      </c>
      <c r="O2884">
        <v>1.002667</v>
      </c>
      <c r="P2884">
        <v>0.79666700000000001</v>
      </c>
      <c r="R2884" s="9">
        <f t="shared" si="817"/>
        <v>0.79707693197683038</v>
      </c>
      <c r="S2884">
        <f t="shared" si="818"/>
        <v>0.1948717858819895</v>
      </c>
      <c r="T2884">
        <f t="shared" si="815"/>
        <v>0.19292306802316961</v>
      </c>
      <c r="U2884">
        <f t="shared" si="819"/>
        <v>0.87750433190759369</v>
      </c>
      <c r="V2884">
        <f t="shared" si="820"/>
        <v>0.21651398936822</v>
      </c>
      <c r="W2884">
        <f t="shared" si="821"/>
        <v>0.24249566809240641</v>
      </c>
      <c r="X2884">
        <f t="shared" si="822"/>
        <v>0.57001609828242283</v>
      </c>
      <c r="Y2884">
        <f t="shared" si="823"/>
        <v>0.35953247383997433</v>
      </c>
      <c r="Z2884">
        <f t="shared" si="824"/>
        <v>0.31998390171757718</v>
      </c>
      <c r="AG2884" s="9">
        <f t="shared" si="812"/>
        <v>0.90439384324306704</v>
      </c>
      <c r="AH2884">
        <f t="shared" si="825"/>
        <v>8.6470865411043388E-2</v>
      </c>
      <c r="AI2884">
        <f t="shared" si="816"/>
        <v>8.560615675693295E-2</v>
      </c>
      <c r="AJ2884">
        <f t="shared" si="813"/>
        <v>0.97149121414756878</v>
      </c>
      <c r="AK2884">
        <f t="shared" si="826"/>
        <v>0.13259713022538511</v>
      </c>
      <c r="AL2884">
        <f t="shared" si="827"/>
        <v>0.14850878585243132</v>
      </c>
      <c r="AM2884">
        <f t="shared" si="814"/>
        <v>0.61667668603548331</v>
      </c>
      <c r="AN2884">
        <f t="shared" si="828"/>
        <v>0.30710484715114234</v>
      </c>
      <c r="AO2884">
        <f t="shared" si="829"/>
        <v>0.2733233139645167</v>
      </c>
    </row>
    <row r="2885" spans="1:41">
      <c r="A2885">
        <v>14415</v>
      </c>
      <c r="B2885">
        <v>10</v>
      </c>
      <c r="C2885">
        <v>0</v>
      </c>
      <c r="D2885">
        <v>15</v>
      </c>
      <c r="E2885">
        <v>0.68</v>
      </c>
      <c r="F2885">
        <v>0.99</v>
      </c>
      <c r="G2885">
        <v>0.79</v>
      </c>
      <c r="H2885">
        <v>0.77</v>
      </c>
      <c r="I2885">
        <v>1.1200000000000001</v>
      </c>
      <c r="J2885">
        <v>0.88</v>
      </c>
      <c r="K2885">
        <v>0.34</v>
      </c>
      <c r="L2885">
        <v>0.89</v>
      </c>
      <c r="M2885">
        <v>0.52</v>
      </c>
      <c r="N2885">
        <v>0.69466700000000003</v>
      </c>
      <c r="O2885">
        <v>0.84366699999999994</v>
      </c>
      <c r="P2885">
        <v>0.64333300000000004</v>
      </c>
      <c r="R2885" s="9">
        <f t="shared" si="817"/>
        <v>0.95864938348038375</v>
      </c>
      <c r="S2885">
        <f t="shared" si="818"/>
        <v>0.40977850511821129</v>
      </c>
      <c r="T2885">
        <f t="shared" si="815"/>
        <v>0.27864938348038371</v>
      </c>
      <c r="U2885">
        <f t="shared" si="819"/>
        <v>1.0792830417603312</v>
      </c>
      <c r="V2885">
        <f t="shared" si="820"/>
        <v>0.40166628800043008</v>
      </c>
      <c r="W2885">
        <f t="shared" si="821"/>
        <v>0.30928304176033117</v>
      </c>
      <c r="X2885">
        <f t="shared" si="822"/>
        <v>0.87750420962923903</v>
      </c>
      <c r="Y2885">
        <f t="shared" si="823"/>
        <v>1.5808947342036441</v>
      </c>
      <c r="Z2885">
        <f t="shared" si="824"/>
        <v>0.53750420962923906</v>
      </c>
      <c r="AG2885" s="9">
        <f t="shared" ref="AG2885:AG2948" si="830">(F2885*$AR$2+N2885*$AR$3+G2885*$AR$4)/($AR$2+$AR$3+$AR$4)</f>
        <v>0.92252326141922303</v>
      </c>
      <c r="AH2885">
        <f t="shared" si="825"/>
        <v>0.35665185502826907</v>
      </c>
      <c r="AI2885">
        <f t="shared" si="816"/>
        <v>0.24252326141922298</v>
      </c>
      <c r="AJ2885">
        <f t="shared" ref="AJ2885:AJ2948" si="831">(I2885*$AR$5+O2885*$AR$6+AG2885*$AR$7+J2885*$AR$8)/($AR$5+$AR$6+$AR$7+$AR$8)</f>
        <v>1.0409068173240381</v>
      </c>
      <c r="AK2885">
        <f t="shared" si="826"/>
        <v>0.35182703548576377</v>
      </c>
      <c r="AL2885">
        <f t="shared" si="827"/>
        <v>0.2709068173240381</v>
      </c>
      <c r="AM2885">
        <f t="shared" ref="AM2885:AM2948" si="832">(L2885*$AR$9+P2885*$AR$10+AJ2885*$AR$11+M2885*$AR$12)/($AR$9+$AR$10+$AR$11+$AR$12)</f>
        <v>0.81665724877703461</v>
      </c>
      <c r="AN2885">
        <f t="shared" si="828"/>
        <v>1.4019330846383369</v>
      </c>
      <c r="AO2885">
        <f t="shared" si="829"/>
        <v>0.47665724877703458</v>
      </c>
    </row>
    <row r="2886" spans="1:41">
      <c r="A2886">
        <v>14420</v>
      </c>
      <c r="B2886">
        <v>10</v>
      </c>
      <c r="C2886">
        <v>0</v>
      </c>
      <c r="D2886">
        <v>20</v>
      </c>
      <c r="E2886">
        <v>0.85</v>
      </c>
      <c r="F2886">
        <v>0.68</v>
      </c>
      <c r="G2886">
        <v>0.99</v>
      </c>
      <c r="H2886">
        <v>0.96</v>
      </c>
      <c r="I2886">
        <v>0.77</v>
      </c>
      <c r="J2886">
        <v>1.1200000000000001</v>
      </c>
      <c r="K2886">
        <v>0.67</v>
      </c>
      <c r="L2886">
        <v>0.34</v>
      </c>
      <c r="M2886">
        <v>0.89</v>
      </c>
      <c r="N2886">
        <v>0.75366699999999998</v>
      </c>
      <c r="O2886">
        <v>0.86933300000000002</v>
      </c>
      <c r="P2886">
        <v>0.65133300000000005</v>
      </c>
      <c r="R2886" s="9">
        <f t="shared" si="817"/>
        <v>0.68782000611902694</v>
      </c>
      <c r="S2886">
        <f t="shared" si="818"/>
        <v>0.19079999280114476</v>
      </c>
      <c r="T2886">
        <f t="shared" si="815"/>
        <v>0.16217999388097304</v>
      </c>
      <c r="U2886">
        <f t="shared" si="819"/>
        <v>0.76597847500681471</v>
      </c>
      <c r="V2886">
        <f t="shared" si="820"/>
        <v>0.20210575520123464</v>
      </c>
      <c r="W2886">
        <f t="shared" si="821"/>
        <v>0.19402152499318526</v>
      </c>
      <c r="X2886">
        <f t="shared" si="822"/>
        <v>0.39777911072529665</v>
      </c>
      <c r="Y2886">
        <f t="shared" si="823"/>
        <v>0.40629983473836323</v>
      </c>
      <c r="Z2886">
        <f t="shared" si="824"/>
        <v>0.27222088927470339</v>
      </c>
      <c r="AG2886" s="9">
        <f t="shared" si="830"/>
        <v>0.75002934339866523</v>
      </c>
      <c r="AH2886">
        <f t="shared" si="825"/>
        <v>0.11761253717804089</v>
      </c>
      <c r="AI2886">
        <f t="shared" si="816"/>
        <v>9.9970656601334751E-2</v>
      </c>
      <c r="AJ2886">
        <f t="shared" si="831"/>
        <v>0.826682004761781</v>
      </c>
      <c r="AK2886">
        <f t="shared" si="826"/>
        <v>0.13887291170647809</v>
      </c>
      <c r="AL2886">
        <f t="shared" si="827"/>
        <v>0.13331799523821897</v>
      </c>
      <c r="AM2886">
        <f t="shared" si="832"/>
        <v>0.48081752073654138</v>
      </c>
      <c r="AN2886">
        <f t="shared" si="828"/>
        <v>0.28236190934844574</v>
      </c>
      <c r="AO2886">
        <f t="shared" si="829"/>
        <v>0.18918247926345866</v>
      </c>
    </row>
    <row r="2887" spans="1:41">
      <c r="A2887">
        <v>14425</v>
      </c>
      <c r="B2887">
        <v>10</v>
      </c>
      <c r="C2887">
        <v>0</v>
      </c>
      <c r="D2887">
        <v>25</v>
      </c>
      <c r="E2887">
        <v>0.81</v>
      </c>
      <c r="F2887">
        <v>0.85</v>
      </c>
      <c r="G2887">
        <v>0.68</v>
      </c>
      <c r="H2887">
        <v>0.85</v>
      </c>
      <c r="I2887">
        <v>0.96</v>
      </c>
      <c r="J2887">
        <v>0.77</v>
      </c>
      <c r="K2887">
        <v>0.72</v>
      </c>
      <c r="L2887">
        <v>0.67</v>
      </c>
      <c r="M2887">
        <v>0.34</v>
      </c>
      <c r="N2887">
        <v>0.74833300000000003</v>
      </c>
      <c r="O2887">
        <v>0.874</v>
      </c>
      <c r="P2887">
        <v>0.724333</v>
      </c>
      <c r="R2887" s="9">
        <f t="shared" si="817"/>
        <v>0.83920769731218725</v>
      </c>
      <c r="S2887">
        <f t="shared" si="818"/>
        <v>3.6058885570601475E-2</v>
      </c>
      <c r="T2887">
        <f t="shared" si="815"/>
        <v>2.9207697312187197E-2</v>
      </c>
      <c r="U2887">
        <f t="shared" si="819"/>
        <v>0.93793434124991215</v>
      </c>
      <c r="V2887">
        <f t="shared" si="820"/>
        <v>0.10345216617636727</v>
      </c>
      <c r="W2887">
        <f t="shared" si="821"/>
        <v>8.7934341249912173E-2</v>
      </c>
      <c r="X2887">
        <f t="shared" si="822"/>
        <v>0.69231472917878811</v>
      </c>
      <c r="Y2887">
        <f t="shared" si="823"/>
        <v>3.8451765029460919E-2</v>
      </c>
      <c r="Z2887">
        <f t="shared" si="824"/>
        <v>2.768527082121186E-2</v>
      </c>
      <c r="AG2887" s="9">
        <f t="shared" si="830"/>
        <v>0.80608409158760452</v>
      </c>
      <c r="AH2887">
        <f t="shared" si="825"/>
        <v>4.8344548301179381E-3</v>
      </c>
      <c r="AI2887">
        <f t="shared" si="816"/>
        <v>3.9159084123955301E-3</v>
      </c>
      <c r="AJ2887">
        <f t="shared" si="831"/>
        <v>0.90543096317334726</v>
      </c>
      <c r="AK2887">
        <f t="shared" si="826"/>
        <v>6.5212897850996807E-2</v>
      </c>
      <c r="AL2887">
        <f t="shared" si="827"/>
        <v>5.5430963173347281E-2</v>
      </c>
      <c r="AM2887">
        <f t="shared" si="832"/>
        <v>0.63212528179953753</v>
      </c>
      <c r="AN2887">
        <f t="shared" si="828"/>
        <v>0.1220482197228645</v>
      </c>
      <c r="AO2887">
        <f t="shared" si="829"/>
        <v>8.7874718200462443E-2</v>
      </c>
    </row>
    <row r="2888" spans="1:41">
      <c r="A2888">
        <v>14430</v>
      </c>
      <c r="B2888">
        <v>10</v>
      </c>
      <c r="C2888">
        <v>0</v>
      </c>
      <c r="D2888">
        <v>30</v>
      </c>
      <c r="E2888">
        <v>0.6</v>
      </c>
      <c r="F2888">
        <v>0.81</v>
      </c>
      <c r="G2888">
        <v>0.85</v>
      </c>
      <c r="H2888">
        <v>0.7</v>
      </c>
      <c r="I2888">
        <v>0.85</v>
      </c>
      <c r="J2888">
        <v>0.96</v>
      </c>
      <c r="K2888">
        <v>0.6</v>
      </c>
      <c r="L2888">
        <v>0.72</v>
      </c>
      <c r="M2888">
        <v>0.67</v>
      </c>
      <c r="N2888">
        <v>0.67933299999999996</v>
      </c>
      <c r="O2888">
        <v>0.79133299999999995</v>
      </c>
      <c r="P2888">
        <v>0.63900000000000001</v>
      </c>
      <c r="R2888" s="9">
        <f t="shared" si="817"/>
        <v>0.79612924729451606</v>
      </c>
      <c r="S2888">
        <f t="shared" si="818"/>
        <v>0.32688207882419351</v>
      </c>
      <c r="T2888">
        <f t="shared" si="815"/>
        <v>0.19612924729451608</v>
      </c>
      <c r="U2888">
        <f t="shared" si="819"/>
        <v>0.83874479749010344</v>
      </c>
      <c r="V2888">
        <f t="shared" si="820"/>
        <v>0.1982068535572907</v>
      </c>
      <c r="W2888">
        <f t="shared" si="821"/>
        <v>0.13874479749010349</v>
      </c>
      <c r="X2888">
        <f t="shared" si="822"/>
        <v>0.71947192132225535</v>
      </c>
      <c r="Y2888">
        <f t="shared" si="823"/>
        <v>0.19911986887042563</v>
      </c>
      <c r="Z2888">
        <f t="shared" si="824"/>
        <v>0.11947192132225537</v>
      </c>
      <c r="AG2888" s="9">
        <f t="shared" si="830"/>
        <v>0.80642392855659972</v>
      </c>
      <c r="AH2888">
        <f t="shared" si="825"/>
        <v>0.34403988092766624</v>
      </c>
      <c r="AI2888">
        <f t="shared" si="816"/>
        <v>0.20642392855659975</v>
      </c>
      <c r="AJ2888">
        <f t="shared" si="831"/>
        <v>0.8576193796438204</v>
      </c>
      <c r="AK2888">
        <f t="shared" si="826"/>
        <v>0.22517054234831493</v>
      </c>
      <c r="AL2888">
        <f t="shared" si="827"/>
        <v>0.15761937964382045</v>
      </c>
      <c r="AM2888">
        <f t="shared" si="832"/>
        <v>0.71218526993717179</v>
      </c>
      <c r="AN2888">
        <f t="shared" si="828"/>
        <v>0.18697544989528636</v>
      </c>
      <c r="AO2888">
        <f t="shared" si="829"/>
        <v>0.11218526993717182</v>
      </c>
    </row>
    <row r="2889" spans="1:41">
      <c r="A2889">
        <v>14435</v>
      </c>
      <c r="B2889">
        <v>10</v>
      </c>
      <c r="C2889">
        <v>0</v>
      </c>
      <c r="D2889">
        <v>35</v>
      </c>
      <c r="E2889">
        <v>0.49</v>
      </c>
      <c r="F2889">
        <v>0.6</v>
      </c>
      <c r="G2889">
        <v>0.81</v>
      </c>
      <c r="H2889">
        <v>0.59</v>
      </c>
      <c r="I2889">
        <v>0.7</v>
      </c>
      <c r="J2889">
        <v>0.85</v>
      </c>
      <c r="K2889">
        <v>0.53</v>
      </c>
      <c r="L2889">
        <v>0.6</v>
      </c>
      <c r="M2889">
        <v>0.72</v>
      </c>
      <c r="N2889">
        <v>0.62133300000000002</v>
      </c>
      <c r="O2889">
        <v>0.720333</v>
      </c>
      <c r="P2889">
        <v>0.60099999999999998</v>
      </c>
      <c r="R2889" s="9">
        <f t="shared" si="817"/>
        <v>0.60226457152506829</v>
      </c>
      <c r="S2889">
        <f t="shared" si="818"/>
        <v>0.22911137045932306</v>
      </c>
      <c r="T2889">
        <f t="shared" si="815"/>
        <v>0.1122645715250683</v>
      </c>
      <c r="U2889">
        <f t="shared" si="819"/>
        <v>0.68840723440778484</v>
      </c>
      <c r="V2889">
        <f t="shared" si="820"/>
        <v>0.16679192272505911</v>
      </c>
      <c r="W2889">
        <f t="shared" si="821"/>
        <v>9.8407234407784872E-2</v>
      </c>
      <c r="X2889">
        <f t="shared" si="822"/>
        <v>0.60568471995104844</v>
      </c>
      <c r="Y2889">
        <f t="shared" si="823"/>
        <v>0.14280135839820454</v>
      </c>
      <c r="Z2889">
        <f t="shared" si="824"/>
        <v>7.5684719951048418E-2</v>
      </c>
      <c r="AG2889" s="9">
        <f t="shared" si="830"/>
        <v>0.64486858538550085</v>
      </c>
      <c r="AH2889">
        <f t="shared" si="825"/>
        <v>0.31605833752143031</v>
      </c>
      <c r="AI2889">
        <f t="shared" si="816"/>
        <v>0.15486858538550086</v>
      </c>
      <c r="AJ2889">
        <f t="shared" si="831"/>
        <v>0.71679867891054272</v>
      </c>
      <c r="AK2889">
        <f t="shared" si="826"/>
        <v>0.21491301510261485</v>
      </c>
      <c r="AL2889">
        <f t="shared" si="827"/>
        <v>0.12679867891054275</v>
      </c>
      <c r="AM2889">
        <f t="shared" si="832"/>
        <v>0.62580368002700226</v>
      </c>
      <c r="AN2889">
        <f t="shared" si="828"/>
        <v>0.1807616604283061</v>
      </c>
      <c r="AO2889">
        <f t="shared" si="829"/>
        <v>9.5803680027002236E-2</v>
      </c>
    </row>
    <row r="2890" spans="1:41">
      <c r="A2890">
        <v>14440</v>
      </c>
      <c r="B2890">
        <v>10</v>
      </c>
      <c r="C2890">
        <v>0</v>
      </c>
      <c r="D2890">
        <v>40</v>
      </c>
      <c r="E2890">
        <v>0.71</v>
      </c>
      <c r="F2890">
        <v>0.49</v>
      </c>
      <c r="G2890">
        <v>0.6</v>
      </c>
      <c r="H2890">
        <v>0.85</v>
      </c>
      <c r="I2890">
        <v>0.59</v>
      </c>
      <c r="J2890">
        <v>0.7</v>
      </c>
      <c r="K2890">
        <v>0.66</v>
      </c>
      <c r="L2890">
        <v>0.53</v>
      </c>
      <c r="M2890">
        <v>0.6</v>
      </c>
      <c r="N2890">
        <v>0.64366699999999999</v>
      </c>
      <c r="O2890">
        <v>0.73166699999999996</v>
      </c>
      <c r="P2890">
        <v>0.599333</v>
      </c>
      <c r="R2890" s="9">
        <f t="shared" si="817"/>
        <v>0.50631228202984391</v>
      </c>
      <c r="S2890">
        <f t="shared" si="818"/>
        <v>0.2868841098171212</v>
      </c>
      <c r="T2890">
        <f t="shared" si="815"/>
        <v>0.20368771797015606</v>
      </c>
      <c r="U2890">
        <f t="shared" si="819"/>
        <v>0.58872553814854112</v>
      </c>
      <c r="V2890">
        <f t="shared" si="820"/>
        <v>0.3073817198252457</v>
      </c>
      <c r="W2890">
        <f t="shared" si="821"/>
        <v>0.26127446185145886</v>
      </c>
      <c r="X2890">
        <f t="shared" si="822"/>
        <v>0.54058400170984711</v>
      </c>
      <c r="Y2890">
        <f t="shared" si="823"/>
        <v>0.18093333074265594</v>
      </c>
      <c r="Z2890">
        <f t="shared" si="824"/>
        <v>0.11941599829015292</v>
      </c>
      <c r="AG2890" s="9">
        <f t="shared" si="830"/>
        <v>0.52632346547416387</v>
      </c>
      <c r="AH2890">
        <f t="shared" si="825"/>
        <v>0.25869934440258607</v>
      </c>
      <c r="AI2890">
        <f t="shared" si="816"/>
        <v>0.1836765345258361</v>
      </c>
      <c r="AJ2890">
        <f t="shared" si="831"/>
        <v>0.60659914569090934</v>
      </c>
      <c r="AK2890">
        <f t="shared" si="826"/>
        <v>0.28635394624598898</v>
      </c>
      <c r="AL2890">
        <f t="shared" si="827"/>
        <v>0.24340085430909064</v>
      </c>
      <c r="AM2890">
        <f t="shared" si="832"/>
        <v>0.55109543753888923</v>
      </c>
      <c r="AN2890">
        <f t="shared" si="828"/>
        <v>0.16500691281986485</v>
      </c>
      <c r="AO2890">
        <f t="shared" si="829"/>
        <v>0.1089045624611108</v>
      </c>
    </row>
    <row r="2891" spans="1:41">
      <c r="A2891">
        <v>14445</v>
      </c>
      <c r="B2891">
        <v>10</v>
      </c>
      <c r="C2891">
        <v>0</v>
      </c>
      <c r="D2891">
        <v>45</v>
      </c>
      <c r="E2891">
        <v>0.92</v>
      </c>
      <c r="F2891">
        <v>0.71</v>
      </c>
      <c r="G2891">
        <v>0.49</v>
      </c>
      <c r="H2891">
        <v>0.89</v>
      </c>
      <c r="I2891">
        <v>0.85</v>
      </c>
      <c r="J2891">
        <v>0.59</v>
      </c>
      <c r="K2891">
        <v>0.73</v>
      </c>
      <c r="L2891">
        <v>0.66</v>
      </c>
      <c r="M2891">
        <v>0.53</v>
      </c>
      <c r="N2891">
        <v>0.58666700000000005</v>
      </c>
      <c r="O2891">
        <v>0.67800000000000005</v>
      </c>
      <c r="P2891">
        <v>0.57133299999999998</v>
      </c>
      <c r="R2891" s="9">
        <f t="shared" si="817"/>
        <v>0.69690777668864023</v>
      </c>
      <c r="S2891">
        <f t="shared" si="818"/>
        <v>0.24249154707756498</v>
      </c>
      <c r="T2891">
        <f t="shared" si="815"/>
        <v>0.22309222331135981</v>
      </c>
      <c r="U2891">
        <f t="shared" si="819"/>
        <v>0.8176469991801677</v>
      </c>
      <c r="V2891">
        <f t="shared" si="820"/>
        <v>8.1295506539137433E-2</v>
      </c>
      <c r="W2891">
        <f t="shared" si="821"/>
        <v>7.2353000819832314E-2</v>
      </c>
      <c r="X2891">
        <f t="shared" si="822"/>
        <v>0.66116965594995569</v>
      </c>
      <c r="Y2891">
        <f t="shared" si="823"/>
        <v>9.4288142534307243E-2</v>
      </c>
      <c r="Z2891">
        <f t="shared" si="824"/>
        <v>6.883034405004429E-2</v>
      </c>
      <c r="AG2891" s="9">
        <f t="shared" si="830"/>
        <v>0.65390869334161073</v>
      </c>
      <c r="AH2891">
        <f t="shared" si="825"/>
        <v>0.28922968115042313</v>
      </c>
      <c r="AI2891">
        <f t="shared" si="816"/>
        <v>0.26609130665838931</v>
      </c>
      <c r="AJ2891">
        <f t="shared" si="831"/>
        <v>0.77410076091738689</v>
      </c>
      <c r="AK2891">
        <f t="shared" si="826"/>
        <v>0.13022386413776754</v>
      </c>
      <c r="AL2891">
        <f t="shared" si="827"/>
        <v>0.11589923908261313</v>
      </c>
      <c r="AM2891">
        <f t="shared" si="832"/>
        <v>0.63718697435946536</v>
      </c>
      <c r="AN2891">
        <f t="shared" si="828"/>
        <v>0.12714113101443097</v>
      </c>
      <c r="AO2891">
        <f t="shared" si="829"/>
        <v>9.2813025640534619E-2</v>
      </c>
    </row>
    <row r="2892" spans="1:41">
      <c r="A2892">
        <v>14450</v>
      </c>
      <c r="B2892">
        <v>10</v>
      </c>
      <c r="C2892">
        <v>0</v>
      </c>
      <c r="D2892">
        <v>50</v>
      </c>
      <c r="E2892">
        <v>0.74</v>
      </c>
      <c r="F2892">
        <v>0.92</v>
      </c>
      <c r="G2892">
        <v>0.71</v>
      </c>
      <c r="H2892">
        <v>0.79</v>
      </c>
      <c r="I2892">
        <v>0.89</v>
      </c>
      <c r="J2892">
        <v>0.85</v>
      </c>
      <c r="K2892">
        <v>0.63</v>
      </c>
      <c r="L2892">
        <v>0.73</v>
      </c>
      <c r="M2892">
        <v>0.66</v>
      </c>
      <c r="N2892">
        <v>0.56699999999999995</v>
      </c>
      <c r="O2892">
        <v>0.63466699999999998</v>
      </c>
      <c r="P2892">
        <v>0.50333300000000003</v>
      </c>
      <c r="R2892" s="9">
        <f t="shared" si="817"/>
        <v>0.88252783254352019</v>
      </c>
      <c r="S2892">
        <f t="shared" si="818"/>
        <v>0.19260517911286512</v>
      </c>
      <c r="T2892">
        <f t="shared" si="815"/>
        <v>0.14252783254352019</v>
      </c>
      <c r="U2892">
        <f t="shared" si="819"/>
        <v>0.8712264717816034</v>
      </c>
      <c r="V2892">
        <f t="shared" si="820"/>
        <v>0.10281831871089032</v>
      </c>
      <c r="W2892">
        <f t="shared" si="821"/>
        <v>8.122647178160336E-2</v>
      </c>
      <c r="X2892">
        <f t="shared" si="822"/>
        <v>0.71645080199732669</v>
      </c>
      <c r="Y2892">
        <f t="shared" si="823"/>
        <v>0.13722349523385188</v>
      </c>
      <c r="Z2892">
        <f t="shared" si="824"/>
        <v>8.6450801997326687E-2</v>
      </c>
      <c r="AG2892" s="9">
        <f t="shared" si="830"/>
        <v>0.84528943418302904</v>
      </c>
      <c r="AH2892">
        <f t="shared" si="825"/>
        <v>0.14228301916625546</v>
      </c>
      <c r="AI2892">
        <f t="shared" si="816"/>
        <v>0.10528943418302905</v>
      </c>
      <c r="AJ2892">
        <f t="shared" si="831"/>
        <v>0.86307138275606543</v>
      </c>
      <c r="AK2892">
        <f t="shared" si="826"/>
        <v>9.2495421210209358E-2</v>
      </c>
      <c r="AL2892">
        <f t="shared" si="827"/>
        <v>7.3071382756065395E-2</v>
      </c>
      <c r="AM2892">
        <f t="shared" si="832"/>
        <v>0.70677172914242148</v>
      </c>
      <c r="AN2892">
        <f t="shared" si="828"/>
        <v>0.12185988752765313</v>
      </c>
      <c r="AO2892">
        <f t="shared" si="829"/>
        <v>7.6771729142421474E-2</v>
      </c>
    </row>
    <row r="2893" spans="1:41">
      <c r="A2893">
        <v>14455</v>
      </c>
      <c r="B2893">
        <v>10</v>
      </c>
      <c r="C2893">
        <v>0</v>
      </c>
      <c r="D2893">
        <v>55</v>
      </c>
      <c r="E2893">
        <v>0.26</v>
      </c>
      <c r="F2893">
        <v>0.74</v>
      </c>
      <c r="G2893">
        <v>0.92</v>
      </c>
      <c r="H2893">
        <v>0.43</v>
      </c>
      <c r="I2893">
        <v>0.79</v>
      </c>
      <c r="J2893">
        <v>0.89</v>
      </c>
      <c r="K2893">
        <v>0.41</v>
      </c>
      <c r="L2893">
        <v>0.63</v>
      </c>
      <c r="M2893">
        <v>0.73</v>
      </c>
      <c r="N2893">
        <v>0.54400000000000004</v>
      </c>
      <c r="O2893">
        <v>0.64633300000000005</v>
      </c>
      <c r="P2893">
        <v>0.53033300000000005</v>
      </c>
      <c r="R2893" s="9">
        <f t="shared" si="817"/>
        <v>0.71919392401849858</v>
      </c>
      <c r="S2893">
        <f t="shared" si="818"/>
        <v>1.7661304769942252</v>
      </c>
      <c r="T2893">
        <f t="shared" si="815"/>
        <v>0.45919392401849857</v>
      </c>
      <c r="U2893">
        <f t="shared" si="819"/>
        <v>0.77057211054173069</v>
      </c>
      <c r="V2893">
        <f t="shared" si="820"/>
        <v>0.79202816405053655</v>
      </c>
      <c r="W2893">
        <f t="shared" si="821"/>
        <v>0.3405721105417307</v>
      </c>
      <c r="X2893">
        <f t="shared" si="822"/>
        <v>0.62900031587483574</v>
      </c>
      <c r="Y2893">
        <f t="shared" si="823"/>
        <v>0.53414711188984332</v>
      </c>
      <c r="Z2893">
        <f t="shared" si="824"/>
        <v>0.21900031587483576</v>
      </c>
      <c r="AG2893" s="9">
        <f t="shared" si="830"/>
        <v>0.7591782996159544</v>
      </c>
      <c r="AH2893">
        <f t="shared" si="825"/>
        <v>1.91991653698444</v>
      </c>
      <c r="AI2893">
        <f t="shared" si="816"/>
        <v>0.49917829961595439</v>
      </c>
      <c r="AJ2893">
        <f t="shared" si="831"/>
        <v>0.79284157715785153</v>
      </c>
      <c r="AK2893">
        <f t="shared" si="826"/>
        <v>0.84381762129732918</v>
      </c>
      <c r="AL2893">
        <f t="shared" si="827"/>
        <v>0.36284157715785154</v>
      </c>
      <c r="AM2893">
        <f t="shared" si="832"/>
        <v>0.64664640011870611</v>
      </c>
      <c r="AN2893">
        <f t="shared" si="828"/>
        <v>0.57718634175294181</v>
      </c>
      <c r="AO2893">
        <f t="shared" si="829"/>
        <v>0.23664640011870614</v>
      </c>
    </row>
    <row r="2894" spans="1:41">
      <c r="A2894">
        <v>14460</v>
      </c>
      <c r="B2894">
        <v>10</v>
      </c>
      <c r="C2894">
        <v>1</v>
      </c>
      <c r="D2894">
        <v>0</v>
      </c>
      <c r="E2894">
        <v>0.56000000000000005</v>
      </c>
      <c r="F2894">
        <v>0.26</v>
      </c>
      <c r="G2894">
        <v>0.74</v>
      </c>
      <c r="H2894">
        <v>0.69</v>
      </c>
      <c r="I2894">
        <v>0.43</v>
      </c>
      <c r="J2894">
        <v>0.79</v>
      </c>
      <c r="K2894">
        <v>0.48</v>
      </c>
      <c r="L2894">
        <v>0.41</v>
      </c>
      <c r="M2894">
        <v>0.63</v>
      </c>
      <c r="N2894">
        <v>0.53700000000000003</v>
      </c>
      <c r="O2894">
        <v>0.61433300000000002</v>
      </c>
      <c r="P2894">
        <v>0.49966699999999997</v>
      </c>
      <c r="R2894" s="9">
        <f t="shared" si="817"/>
        <v>0.28940450534120371</v>
      </c>
      <c r="S2894">
        <f t="shared" si="818"/>
        <v>0.48320624046213628</v>
      </c>
      <c r="T2894">
        <f t="shared" si="815"/>
        <v>0.27059549465879634</v>
      </c>
      <c r="U2894">
        <f t="shared" si="819"/>
        <v>0.42412198376913274</v>
      </c>
      <c r="V2894">
        <f t="shared" si="820"/>
        <v>0.3853304583056047</v>
      </c>
      <c r="W2894">
        <f t="shared" si="821"/>
        <v>0.26587801623086721</v>
      </c>
      <c r="X2894">
        <f t="shared" si="822"/>
        <v>0.41978186896615116</v>
      </c>
      <c r="Y2894">
        <f t="shared" si="823"/>
        <v>0.12545443965385172</v>
      </c>
      <c r="Z2894">
        <f t="shared" si="824"/>
        <v>6.0218131033848821E-2</v>
      </c>
      <c r="AG2894" s="9">
        <f t="shared" si="830"/>
        <v>0.38309272437404052</v>
      </c>
      <c r="AH2894">
        <f t="shared" si="825"/>
        <v>0.31590584933207055</v>
      </c>
      <c r="AI2894">
        <f t="shared" si="816"/>
        <v>0.17690727562595954</v>
      </c>
      <c r="AJ2894">
        <f t="shared" si="831"/>
        <v>0.48957185651379026</v>
      </c>
      <c r="AK2894">
        <f t="shared" si="826"/>
        <v>0.29047557026986914</v>
      </c>
      <c r="AL2894">
        <f t="shared" si="827"/>
        <v>0.20042814348620969</v>
      </c>
      <c r="AM2894">
        <f t="shared" si="832"/>
        <v>0.45760331021890177</v>
      </c>
      <c r="AN2894">
        <f t="shared" si="828"/>
        <v>4.665977037728794E-2</v>
      </c>
      <c r="AO2894">
        <f t="shared" si="829"/>
        <v>2.2396689781098211E-2</v>
      </c>
    </row>
    <row r="2895" spans="1:41">
      <c r="A2895">
        <v>14465</v>
      </c>
      <c r="B2895">
        <v>10</v>
      </c>
      <c r="C2895">
        <v>1</v>
      </c>
      <c r="D2895">
        <v>5</v>
      </c>
      <c r="E2895">
        <v>0.32</v>
      </c>
      <c r="F2895">
        <v>0.56000000000000005</v>
      </c>
      <c r="G2895">
        <v>0.26</v>
      </c>
      <c r="H2895">
        <v>0.27</v>
      </c>
      <c r="I2895">
        <v>0.69</v>
      </c>
      <c r="J2895">
        <v>0.43</v>
      </c>
      <c r="K2895">
        <v>0.27</v>
      </c>
      <c r="L2895">
        <v>0.48</v>
      </c>
      <c r="M2895">
        <v>0.41</v>
      </c>
      <c r="N2895">
        <v>0.52700000000000002</v>
      </c>
      <c r="O2895">
        <v>0.59799999999999998</v>
      </c>
      <c r="P2895">
        <v>0.43832500000000002</v>
      </c>
      <c r="R2895" s="9">
        <f t="shared" si="817"/>
        <v>0.55649693618678808</v>
      </c>
      <c r="S2895">
        <f t="shared" si="818"/>
        <v>0.73905292558371272</v>
      </c>
      <c r="T2895">
        <f t="shared" si="815"/>
        <v>0.23649693618678808</v>
      </c>
      <c r="U2895">
        <f t="shared" si="819"/>
        <v>0.66582475825887089</v>
      </c>
      <c r="V2895">
        <f t="shared" si="820"/>
        <v>1.4660176231810031</v>
      </c>
      <c r="W2895">
        <f t="shared" si="821"/>
        <v>0.39582475825887087</v>
      </c>
      <c r="X2895">
        <f t="shared" si="822"/>
        <v>0.48760874522967929</v>
      </c>
      <c r="Y2895">
        <f t="shared" si="823"/>
        <v>0.80595831566547871</v>
      </c>
      <c r="Z2895">
        <f t="shared" si="824"/>
        <v>0.21760874522967927</v>
      </c>
      <c r="AG2895" s="9">
        <f t="shared" si="830"/>
        <v>0.49567489642806412</v>
      </c>
      <c r="AH2895">
        <f t="shared" si="825"/>
        <v>0.54898405133770034</v>
      </c>
      <c r="AI2895">
        <f t="shared" si="816"/>
        <v>0.17567489642806411</v>
      </c>
      <c r="AJ2895">
        <f t="shared" si="831"/>
        <v>0.61899032765513451</v>
      </c>
      <c r="AK2895">
        <f t="shared" si="826"/>
        <v>1.2925567690930906</v>
      </c>
      <c r="AL2895">
        <f t="shared" si="827"/>
        <v>0.34899032765513449</v>
      </c>
      <c r="AM2895">
        <f t="shared" si="832"/>
        <v>0.47217186762353452</v>
      </c>
      <c r="AN2895">
        <f t="shared" si="828"/>
        <v>0.74878469490197963</v>
      </c>
      <c r="AO2895">
        <f t="shared" si="829"/>
        <v>0.20217186762353451</v>
      </c>
    </row>
    <row r="2896" spans="1:41">
      <c r="A2896">
        <v>14470</v>
      </c>
      <c r="B2896">
        <v>10</v>
      </c>
      <c r="C2896">
        <v>1</v>
      </c>
      <c r="D2896">
        <v>10</v>
      </c>
      <c r="E2896">
        <v>0.67</v>
      </c>
      <c r="F2896">
        <v>0.32</v>
      </c>
      <c r="G2896">
        <v>0.56000000000000005</v>
      </c>
      <c r="H2896">
        <v>0.81</v>
      </c>
      <c r="I2896">
        <v>0.27</v>
      </c>
      <c r="J2896">
        <v>0.69</v>
      </c>
      <c r="K2896">
        <v>0.55000000000000004</v>
      </c>
      <c r="L2896">
        <v>0.27</v>
      </c>
      <c r="M2896">
        <v>0.48</v>
      </c>
      <c r="N2896">
        <v>0.54500000000000004</v>
      </c>
      <c r="O2896">
        <v>0.63133300000000003</v>
      </c>
      <c r="P2896">
        <v>0.48466700000000001</v>
      </c>
      <c r="R2896" s="9">
        <f t="shared" si="817"/>
        <v>0.34388452599917274</v>
      </c>
      <c r="S2896">
        <f t="shared" si="818"/>
        <v>0.48673951343407057</v>
      </c>
      <c r="T2896">
        <f t="shared" si="815"/>
        <v>0.3261154740008273</v>
      </c>
      <c r="U2896">
        <f t="shared" si="819"/>
        <v>0.30499383986688705</v>
      </c>
      <c r="V2896">
        <f t="shared" si="820"/>
        <v>0.62346439522606545</v>
      </c>
      <c r="W2896">
        <f t="shared" si="821"/>
        <v>0.50500616013311306</v>
      </c>
      <c r="X2896">
        <f t="shared" si="822"/>
        <v>0.29349313055316339</v>
      </c>
      <c r="Y2896">
        <f t="shared" si="823"/>
        <v>0.46637612626697567</v>
      </c>
      <c r="Z2896">
        <f t="shared" si="824"/>
        <v>0.25650686944683665</v>
      </c>
      <c r="AG2896" s="9">
        <f t="shared" si="830"/>
        <v>0.38932926282929753</v>
      </c>
      <c r="AH2896">
        <f t="shared" si="825"/>
        <v>0.41891154801597386</v>
      </c>
      <c r="AI2896">
        <f t="shared" si="816"/>
        <v>0.28067073717070251</v>
      </c>
      <c r="AJ2896">
        <f t="shared" si="831"/>
        <v>0.37118127778632914</v>
      </c>
      <c r="AK2896">
        <f t="shared" si="826"/>
        <v>0.54175150890576651</v>
      </c>
      <c r="AL2896">
        <f t="shared" si="827"/>
        <v>0.43881872221367091</v>
      </c>
      <c r="AM2896">
        <f t="shared" si="832"/>
        <v>0.3272621551199103</v>
      </c>
      <c r="AN2896">
        <f t="shared" si="828"/>
        <v>0.40497789978198134</v>
      </c>
      <c r="AO2896">
        <f t="shared" si="829"/>
        <v>0.22273784488008974</v>
      </c>
    </row>
    <row r="2897" spans="1:41">
      <c r="A2897">
        <v>14475</v>
      </c>
      <c r="B2897">
        <v>10</v>
      </c>
      <c r="C2897">
        <v>1</v>
      </c>
      <c r="D2897">
        <v>15</v>
      </c>
      <c r="E2897">
        <v>0.61</v>
      </c>
      <c r="F2897">
        <v>0.67</v>
      </c>
      <c r="G2897">
        <v>0.32</v>
      </c>
      <c r="H2897">
        <v>0.68</v>
      </c>
      <c r="I2897">
        <v>0.81</v>
      </c>
      <c r="J2897">
        <v>0.27</v>
      </c>
      <c r="K2897">
        <v>0.52</v>
      </c>
      <c r="L2897">
        <v>0.55000000000000004</v>
      </c>
      <c r="M2897">
        <v>0.27</v>
      </c>
      <c r="N2897">
        <v>0.465667</v>
      </c>
      <c r="O2897">
        <v>0.53666700000000001</v>
      </c>
      <c r="P2897">
        <v>0.45866699999999999</v>
      </c>
      <c r="R2897" s="9">
        <f t="shared" si="817"/>
        <v>0.64830934732893808</v>
      </c>
      <c r="S2897">
        <f t="shared" si="818"/>
        <v>6.2802208735964093E-2</v>
      </c>
      <c r="T2897">
        <f t="shared" si="815"/>
        <v>3.8309347328938093E-2</v>
      </c>
      <c r="U2897">
        <f t="shared" si="819"/>
        <v>0.76944667475693374</v>
      </c>
      <c r="V2897">
        <f t="shared" si="820"/>
        <v>0.13153922758372599</v>
      </c>
      <c r="W2897">
        <f t="shared" si="821"/>
        <v>8.9446674756933686E-2</v>
      </c>
      <c r="X2897">
        <f t="shared" si="822"/>
        <v>0.55480985779231873</v>
      </c>
      <c r="Y2897">
        <f t="shared" si="823"/>
        <v>6.6942034215997523E-2</v>
      </c>
      <c r="Z2897">
        <f t="shared" si="824"/>
        <v>3.480985779231871E-2</v>
      </c>
      <c r="AG2897" s="9">
        <f t="shared" si="830"/>
        <v>0.58003310060487123</v>
      </c>
      <c r="AH2897">
        <f t="shared" si="825"/>
        <v>4.9126064582178289E-2</v>
      </c>
      <c r="AI2897">
        <f t="shared" si="816"/>
        <v>2.9966899395128754E-2</v>
      </c>
      <c r="AJ2897">
        <f t="shared" si="831"/>
        <v>0.68084659635242073</v>
      </c>
      <c r="AK2897">
        <f t="shared" si="826"/>
        <v>1.2449946359127662E-3</v>
      </c>
      <c r="AL2897">
        <f t="shared" si="827"/>
        <v>8.4659635242068099E-4</v>
      </c>
      <c r="AM2897">
        <f t="shared" si="832"/>
        <v>0.50312806595699289</v>
      </c>
      <c r="AN2897">
        <f t="shared" si="828"/>
        <v>3.2446027005782946E-2</v>
      </c>
      <c r="AO2897">
        <f t="shared" si="829"/>
        <v>1.6871934043007131E-2</v>
      </c>
    </row>
    <row r="2898" spans="1:41">
      <c r="A2898">
        <v>14480</v>
      </c>
      <c r="B2898">
        <v>10</v>
      </c>
      <c r="C2898">
        <v>1</v>
      </c>
      <c r="D2898">
        <v>20</v>
      </c>
      <c r="E2898">
        <v>0.66</v>
      </c>
      <c r="F2898">
        <v>0.61</v>
      </c>
      <c r="G2898">
        <v>0.67</v>
      </c>
      <c r="H2898">
        <v>0.65</v>
      </c>
      <c r="I2898">
        <v>0.68</v>
      </c>
      <c r="J2898">
        <v>0.81</v>
      </c>
      <c r="K2898">
        <v>0.55000000000000004</v>
      </c>
      <c r="L2898">
        <v>0.52</v>
      </c>
      <c r="M2898">
        <v>0.55000000000000004</v>
      </c>
      <c r="N2898">
        <v>0.46</v>
      </c>
      <c r="O2898">
        <v>0.54866700000000002</v>
      </c>
      <c r="P2898">
        <v>0.42399999999999999</v>
      </c>
      <c r="R2898" s="9">
        <f t="shared" si="817"/>
        <v>0.59407698266721831</v>
      </c>
      <c r="S2898">
        <f t="shared" si="818"/>
        <v>9.9883359595123816E-2</v>
      </c>
      <c r="T2898">
        <f t="shared" si="815"/>
        <v>6.5923017332781719E-2</v>
      </c>
      <c r="U2898">
        <f t="shared" si="819"/>
        <v>0.65941887250594311</v>
      </c>
      <c r="V2898">
        <f t="shared" si="820"/>
        <v>1.4490573086066289E-2</v>
      </c>
      <c r="W2898">
        <f t="shared" si="821"/>
        <v>9.4188725059430878E-3</v>
      </c>
      <c r="X2898">
        <f t="shared" si="822"/>
        <v>0.51929100275041895</v>
      </c>
      <c r="Y2898">
        <f t="shared" si="823"/>
        <v>5.5834540453783804E-2</v>
      </c>
      <c r="Z2898">
        <f t="shared" si="824"/>
        <v>3.0708997249581094E-2</v>
      </c>
      <c r="AG2898" s="9">
        <f t="shared" si="830"/>
        <v>0.60877482140131645</v>
      </c>
      <c r="AH2898">
        <f t="shared" si="825"/>
        <v>7.7613906967702401E-2</v>
      </c>
      <c r="AI2898">
        <f t="shared" si="816"/>
        <v>5.1225178598683585E-2</v>
      </c>
      <c r="AJ2898">
        <f t="shared" si="831"/>
        <v>0.6827716025767121</v>
      </c>
      <c r="AK2898">
        <f t="shared" si="826"/>
        <v>5.0417850118018581E-2</v>
      </c>
      <c r="AL2898">
        <f t="shared" si="827"/>
        <v>3.2771602576712078E-2</v>
      </c>
      <c r="AM2898">
        <f t="shared" si="832"/>
        <v>0.52541705754852364</v>
      </c>
      <c r="AN2898">
        <f t="shared" si="828"/>
        <v>4.4696259002684376E-2</v>
      </c>
      <c r="AO2898">
        <f t="shared" si="829"/>
        <v>2.4582942451476408E-2</v>
      </c>
    </row>
    <row r="2899" spans="1:41">
      <c r="A2899">
        <v>14485</v>
      </c>
      <c r="B2899">
        <v>10</v>
      </c>
      <c r="C2899">
        <v>1</v>
      </c>
      <c r="D2899">
        <v>25</v>
      </c>
      <c r="E2899">
        <v>0.11</v>
      </c>
      <c r="F2899">
        <v>0.66</v>
      </c>
      <c r="G2899">
        <v>0.61</v>
      </c>
      <c r="H2899">
        <v>0.16</v>
      </c>
      <c r="I2899">
        <v>0.65</v>
      </c>
      <c r="J2899">
        <v>0.68</v>
      </c>
      <c r="K2899">
        <v>0.41</v>
      </c>
      <c r="L2899">
        <v>0.55000000000000004</v>
      </c>
      <c r="M2899">
        <v>0.52</v>
      </c>
      <c r="N2899">
        <v>0.45233299999999999</v>
      </c>
      <c r="O2899">
        <v>0.51966699999999999</v>
      </c>
      <c r="P2899">
        <v>0.41566700000000001</v>
      </c>
      <c r="R2899" s="9">
        <f t="shared" si="817"/>
        <v>0.63795543173035474</v>
      </c>
      <c r="S2899">
        <f t="shared" si="818"/>
        <v>4.799594833912316</v>
      </c>
      <c r="T2899">
        <f t="shared" si="815"/>
        <v>0.52795543173035475</v>
      </c>
      <c r="U2899">
        <f t="shared" si="819"/>
        <v>0.63932170848103553</v>
      </c>
      <c r="V2899">
        <f t="shared" si="820"/>
        <v>2.9957606780064716</v>
      </c>
      <c r="W2899">
        <f t="shared" si="821"/>
        <v>0.4793217084810355</v>
      </c>
      <c r="X2899">
        <f t="shared" si="822"/>
        <v>0.54232550139332547</v>
      </c>
      <c r="Y2899">
        <f t="shared" si="823"/>
        <v>0.32274512534957439</v>
      </c>
      <c r="Z2899">
        <f t="shared" si="824"/>
        <v>0.1323255013933255</v>
      </c>
      <c r="AG2899" s="9">
        <f t="shared" si="830"/>
        <v>0.63108902600413097</v>
      </c>
      <c r="AH2899">
        <f t="shared" si="825"/>
        <v>4.7371729636739177</v>
      </c>
      <c r="AI2899">
        <f t="shared" si="816"/>
        <v>0.52108902600413098</v>
      </c>
      <c r="AJ2899">
        <f t="shared" si="831"/>
        <v>0.64449066991607484</v>
      </c>
      <c r="AK2899">
        <f t="shared" si="826"/>
        <v>3.0280666869754675</v>
      </c>
      <c r="AL2899">
        <f t="shared" si="827"/>
        <v>0.48449066991607481</v>
      </c>
      <c r="AM2899">
        <f t="shared" si="832"/>
        <v>0.53892288303186731</v>
      </c>
      <c r="AN2899">
        <f t="shared" si="828"/>
        <v>0.3144460561752862</v>
      </c>
      <c r="AO2899">
        <f t="shared" si="829"/>
        <v>0.12892288303186733</v>
      </c>
    </row>
    <row r="2900" spans="1:41">
      <c r="A2900">
        <v>14490</v>
      </c>
      <c r="B2900">
        <v>10</v>
      </c>
      <c r="C2900">
        <v>1</v>
      </c>
      <c r="D2900">
        <v>30</v>
      </c>
      <c r="E2900">
        <v>0.39</v>
      </c>
      <c r="F2900">
        <v>0.11</v>
      </c>
      <c r="G2900">
        <v>0.66</v>
      </c>
      <c r="H2900">
        <v>0.51</v>
      </c>
      <c r="I2900">
        <v>0.16</v>
      </c>
      <c r="J2900">
        <v>0.65</v>
      </c>
      <c r="K2900">
        <v>0.26</v>
      </c>
      <c r="L2900">
        <v>0.41</v>
      </c>
      <c r="M2900">
        <v>0.55000000000000004</v>
      </c>
      <c r="N2900">
        <v>0.48666700000000002</v>
      </c>
      <c r="O2900">
        <v>0.55233299999999996</v>
      </c>
      <c r="P2900">
        <v>0.44900000000000001</v>
      </c>
      <c r="R2900" s="9">
        <f t="shared" si="817"/>
        <v>0.14998450113124615</v>
      </c>
      <c r="S2900">
        <f t="shared" si="818"/>
        <v>0.61542435607372781</v>
      </c>
      <c r="T2900">
        <f t="shared" si="815"/>
        <v>0.24001549886875387</v>
      </c>
      <c r="U2900">
        <f t="shared" si="819"/>
        <v>0.18598531284121494</v>
      </c>
      <c r="V2900">
        <f t="shared" si="820"/>
        <v>0.63532291599761781</v>
      </c>
      <c r="W2900">
        <f t="shared" si="821"/>
        <v>0.32401468715878506</v>
      </c>
      <c r="X2900">
        <f t="shared" si="822"/>
        <v>0.39971320951095252</v>
      </c>
      <c r="Y2900">
        <f t="shared" si="823"/>
        <v>0.53735849811904812</v>
      </c>
      <c r="Z2900">
        <f t="shared" si="824"/>
        <v>0.13971320951095251</v>
      </c>
      <c r="AG2900" s="9">
        <f t="shared" si="830"/>
        <v>0.25637671316550747</v>
      </c>
      <c r="AH2900">
        <f t="shared" si="825"/>
        <v>0.34262381239613471</v>
      </c>
      <c r="AI2900">
        <f t="shared" si="816"/>
        <v>0.13362328683449254</v>
      </c>
      <c r="AJ2900">
        <f t="shared" si="831"/>
        <v>0.27064166884389174</v>
      </c>
      <c r="AK2900">
        <f t="shared" si="826"/>
        <v>0.46933006109040837</v>
      </c>
      <c r="AL2900">
        <f t="shared" si="827"/>
        <v>0.23935833115610827</v>
      </c>
      <c r="AM2900">
        <f t="shared" si="832"/>
        <v>0.42911606832659915</v>
      </c>
      <c r="AN2900">
        <f t="shared" si="828"/>
        <v>0.65044641664076597</v>
      </c>
      <c r="AO2900">
        <f t="shared" si="829"/>
        <v>0.16911606832659914</v>
      </c>
    </row>
    <row r="2901" spans="1:41">
      <c r="A2901">
        <v>14495</v>
      </c>
      <c r="B2901">
        <v>10</v>
      </c>
      <c r="C2901">
        <v>1</v>
      </c>
      <c r="D2901">
        <v>35</v>
      </c>
      <c r="E2901">
        <v>0.53</v>
      </c>
      <c r="F2901">
        <v>0.39</v>
      </c>
      <c r="G2901">
        <v>0.11</v>
      </c>
      <c r="H2901">
        <v>0.54</v>
      </c>
      <c r="I2901">
        <v>0.51</v>
      </c>
      <c r="J2901">
        <v>0.16</v>
      </c>
      <c r="K2901">
        <v>0.55000000000000004</v>
      </c>
      <c r="L2901">
        <v>0.26</v>
      </c>
      <c r="M2901">
        <v>0.41</v>
      </c>
      <c r="N2901">
        <v>0.5</v>
      </c>
      <c r="O2901">
        <v>0.56866700000000003</v>
      </c>
      <c r="P2901">
        <v>0.45133299999999998</v>
      </c>
      <c r="R2901" s="9">
        <f t="shared" si="817"/>
        <v>0.40167687937737334</v>
      </c>
      <c r="S2901">
        <f t="shared" si="818"/>
        <v>0.24211909551438995</v>
      </c>
      <c r="T2901">
        <f t="shared" si="815"/>
        <v>0.12832312062262669</v>
      </c>
      <c r="U2901">
        <f t="shared" si="819"/>
        <v>0.49966723347678099</v>
      </c>
      <c r="V2901">
        <f t="shared" si="820"/>
        <v>7.469030837633156E-2</v>
      </c>
      <c r="W2901">
        <f t="shared" si="821"/>
        <v>4.0332766523219044E-2</v>
      </c>
      <c r="X2901">
        <f t="shared" si="822"/>
        <v>0.29411107254324359</v>
      </c>
      <c r="Y2901">
        <f t="shared" si="823"/>
        <v>0.46525259537592079</v>
      </c>
      <c r="Z2901">
        <f t="shared" si="824"/>
        <v>0.25588892745675645</v>
      </c>
      <c r="AG2901" s="9">
        <f t="shared" si="830"/>
        <v>0.34263181944576115</v>
      </c>
      <c r="AH2901">
        <f t="shared" si="825"/>
        <v>0.35352486897026203</v>
      </c>
      <c r="AI2901">
        <f t="shared" si="816"/>
        <v>0.18736818055423887</v>
      </c>
      <c r="AJ2901">
        <f t="shared" si="831"/>
        <v>0.43757185455351938</v>
      </c>
      <c r="AK2901">
        <f t="shared" si="826"/>
        <v>0.18968175082681601</v>
      </c>
      <c r="AL2901">
        <f t="shared" si="827"/>
        <v>0.10242814544648066</v>
      </c>
      <c r="AM2901">
        <f t="shared" si="832"/>
        <v>0.30938039770088177</v>
      </c>
      <c r="AN2901">
        <f t="shared" si="828"/>
        <v>0.43749018599839684</v>
      </c>
      <c r="AO2901">
        <f t="shared" si="829"/>
        <v>0.24061960229911827</v>
      </c>
    </row>
    <row r="2902" spans="1:41">
      <c r="A2902">
        <v>14500</v>
      </c>
      <c r="B2902">
        <v>10</v>
      </c>
      <c r="C2902">
        <v>1</v>
      </c>
      <c r="D2902">
        <v>40</v>
      </c>
      <c r="E2902">
        <v>0.14000000000000001</v>
      </c>
      <c r="F2902">
        <v>0.53</v>
      </c>
      <c r="G2902">
        <v>0.39</v>
      </c>
      <c r="H2902">
        <v>0.15</v>
      </c>
      <c r="I2902">
        <v>0.54</v>
      </c>
      <c r="J2902">
        <v>0.51</v>
      </c>
      <c r="K2902">
        <v>0.11</v>
      </c>
      <c r="L2902">
        <v>0.55000000000000004</v>
      </c>
      <c r="M2902">
        <v>0.26</v>
      </c>
      <c r="N2902">
        <v>0.405057</v>
      </c>
      <c r="O2902">
        <v>0.49366700000000002</v>
      </c>
      <c r="P2902">
        <v>0.41199999999999998</v>
      </c>
      <c r="R2902" s="9">
        <f t="shared" si="817"/>
        <v>0.51673686963593501</v>
      </c>
      <c r="S2902">
        <f t="shared" si="818"/>
        <v>2.6909776402566785</v>
      </c>
      <c r="T2902">
        <f t="shared" si="815"/>
        <v>0.376736869635935</v>
      </c>
      <c r="U2902">
        <f t="shared" si="819"/>
        <v>0.53367748887196964</v>
      </c>
      <c r="V2902">
        <f t="shared" si="820"/>
        <v>2.5578499258131311</v>
      </c>
      <c r="W2902">
        <f t="shared" si="821"/>
        <v>0.38367748887196962</v>
      </c>
      <c r="X2902">
        <f t="shared" si="822"/>
        <v>0.5352873387267395</v>
      </c>
      <c r="Y2902">
        <f t="shared" si="823"/>
        <v>3.8662485338794501</v>
      </c>
      <c r="Z2902">
        <f t="shared" si="824"/>
        <v>0.42528733872673952</v>
      </c>
      <c r="AG2902" s="9">
        <f t="shared" si="830"/>
        <v>0.49012540694515455</v>
      </c>
      <c r="AH2902">
        <f t="shared" si="825"/>
        <v>2.5008957638939608</v>
      </c>
      <c r="AI2902">
        <f t="shared" si="816"/>
        <v>0.35012540694515454</v>
      </c>
      <c r="AJ2902">
        <f t="shared" si="831"/>
        <v>0.52607401235729467</v>
      </c>
      <c r="AK2902">
        <f t="shared" si="826"/>
        <v>2.5071600823819646</v>
      </c>
      <c r="AL2902">
        <f t="shared" si="827"/>
        <v>0.37607401235729465</v>
      </c>
      <c r="AM2902">
        <f t="shared" si="832"/>
        <v>0.48976881819551965</v>
      </c>
      <c r="AN2902">
        <f t="shared" si="828"/>
        <v>3.4524438017774517</v>
      </c>
      <c r="AO2902">
        <f t="shared" si="829"/>
        <v>0.37976881819551966</v>
      </c>
    </row>
    <row r="2903" spans="1:41">
      <c r="A2903">
        <v>14505</v>
      </c>
      <c r="B2903">
        <v>10</v>
      </c>
      <c r="C2903">
        <v>1</v>
      </c>
      <c r="D2903">
        <v>45</v>
      </c>
      <c r="E2903">
        <v>0.3</v>
      </c>
      <c r="F2903">
        <v>0.14000000000000001</v>
      </c>
      <c r="G2903">
        <v>0.53</v>
      </c>
      <c r="H2903">
        <v>0.36</v>
      </c>
      <c r="I2903">
        <v>0.15</v>
      </c>
      <c r="J2903">
        <v>0.54</v>
      </c>
      <c r="K2903">
        <v>0.3</v>
      </c>
      <c r="L2903">
        <v>0.11</v>
      </c>
      <c r="M2903">
        <v>0.55000000000000004</v>
      </c>
      <c r="N2903">
        <v>0.42966700000000002</v>
      </c>
      <c r="O2903">
        <v>0.52200000000000002</v>
      </c>
      <c r="P2903">
        <v>0.394453</v>
      </c>
      <c r="R2903" s="9">
        <f t="shared" si="817"/>
        <v>0.17074915107823274</v>
      </c>
      <c r="S2903">
        <f t="shared" si="818"/>
        <v>0.43083616307255751</v>
      </c>
      <c r="T2903">
        <f t="shared" si="815"/>
        <v>0.12925084892176725</v>
      </c>
      <c r="U2903">
        <f t="shared" si="819"/>
        <v>0.17866428247234462</v>
      </c>
      <c r="V2903">
        <f t="shared" si="820"/>
        <v>0.50371032646570935</v>
      </c>
      <c r="W2903">
        <f t="shared" si="821"/>
        <v>0.18133571752765537</v>
      </c>
      <c r="X2903">
        <f t="shared" si="822"/>
        <v>0.14253905910638059</v>
      </c>
      <c r="Y2903">
        <f t="shared" si="823"/>
        <v>0.52486980297873131</v>
      </c>
      <c r="Z2903">
        <f t="shared" si="824"/>
        <v>0.15746094089361939</v>
      </c>
      <c r="AG2903" s="9">
        <f t="shared" si="830"/>
        <v>0.24582567560065946</v>
      </c>
      <c r="AH2903">
        <f t="shared" si="825"/>
        <v>0.1805810813311351</v>
      </c>
      <c r="AI2903">
        <f t="shared" si="816"/>
        <v>5.4174324399340529E-2</v>
      </c>
      <c r="AJ2903">
        <f t="shared" si="831"/>
        <v>0.24408211141262126</v>
      </c>
      <c r="AK2903">
        <f t="shared" si="826"/>
        <v>0.32199413496494089</v>
      </c>
      <c r="AL2903">
        <f t="shared" si="827"/>
        <v>0.11591788858737873</v>
      </c>
      <c r="AM2903">
        <f t="shared" si="832"/>
        <v>0.2125058770947594</v>
      </c>
      <c r="AN2903">
        <f t="shared" si="828"/>
        <v>0.29164707635080195</v>
      </c>
      <c r="AO2903">
        <f t="shared" si="829"/>
        <v>8.7494122905240584E-2</v>
      </c>
    </row>
    <row r="2904" spans="1:41">
      <c r="A2904">
        <v>14510</v>
      </c>
      <c r="B2904">
        <v>10</v>
      </c>
      <c r="C2904">
        <v>1</v>
      </c>
      <c r="D2904">
        <v>50</v>
      </c>
      <c r="E2904">
        <v>0.45</v>
      </c>
      <c r="F2904">
        <v>0.3</v>
      </c>
      <c r="G2904">
        <v>0.14000000000000001</v>
      </c>
      <c r="H2904">
        <v>0.56999999999999995</v>
      </c>
      <c r="I2904">
        <v>0.36</v>
      </c>
      <c r="J2904">
        <v>0.15</v>
      </c>
      <c r="K2904">
        <v>0.41</v>
      </c>
      <c r="L2904">
        <v>0.3</v>
      </c>
      <c r="M2904">
        <v>0.11</v>
      </c>
      <c r="N2904">
        <v>0.42799999999999999</v>
      </c>
      <c r="O2904">
        <v>0.49133300000000002</v>
      </c>
      <c r="P2904">
        <v>0.41166700000000001</v>
      </c>
      <c r="R2904" s="9">
        <f t="shared" si="817"/>
        <v>0.31358764145730716</v>
      </c>
      <c r="S2904">
        <f t="shared" si="818"/>
        <v>0.30313857453931742</v>
      </c>
      <c r="T2904">
        <f t="shared" ref="T2904:T2923" si="833">ABS(E2904-R2904)</f>
        <v>0.13641235854269285</v>
      </c>
      <c r="U2904">
        <f t="shared" si="819"/>
        <v>0.36296731793538034</v>
      </c>
      <c r="V2904">
        <f t="shared" si="820"/>
        <v>0.36321523169231512</v>
      </c>
      <c r="W2904">
        <f t="shared" si="821"/>
        <v>0.20703268206461961</v>
      </c>
      <c r="X2904">
        <f t="shared" si="822"/>
        <v>0.31504901610926755</v>
      </c>
      <c r="Y2904">
        <f t="shared" si="823"/>
        <v>0.23158776558715227</v>
      </c>
      <c r="Z2904">
        <f t="shared" si="824"/>
        <v>9.4950983890732421E-2</v>
      </c>
      <c r="AG2904" s="9">
        <f t="shared" si="830"/>
        <v>0.27879374437838444</v>
      </c>
      <c r="AH2904">
        <f t="shared" si="825"/>
        <v>0.38045834582581234</v>
      </c>
      <c r="AI2904">
        <f t="shared" si="816"/>
        <v>0.17120625562161557</v>
      </c>
      <c r="AJ2904">
        <f t="shared" si="831"/>
        <v>0.32469404534015617</v>
      </c>
      <c r="AK2904">
        <f t="shared" si="826"/>
        <v>0.43036132396463828</v>
      </c>
      <c r="AL2904">
        <f t="shared" si="827"/>
        <v>0.24530595465984378</v>
      </c>
      <c r="AM2904">
        <f t="shared" si="832"/>
        <v>0.27909238829729333</v>
      </c>
      <c r="AN2904">
        <f t="shared" si="828"/>
        <v>0.31928685781147964</v>
      </c>
      <c r="AO2904">
        <f t="shared" si="829"/>
        <v>0.13090761170270665</v>
      </c>
    </row>
    <row r="2905" spans="1:41">
      <c r="A2905">
        <v>14515</v>
      </c>
      <c r="B2905">
        <v>10</v>
      </c>
      <c r="C2905">
        <v>1</v>
      </c>
      <c r="D2905">
        <v>55</v>
      </c>
      <c r="E2905">
        <v>0.36</v>
      </c>
      <c r="F2905">
        <v>0.45</v>
      </c>
      <c r="G2905">
        <v>0.3</v>
      </c>
      <c r="H2905">
        <v>0.31</v>
      </c>
      <c r="I2905">
        <v>0.56999999999999995</v>
      </c>
      <c r="J2905">
        <v>0.36</v>
      </c>
      <c r="K2905">
        <v>0.31</v>
      </c>
      <c r="L2905">
        <v>0.41</v>
      </c>
      <c r="M2905">
        <v>0.3</v>
      </c>
      <c r="N2905">
        <v>0.38300899999999999</v>
      </c>
      <c r="O2905">
        <v>0.46133299999999999</v>
      </c>
      <c r="P2905">
        <v>0.36896699999999999</v>
      </c>
      <c r="R2905" s="9">
        <f t="shared" si="817"/>
        <v>0.44288867430573081</v>
      </c>
      <c r="S2905">
        <f t="shared" si="818"/>
        <v>0.23024631751591898</v>
      </c>
      <c r="T2905">
        <f t="shared" si="833"/>
        <v>8.2888674305730825E-2</v>
      </c>
      <c r="U2905">
        <f t="shared" si="819"/>
        <v>0.54551496436016267</v>
      </c>
      <c r="V2905">
        <f t="shared" si="820"/>
        <v>0.75972569148439573</v>
      </c>
      <c r="W2905">
        <f t="shared" si="821"/>
        <v>0.23551496436016267</v>
      </c>
      <c r="X2905">
        <f t="shared" si="822"/>
        <v>0.41449381486849918</v>
      </c>
      <c r="Y2905">
        <f t="shared" si="823"/>
        <v>0.33707682215644896</v>
      </c>
      <c r="Z2905">
        <f t="shared" si="824"/>
        <v>0.10449381486849918</v>
      </c>
      <c r="AG2905" s="9">
        <f t="shared" si="830"/>
        <v>0.41329448363219135</v>
      </c>
      <c r="AH2905">
        <f t="shared" si="825"/>
        <v>0.14804023231164268</v>
      </c>
      <c r="AI2905">
        <f t="shared" si="816"/>
        <v>5.3294483632191358E-2</v>
      </c>
      <c r="AJ2905">
        <f t="shared" si="831"/>
        <v>0.510680185472141</v>
      </c>
      <c r="AK2905">
        <f t="shared" si="826"/>
        <v>0.64735543700690645</v>
      </c>
      <c r="AL2905">
        <f t="shared" si="827"/>
        <v>0.200680185472141</v>
      </c>
      <c r="AM2905">
        <f t="shared" si="832"/>
        <v>0.39368204494455511</v>
      </c>
      <c r="AN2905">
        <f t="shared" si="828"/>
        <v>0.2699420804663068</v>
      </c>
      <c r="AO2905">
        <f t="shared" si="829"/>
        <v>8.3682044944555112E-2</v>
      </c>
    </row>
    <row r="2906" spans="1:41">
      <c r="A2906">
        <v>14520</v>
      </c>
      <c r="B2906">
        <v>10</v>
      </c>
      <c r="C2906">
        <v>2</v>
      </c>
      <c r="D2906">
        <v>0</v>
      </c>
      <c r="E2906">
        <v>0.22</v>
      </c>
      <c r="F2906">
        <v>0.36</v>
      </c>
      <c r="G2906">
        <v>0.45</v>
      </c>
      <c r="H2906">
        <v>0.37</v>
      </c>
      <c r="I2906">
        <v>0.31</v>
      </c>
      <c r="J2906">
        <v>0.56999999999999995</v>
      </c>
      <c r="K2906">
        <v>0.31</v>
      </c>
      <c r="L2906">
        <v>0.31</v>
      </c>
      <c r="M2906">
        <v>0.41</v>
      </c>
      <c r="N2906">
        <v>0.36699999999999999</v>
      </c>
      <c r="O2906">
        <v>0.43866699999999997</v>
      </c>
      <c r="P2906">
        <v>0.35899999999999999</v>
      </c>
      <c r="R2906" s="9">
        <f t="shared" si="817"/>
        <v>0.36074307414219653</v>
      </c>
      <c r="S2906">
        <f t="shared" si="818"/>
        <v>0.63974124610089333</v>
      </c>
      <c r="T2906">
        <f t="shared" si="833"/>
        <v>0.14074307414219653</v>
      </c>
      <c r="U2906">
        <f t="shared" si="819"/>
        <v>0.32571304963596975</v>
      </c>
      <c r="V2906">
        <f t="shared" si="820"/>
        <v>0.11969446044332498</v>
      </c>
      <c r="W2906">
        <f t="shared" si="821"/>
        <v>4.4286950364030242E-2</v>
      </c>
      <c r="X2906">
        <f t="shared" si="822"/>
        <v>0.31585064181739114</v>
      </c>
      <c r="Y2906">
        <f t="shared" si="823"/>
        <v>1.8873038120616595E-2</v>
      </c>
      <c r="Z2906">
        <f t="shared" si="824"/>
        <v>5.8506418173911445E-3</v>
      </c>
      <c r="AG2906" s="9">
        <f t="shared" si="830"/>
        <v>0.37903660145467211</v>
      </c>
      <c r="AH2906">
        <f t="shared" si="825"/>
        <v>0.72289364297578229</v>
      </c>
      <c r="AI2906">
        <f t="shared" si="816"/>
        <v>0.15903660145467211</v>
      </c>
      <c r="AJ2906">
        <f t="shared" si="831"/>
        <v>0.36646448793186975</v>
      </c>
      <c r="AK2906">
        <f t="shared" si="826"/>
        <v>9.5554380219736272E-3</v>
      </c>
      <c r="AL2906">
        <f t="shared" si="827"/>
        <v>3.5355120681302421E-3</v>
      </c>
      <c r="AM2906">
        <f t="shared" si="832"/>
        <v>0.33334702790363802</v>
      </c>
      <c r="AN2906">
        <f t="shared" si="828"/>
        <v>7.5312993237541995E-2</v>
      </c>
      <c r="AO2906">
        <f t="shared" si="829"/>
        <v>2.3347027903638018E-2</v>
      </c>
    </row>
    <row r="2907" spans="1:41">
      <c r="A2907">
        <v>14525</v>
      </c>
      <c r="B2907">
        <v>10</v>
      </c>
      <c r="C2907">
        <v>2</v>
      </c>
      <c r="D2907">
        <v>5</v>
      </c>
      <c r="E2907">
        <v>0.42</v>
      </c>
      <c r="F2907">
        <v>0.22</v>
      </c>
      <c r="G2907">
        <v>0.36</v>
      </c>
      <c r="H2907">
        <v>0.68</v>
      </c>
      <c r="I2907">
        <v>0.37</v>
      </c>
      <c r="J2907">
        <v>0.31</v>
      </c>
      <c r="K2907">
        <v>0.39</v>
      </c>
      <c r="L2907">
        <v>0.31</v>
      </c>
      <c r="M2907">
        <v>0.31</v>
      </c>
      <c r="N2907">
        <v>0.402333</v>
      </c>
      <c r="O2907">
        <v>0.46233299999999999</v>
      </c>
      <c r="P2907">
        <v>0.38333299999999998</v>
      </c>
      <c r="R2907" s="9">
        <f t="shared" si="817"/>
        <v>0.23935527679558738</v>
      </c>
      <c r="S2907">
        <f t="shared" si="818"/>
        <v>0.43010648382003003</v>
      </c>
      <c r="T2907">
        <f t="shared" si="833"/>
        <v>0.1806447232044126</v>
      </c>
      <c r="U2907">
        <f t="shared" si="819"/>
        <v>0.35904041609776133</v>
      </c>
      <c r="V2907">
        <f t="shared" si="820"/>
        <v>0.47199938809152747</v>
      </c>
      <c r="W2907">
        <f t="shared" si="821"/>
        <v>0.32095958390223872</v>
      </c>
      <c r="X2907">
        <f t="shared" si="822"/>
        <v>0.32036865698196609</v>
      </c>
      <c r="Y2907">
        <f t="shared" si="823"/>
        <v>0.17854190517444593</v>
      </c>
      <c r="Z2907">
        <f t="shared" si="824"/>
        <v>6.963134301803392E-2</v>
      </c>
      <c r="AG2907" s="9">
        <f t="shared" si="830"/>
        <v>0.26503830019773894</v>
      </c>
      <c r="AH2907">
        <f t="shared" si="825"/>
        <v>0.36895642810062157</v>
      </c>
      <c r="AI2907">
        <f t="shared" si="816"/>
        <v>0.15496169980226104</v>
      </c>
      <c r="AJ2907">
        <f t="shared" si="831"/>
        <v>0.35221748535435887</v>
      </c>
      <c r="AK2907">
        <f t="shared" si="826"/>
        <v>0.48203310977300168</v>
      </c>
      <c r="AL2907">
        <f t="shared" si="827"/>
        <v>0.32778251464564118</v>
      </c>
      <c r="AM2907">
        <f t="shared" si="832"/>
        <v>0.31814099326793421</v>
      </c>
      <c r="AN2907">
        <f t="shared" si="828"/>
        <v>0.18425386341555333</v>
      </c>
      <c r="AO2907">
        <f t="shared" si="829"/>
        <v>7.18590067320658E-2</v>
      </c>
    </row>
    <row r="2908" spans="1:41">
      <c r="A2908">
        <v>14530</v>
      </c>
      <c r="B2908">
        <v>10</v>
      </c>
      <c r="C2908">
        <v>2</v>
      </c>
      <c r="D2908">
        <v>10</v>
      </c>
      <c r="E2908">
        <v>0.38</v>
      </c>
      <c r="F2908">
        <v>0.42</v>
      </c>
      <c r="G2908">
        <v>0.22</v>
      </c>
      <c r="H2908">
        <v>0.41</v>
      </c>
      <c r="I2908">
        <v>0.68</v>
      </c>
      <c r="J2908">
        <v>0.37</v>
      </c>
      <c r="K2908">
        <v>0.46</v>
      </c>
      <c r="L2908">
        <v>0.39</v>
      </c>
      <c r="M2908">
        <v>0.31</v>
      </c>
      <c r="N2908">
        <v>0.43733300000000003</v>
      </c>
      <c r="O2908">
        <v>0.51866699999999999</v>
      </c>
      <c r="P2908">
        <v>0.39300000000000002</v>
      </c>
      <c r="R2908" s="9">
        <f t="shared" si="817"/>
        <v>0.42183995772952743</v>
      </c>
      <c r="S2908">
        <f t="shared" si="818"/>
        <v>0.11010515191980901</v>
      </c>
      <c r="T2908">
        <f t="shared" si="833"/>
        <v>4.1839957729527422E-2</v>
      </c>
      <c r="U2908">
        <f t="shared" si="819"/>
        <v>0.63440524485299443</v>
      </c>
      <c r="V2908">
        <f t="shared" si="820"/>
        <v>0.54732986549510843</v>
      </c>
      <c r="W2908">
        <f t="shared" si="821"/>
        <v>0.22440524485299446</v>
      </c>
      <c r="X2908">
        <f t="shared" si="822"/>
        <v>0.4057389735930424</v>
      </c>
      <c r="Y2908">
        <f t="shared" si="823"/>
        <v>0.11795875305860352</v>
      </c>
      <c r="Z2908">
        <f t="shared" si="824"/>
        <v>5.4261026406957624E-2</v>
      </c>
      <c r="AG2908" s="9">
        <f t="shared" si="830"/>
        <v>0.38065561300556122</v>
      </c>
      <c r="AH2908">
        <f t="shared" si="825"/>
        <v>1.7252973830558355E-3</v>
      </c>
      <c r="AI2908">
        <f t="shared" ref="AI2908:AI2971" si="834">ABS(E2908-AG2908)</f>
        <v>6.5561300556121749E-4</v>
      </c>
      <c r="AJ2908">
        <f t="shared" si="831"/>
        <v>0.58332464310766852</v>
      </c>
      <c r="AK2908">
        <f t="shared" si="826"/>
        <v>0.4227430319699233</v>
      </c>
      <c r="AL2908">
        <f t="shared" si="827"/>
        <v>0.17332464310766854</v>
      </c>
      <c r="AM2908">
        <f t="shared" si="832"/>
        <v>0.38694634337299028</v>
      </c>
      <c r="AN2908">
        <f t="shared" si="828"/>
        <v>0.15881229701523858</v>
      </c>
      <c r="AO2908">
        <f t="shared" si="829"/>
        <v>7.3053656627009744E-2</v>
      </c>
    </row>
    <row r="2909" spans="1:41">
      <c r="A2909">
        <v>14535</v>
      </c>
      <c r="B2909">
        <v>10</v>
      </c>
      <c r="C2909">
        <v>2</v>
      </c>
      <c r="D2909">
        <v>15</v>
      </c>
      <c r="E2909">
        <v>0.34</v>
      </c>
      <c r="F2909">
        <v>0.38</v>
      </c>
      <c r="G2909">
        <v>0.42</v>
      </c>
      <c r="H2909">
        <v>0.37</v>
      </c>
      <c r="I2909">
        <v>0.41</v>
      </c>
      <c r="J2909">
        <v>0.68</v>
      </c>
      <c r="K2909">
        <v>0.32</v>
      </c>
      <c r="L2909">
        <v>0.46</v>
      </c>
      <c r="M2909">
        <v>0.39</v>
      </c>
      <c r="N2909">
        <v>0.46500000000000002</v>
      </c>
      <c r="O2909">
        <v>0.54966700000000002</v>
      </c>
      <c r="P2909">
        <v>0.45766699999999999</v>
      </c>
      <c r="R2909" s="9">
        <f t="shared" si="817"/>
        <v>0.38902304315524305</v>
      </c>
      <c r="S2909">
        <f t="shared" si="818"/>
        <v>0.14418542104483242</v>
      </c>
      <c r="T2909">
        <f t="shared" si="833"/>
        <v>4.9023043155243029E-2</v>
      </c>
      <c r="U2909">
        <f t="shared" si="819"/>
        <v>0.41693306556998722</v>
      </c>
      <c r="V2909">
        <f t="shared" si="820"/>
        <v>0.12684612316212762</v>
      </c>
      <c r="W2909">
        <f t="shared" si="821"/>
        <v>4.693306556998722E-2</v>
      </c>
      <c r="X2909">
        <f t="shared" si="822"/>
        <v>0.4570477310502053</v>
      </c>
      <c r="Y2909">
        <f t="shared" si="823"/>
        <v>0.42827415953189152</v>
      </c>
      <c r="Z2909">
        <f t="shared" si="824"/>
        <v>0.13704773105020529</v>
      </c>
      <c r="AG2909" s="9">
        <f t="shared" si="830"/>
        <v>0.39582872431172111</v>
      </c>
      <c r="AH2909">
        <f t="shared" si="825"/>
        <v>0.16420213032859143</v>
      </c>
      <c r="AI2909">
        <f t="shared" si="834"/>
        <v>5.582872431172109E-2</v>
      </c>
      <c r="AJ2909">
        <f t="shared" si="831"/>
        <v>0.45755810567243838</v>
      </c>
      <c r="AK2909">
        <f t="shared" si="826"/>
        <v>0.23664352884442805</v>
      </c>
      <c r="AL2909">
        <f t="shared" si="827"/>
        <v>8.755810567243838E-2</v>
      </c>
      <c r="AM2909">
        <f t="shared" si="832"/>
        <v>0.44815984324685726</v>
      </c>
      <c r="AN2909">
        <f t="shared" si="828"/>
        <v>0.40049951014642893</v>
      </c>
      <c r="AO2909">
        <f t="shared" si="829"/>
        <v>0.12815984324685725</v>
      </c>
    </row>
    <row r="2910" spans="1:41">
      <c r="A2910">
        <v>14540</v>
      </c>
      <c r="B2910">
        <v>10</v>
      </c>
      <c r="C2910">
        <v>2</v>
      </c>
      <c r="D2910">
        <v>20</v>
      </c>
      <c r="E2910">
        <v>0.65</v>
      </c>
      <c r="F2910">
        <v>0.34</v>
      </c>
      <c r="G2910">
        <v>0.38</v>
      </c>
      <c r="H2910">
        <v>0.85</v>
      </c>
      <c r="I2910">
        <v>0.37</v>
      </c>
      <c r="J2910">
        <v>0.41</v>
      </c>
      <c r="K2910">
        <v>0.53</v>
      </c>
      <c r="L2910">
        <v>0.32</v>
      </c>
      <c r="M2910">
        <v>0.46</v>
      </c>
      <c r="N2910">
        <v>0.467667</v>
      </c>
      <c r="O2910">
        <v>0.52466699999999999</v>
      </c>
      <c r="P2910">
        <v>0.42733300000000002</v>
      </c>
      <c r="R2910" s="9">
        <f t="shared" si="817"/>
        <v>0.3535522923588284</v>
      </c>
      <c r="S2910">
        <f t="shared" si="818"/>
        <v>0.45607339637103322</v>
      </c>
      <c r="T2910">
        <f t="shared" si="833"/>
        <v>0.29644770764117162</v>
      </c>
      <c r="U2910">
        <f t="shared" si="819"/>
        <v>0.37858036631706177</v>
      </c>
      <c r="V2910">
        <f t="shared" si="820"/>
        <v>0.55461133374463323</v>
      </c>
      <c r="W2910">
        <f t="shared" si="821"/>
        <v>0.47141963368293821</v>
      </c>
      <c r="X2910">
        <f t="shared" si="822"/>
        <v>0.33434217262543925</v>
      </c>
      <c r="Y2910">
        <f t="shared" si="823"/>
        <v>0.36916571202747317</v>
      </c>
      <c r="Z2910">
        <f t="shared" si="824"/>
        <v>0.19565782737456078</v>
      </c>
      <c r="AG2910" s="9">
        <f t="shared" si="830"/>
        <v>0.35966771878228815</v>
      </c>
      <c r="AH2910">
        <f t="shared" si="825"/>
        <v>0.44666504802724905</v>
      </c>
      <c r="AI2910">
        <f t="shared" si="834"/>
        <v>0.29033228121771187</v>
      </c>
      <c r="AJ2910">
        <f t="shared" si="831"/>
        <v>0.38374446610858443</v>
      </c>
      <c r="AK2910">
        <f t="shared" si="826"/>
        <v>0.54853592222519476</v>
      </c>
      <c r="AL2910">
        <f t="shared" si="827"/>
        <v>0.46625553389141555</v>
      </c>
      <c r="AM2910">
        <f t="shared" si="832"/>
        <v>0.35506531853528506</v>
      </c>
      <c r="AN2910">
        <f t="shared" si="828"/>
        <v>0.33006543672587729</v>
      </c>
      <c r="AO2910">
        <f t="shared" si="829"/>
        <v>0.17493468146471497</v>
      </c>
    </row>
    <row r="2911" spans="1:41">
      <c r="A2911">
        <v>14545</v>
      </c>
      <c r="B2911">
        <v>10</v>
      </c>
      <c r="C2911">
        <v>2</v>
      </c>
      <c r="D2911">
        <v>25</v>
      </c>
      <c r="E2911">
        <v>0.28999999999999998</v>
      </c>
      <c r="F2911">
        <v>0.65</v>
      </c>
      <c r="G2911">
        <v>0.34</v>
      </c>
      <c r="H2911">
        <v>0.28999999999999998</v>
      </c>
      <c r="I2911">
        <v>0.85</v>
      </c>
      <c r="J2911">
        <v>0.37</v>
      </c>
      <c r="K2911">
        <v>0.26</v>
      </c>
      <c r="L2911">
        <v>0.53</v>
      </c>
      <c r="M2911">
        <v>0.32</v>
      </c>
      <c r="N2911">
        <v>0.54066700000000001</v>
      </c>
      <c r="O2911">
        <v>0.627</v>
      </c>
      <c r="P2911">
        <v>0.502556</v>
      </c>
      <c r="R2911" s="9">
        <f t="shared" si="817"/>
        <v>0.63839392497303316</v>
      </c>
      <c r="S2911">
        <f t="shared" si="818"/>
        <v>1.2013583619759765</v>
      </c>
      <c r="T2911">
        <f t="shared" si="833"/>
        <v>0.34839392497303318</v>
      </c>
      <c r="U2911">
        <f t="shared" si="819"/>
        <v>0.80630765884979627</v>
      </c>
      <c r="V2911">
        <f t="shared" si="820"/>
        <v>1.7803712374130909</v>
      </c>
      <c r="W2911">
        <f t="shared" si="821"/>
        <v>0.51630765884979635</v>
      </c>
      <c r="X2911">
        <f t="shared" si="822"/>
        <v>0.54473633532102284</v>
      </c>
      <c r="Y2911">
        <f t="shared" si="823"/>
        <v>1.0951397512347032</v>
      </c>
      <c r="Z2911">
        <f t="shared" si="824"/>
        <v>0.28473633532102283</v>
      </c>
      <c r="AG2911" s="9">
        <f t="shared" si="830"/>
        <v>0.5767615822162776</v>
      </c>
      <c r="AH2911">
        <f t="shared" si="825"/>
        <v>0.98883304212509526</v>
      </c>
      <c r="AI2911">
        <f t="shared" si="834"/>
        <v>0.28676158221627762</v>
      </c>
      <c r="AJ2911">
        <f t="shared" si="831"/>
        <v>0.72719659613982146</v>
      </c>
      <c r="AK2911">
        <f t="shared" si="826"/>
        <v>1.5075744694476605</v>
      </c>
      <c r="AL2911">
        <f t="shared" si="827"/>
        <v>0.43719659613982148</v>
      </c>
      <c r="AM2911">
        <f t="shared" si="832"/>
        <v>0.50325578083712497</v>
      </c>
      <c r="AN2911">
        <f t="shared" si="828"/>
        <v>0.93559915706586516</v>
      </c>
      <c r="AO2911">
        <f t="shared" si="829"/>
        <v>0.24325578083712496</v>
      </c>
    </row>
    <row r="2912" spans="1:41">
      <c r="A2912">
        <v>14550</v>
      </c>
      <c r="B2912">
        <v>10</v>
      </c>
      <c r="C2912">
        <v>2</v>
      </c>
      <c r="D2912">
        <v>30</v>
      </c>
      <c r="E2912">
        <v>0.54</v>
      </c>
      <c r="F2912">
        <v>0.28999999999999998</v>
      </c>
      <c r="G2912">
        <v>0.65</v>
      </c>
      <c r="H2912">
        <v>0.68</v>
      </c>
      <c r="I2912">
        <v>0.28999999999999998</v>
      </c>
      <c r="J2912">
        <v>0.85</v>
      </c>
      <c r="K2912">
        <v>0.56999999999999995</v>
      </c>
      <c r="L2912">
        <v>0.26</v>
      </c>
      <c r="M2912">
        <v>0.53</v>
      </c>
      <c r="N2912">
        <v>0.56499999999999995</v>
      </c>
      <c r="O2912">
        <v>0.63400000000000001</v>
      </c>
      <c r="P2912">
        <v>0.51633300000000004</v>
      </c>
      <c r="R2912" s="9">
        <f t="shared" si="817"/>
        <v>0.31919219844343333</v>
      </c>
      <c r="S2912">
        <f t="shared" si="818"/>
        <v>0.40890333621586422</v>
      </c>
      <c r="T2912">
        <f t="shared" si="833"/>
        <v>0.22080780155656671</v>
      </c>
      <c r="U2912">
        <f t="shared" si="819"/>
        <v>0.31783839404507447</v>
      </c>
      <c r="V2912">
        <f t="shared" si="820"/>
        <v>0.53259059699253763</v>
      </c>
      <c r="W2912">
        <f t="shared" si="821"/>
        <v>0.36216160595492558</v>
      </c>
      <c r="X2912">
        <f t="shared" si="822"/>
        <v>0.28906724447915411</v>
      </c>
      <c r="Y2912">
        <f t="shared" si="823"/>
        <v>0.49286448336990502</v>
      </c>
      <c r="Z2912">
        <f t="shared" si="824"/>
        <v>0.28093275552084584</v>
      </c>
      <c r="AG2912" s="9">
        <f t="shared" si="830"/>
        <v>0.38837041112091364</v>
      </c>
      <c r="AH2912">
        <f t="shared" si="825"/>
        <v>0.28079553496127108</v>
      </c>
      <c r="AI2912">
        <f t="shared" si="834"/>
        <v>0.1516295888790864</v>
      </c>
      <c r="AJ2912">
        <f t="shared" si="831"/>
        <v>0.4088072796846377</v>
      </c>
      <c r="AK2912">
        <f t="shared" si="826"/>
        <v>0.39881282399317991</v>
      </c>
      <c r="AL2912">
        <f t="shared" si="827"/>
        <v>0.27119272031536235</v>
      </c>
      <c r="AM2912">
        <f t="shared" si="832"/>
        <v>0.33297351171366091</v>
      </c>
      <c r="AN2912">
        <f t="shared" si="828"/>
        <v>0.41583594436199833</v>
      </c>
      <c r="AO2912">
        <f t="shared" si="829"/>
        <v>0.23702648828633904</v>
      </c>
    </row>
    <row r="2913" spans="1:41">
      <c r="A2913">
        <v>14555</v>
      </c>
      <c r="B2913">
        <v>10</v>
      </c>
      <c r="C2913">
        <v>2</v>
      </c>
      <c r="D2913">
        <v>35</v>
      </c>
      <c r="E2913">
        <v>0.32</v>
      </c>
      <c r="F2913">
        <v>0.54</v>
      </c>
      <c r="G2913">
        <v>0.28999999999999998</v>
      </c>
      <c r="H2913">
        <v>0.42</v>
      </c>
      <c r="I2913">
        <v>0.68</v>
      </c>
      <c r="J2913">
        <v>0.28999999999999998</v>
      </c>
      <c r="K2913">
        <v>0.41</v>
      </c>
      <c r="L2913">
        <v>0.56999999999999995</v>
      </c>
      <c r="M2913">
        <v>0.26</v>
      </c>
      <c r="N2913">
        <v>0.46033299999999999</v>
      </c>
      <c r="O2913">
        <v>0.55000000000000004</v>
      </c>
      <c r="P2913">
        <v>0.42234899999999997</v>
      </c>
      <c r="R2913" s="9">
        <f t="shared" si="817"/>
        <v>0.53154307318766181</v>
      </c>
      <c r="S2913">
        <f t="shared" si="818"/>
        <v>0.66107210371144309</v>
      </c>
      <c r="T2913">
        <f t="shared" si="833"/>
        <v>0.2115430731876618</v>
      </c>
      <c r="U2913">
        <f t="shared" si="819"/>
        <v>0.65118844040433488</v>
      </c>
      <c r="V2913">
        <f t="shared" si="820"/>
        <v>0.55044866762936884</v>
      </c>
      <c r="W2913">
        <f t="shared" si="821"/>
        <v>0.23118844040433489</v>
      </c>
      <c r="X2913">
        <f t="shared" si="822"/>
        <v>0.5604912860286938</v>
      </c>
      <c r="Y2913">
        <f t="shared" si="823"/>
        <v>0.36705191714315571</v>
      </c>
      <c r="Z2913">
        <f t="shared" si="824"/>
        <v>0.15049128602869383</v>
      </c>
      <c r="AG2913" s="9">
        <f t="shared" si="830"/>
        <v>0.48170198311811874</v>
      </c>
      <c r="AH2913">
        <f t="shared" si="825"/>
        <v>0.50531869724412104</v>
      </c>
      <c r="AI2913">
        <f t="shared" si="834"/>
        <v>0.16170198311811873</v>
      </c>
      <c r="AJ2913">
        <f t="shared" si="831"/>
        <v>0.5863564059636539</v>
      </c>
      <c r="AK2913">
        <f t="shared" si="826"/>
        <v>0.3960866808658427</v>
      </c>
      <c r="AL2913">
        <f t="shared" si="827"/>
        <v>0.16635640596365392</v>
      </c>
      <c r="AM2913">
        <f t="shared" si="832"/>
        <v>0.50774549495391186</v>
      </c>
      <c r="AN2913">
        <f t="shared" si="828"/>
        <v>0.23840364622905338</v>
      </c>
      <c r="AO2913">
        <f t="shared" si="829"/>
        <v>9.7745494953911882E-2</v>
      </c>
    </row>
    <row r="2914" spans="1:41">
      <c r="A2914">
        <v>14560</v>
      </c>
      <c r="B2914">
        <v>10</v>
      </c>
      <c r="C2914">
        <v>2</v>
      </c>
      <c r="D2914">
        <v>40</v>
      </c>
      <c r="E2914">
        <v>0.56000000000000005</v>
      </c>
      <c r="F2914">
        <v>0.32</v>
      </c>
      <c r="G2914">
        <v>0.54</v>
      </c>
      <c r="H2914">
        <v>0.52</v>
      </c>
      <c r="I2914">
        <v>0.42</v>
      </c>
      <c r="J2914">
        <v>0.68</v>
      </c>
      <c r="K2914">
        <v>0.51</v>
      </c>
      <c r="L2914">
        <v>0.41</v>
      </c>
      <c r="M2914">
        <v>0.56999999999999995</v>
      </c>
      <c r="N2914">
        <v>0.471667</v>
      </c>
      <c r="O2914">
        <v>0.58966700000000005</v>
      </c>
      <c r="P2914">
        <v>0.46500000000000002</v>
      </c>
      <c r="R2914" s="9">
        <f t="shared" si="817"/>
        <v>0.33609997513207346</v>
      </c>
      <c r="S2914">
        <f t="shared" si="818"/>
        <v>0.39982147297844028</v>
      </c>
      <c r="T2914">
        <f t="shared" si="833"/>
        <v>0.22390002486792659</v>
      </c>
      <c r="U2914">
        <f t="shared" si="819"/>
        <v>0.42064693633018441</v>
      </c>
      <c r="V2914">
        <f t="shared" si="820"/>
        <v>0.19106358398041462</v>
      </c>
      <c r="W2914">
        <f t="shared" si="821"/>
        <v>9.9353063669815611E-2</v>
      </c>
      <c r="X2914">
        <f t="shared" si="822"/>
        <v>0.41612540780372925</v>
      </c>
      <c r="Y2914">
        <f t="shared" si="823"/>
        <v>0.18406782783582501</v>
      </c>
      <c r="Z2914">
        <f t="shared" si="824"/>
        <v>9.3874592196270756E-2</v>
      </c>
      <c r="AG2914" s="9">
        <f t="shared" si="830"/>
        <v>0.37864067899131754</v>
      </c>
      <c r="AH2914">
        <f t="shared" si="825"/>
        <v>0.32385593037264732</v>
      </c>
      <c r="AI2914">
        <f t="shared" si="834"/>
        <v>0.18135932100868252</v>
      </c>
      <c r="AJ2914">
        <f t="shared" si="831"/>
        <v>0.46415391067200651</v>
      </c>
      <c r="AK2914">
        <f t="shared" si="826"/>
        <v>0.10739632563075674</v>
      </c>
      <c r="AL2914">
        <f t="shared" si="827"/>
        <v>5.5846089327993509E-2</v>
      </c>
      <c r="AM2914">
        <f t="shared" si="832"/>
        <v>0.44359732041711353</v>
      </c>
      <c r="AN2914">
        <f t="shared" si="828"/>
        <v>0.13020133251546367</v>
      </c>
      <c r="AO2914">
        <f t="shared" si="829"/>
        <v>6.6402679582886481E-2</v>
      </c>
    </row>
    <row r="2915" spans="1:41">
      <c r="A2915">
        <v>14565</v>
      </c>
      <c r="B2915">
        <v>10</v>
      </c>
      <c r="C2915">
        <v>2</v>
      </c>
      <c r="D2915">
        <v>45</v>
      </c>
      <c r="E2915">
        <v>0.48</v>
      </c>
      <c r="F2915">
        <v>0.56000000000000005</v>
      </c>
      <c r="G2915">
        <v>0.32</v>
      </c>
      <c r="H2915">
        <v>0.51</v>
      </c>
      <c r="I2915">
        <v>0.52</v>
      </c>
      <c r="J2915">
        <v>0.42</v>
      </c>
      <c r="K2915">
        <v>0.41</v>
      </c>
      <c r="L2915">
        <v>0.51</v>
      </c>
      <c r="M2915">
        <v>0.41</v>
      </c>
      <c r="N2915">
        <v>0.49333300000000002</v>
      </c>
      <c r="O2915">
        <v>0.60333300000000001</v>
      </c>
      <c r="P2915">
        <v>0.470333</v>
      </c>
      <c r="R2915" s="9">
        <f t="shared" si="817"/>
        <v>0.55292306802316971</v>
      </c>
      <c r="S2915">
        <f t="shared" si="818"/>
        <v>0.15192305838160361</v>
      </c>
      <c r="T2915">
        <f t="shared" si="833"/>
        <v>7.2923068023169724E-2</v>
      </c>
      <c r="U2915">
        <f t="shared" si="819"/>
        <v>0.53018457810076181</v>
      </c>
      <c r="V2915">
        <f t="shared" si="820"/>
        <v>3.9577604119140776E-2</v>
      </c>
      <c r="W2915">
        <f t="shared" si="821"/>
        <v>2.0184578100761796E-2</v>
      </c>
      <c r="X2915">
        <f t="shared" si="822"/>
        <v>0.50734265371832432</v>
      </c>
      <c r="Y2915">
        <f t="shared" si="823"/>
        <v>0.23742110663005939</v>
      </c>
      <c r="Z2915">
        <f t="shared" si="824"/>
        <v>9.7342653718324346E-2</v>
      </c>
      <c r="AG2915" s="9">
        <f t="shared" si="830"/>
        <v>0.50491686442380879</v>
      </c>
      <c r="AH2915">
        <f t="shared" si="825"/>
        <v>5.1910134216268347E-2</v>
      </c>
      <c r="AI2915">
        <f t="shared" si="834"/>
        <v>2.4916864423808804E-2</v>
      </c>
      <c r="AJ2915">
        <f t="shared" si="831"/>
        <v>0.5075372703475115</v>
      </c>
      <c r="AK2915">
        <f t="shared" si="826"/>
        <v>4.8288816715460871E-3</v>
      </c>
      <c r="AL2915">
        <f t="shared" si="827"/>
        <v>2.4627296524885045E-3</v>
      </c>
      <c r="AM2915">
        <f t="shared" si="832"/>
        <v>0.49017251199116313</v>
      </c>
      <c r="AN2915">
        <f t="shared" si="828"/>
        <v>0.19554271217356867</v>
      </c>
      <c r="AO2915">
        <f t="shared" si="829"/>
        <v>8.0172511991163153E-2</v>
      </c>
    </row>
    <row r="2916" spans="1:41">
      <c r="A2916">
        <v>14570</v>
      </c>
      <c r="B2916">
        <v>10</v>
      </c>
      <c r="C2916">
        <v>2</v>
      </c>
      <c r="D2916">
        <v>50</v>
      </c>
      <c r="E2916">
        <v>0.51</v>
      </c>
      <c r="F2916">
        <v>0.48</v>
      </c>
      <c r="G2916">
        <v>0.56000000000000005</v>
      </c>
      <c r="H2916">
        <v>0.74</v>
      </c>
      <c r="I2916">
        <v>0.51</v>
      </c>
      <c r="J2916">
        <v>0.52</v>
      </c>
      <c r="K2916">
        <v>0.45</v>
      </c>
      <c r="L2916">
        <v>0.41</v>
      </c>
      <c r="M2916">
        <v>0.51</v>
      </c>
      <c r="N2916">
        <v>0.47633300000000001</v>
      </c>
      <c r="O2916">
        <v>0.54633299999999996</v>
      </c>
      <c r="P2916">
        <v>0.43712800000000002</v>
      </c>
      <c r="R2916" s="9">
        <f t="shared" si="817"/>
        <v>0.47961073530293802</v>
      </c>
      <c r="S2916">
        <f t="shared" si="818"/>
        <v>5.9586793523650962E-2</v>
      </c>
      <c r="T2916">
        <f t="shared" si="833"/>
        <v>3.0389264697061991E-2</v>
      </c>
      <c r="U2916">
        <f t="shared" si="819"/>
        <v>0.50848508331103404</v>
      </c>
      <c r="V2916">
        <f t="shared" si="820"/>
        <v>0.31285799552562965</v>
      </c>
      <c r="W2916">
        <f t="shared" si="821"/>
        <v>0.23151491668896595</v>
      </c>
      <c r="X2916">
        <f t="shared" si="822"/>
        <v>0.41891178527432094</v>
      </c>
      <c r="Y2916">
        <f t="shared" si="823"/>
        <v>6.908492161262017E-2</v>
      </c>
      <c r="Z2916">
        <f t="shared" si="824"/>
        <v>3.1088214725679075E-2</v>
      </c>
      <c r="AG2916" s="9">
        <f t="shared" si="830"/>
        <v>0.49603163352699869</v>
      </c>
      <c r="AH2916">
        <f t="shared" si="825"/>
        <v>2.738895386863003E-2</v>
      </c>
      <c r="AI2916">
        <f t="shared" si="834"/>
        <v>1.3968366473001315E-2</v>
      </c>
      <c r="AJ2916">
        <f t="shared" si="831"/>
        <v>0.5117847189744491</v>
      </c>
      <c r="AK2916">
        <f t="shared" si="826"/>
        <v>0.30839902841290662</v>
      </c>
      <c r="AL2916">
        <f t="shared" si="827"/>
        <v>0.22821528102555089</v>
      </c>
      <c r="AM2916">
        <f t="shared" si="832"/>
        <v>0.43387645488109328</v>
      </c>
      <c r="AN2916">
        <f t="shared" si="828"/>
        <v>3.5830100264237184E-2</v>
      </c>
      <c r="AO2916">
        <f t="shared" si="829"/>
        <v>1.6123545118906735E-2</v>
      </c>
    </row>
    <row r="2917" spans="1:41">
      <c r="A2917">
        <v>14575</v>
      </c>
      <c r="B2917">
        <v>10</v>
      </c>
      <c r="C2917">
        <v>2</v>
      </c>
      <c r="D2917">
        <v>55</v>
      </c>
      <c r="E2917">
        <v>0.59</v>
      </c>
      <c r="F2917">
        <v>0.51</v>
      </c>
      <c r="G2917">
        <v>0.48</v>
      </c>
      <c r="H2917">
        <v>0.62</v>
      </c>
      <c r="I2917">
        <v>0.74</v>
      </c>
      <c r="J2917">
        <v>0.51</v>
      </c>
      <c r="K2917">
        <v>0.44</v>
      </c>
      <c r="L2917">
        <v>0.45</v>
      </c>
      <c r="M2917">
        <v>0.41</v>
      </c>
      <c r="N2917">
        <v>0.48966700000000002</v>
      </c>
      <c r="O2917">
        <v>0.56166700000000003</v>
      </c>
      <c r="P2917">
        <v>0.45400000000000001</v>
      </c>
      <c r="R2917" s="9">
        <f t="shared" si="817"/>
        <v>0.50784158192381712</v>
      </c>
      <c r="S2917">
        <f t="shared" si="818"/>
        <v>0.13925155606132686</v>
      </c>
      <c r="T2917">
        <f t="shared" si="833"/>
        <v>8.2158418076182849E-2</v>
      </c>
      <c r="U2917">
        <f t="shared" si="819"/>
        <v>0.69668233551552916</v>
      </c>
      <c r="V2917">
        <f t="shared" si="820"/>
        <v>0.12368118631536962</v>
      </c>
      <c r="W2917">
        <f t="shared" si="821"/>
        <v>7.6682335515529165E-2</v>
      </c>
      <c r="X2917">
        <f t="shared" si="822"/>
        <v>0.46598198104818783</v>
      </c>
      <c r="Y2917">
        <f t="shared" si="823"/>
        <v>5.9049956927699612E-2</v>
      </c>
      <c r="Z2917">
        <f t="shared" si="824"/>
        <v>2.598198104818783E-2</v>
      </c>
      <c r="AG2917" s="9">
        <f t="shared" si="830"/>
        <v>0.50203493303425262</v>
      </c>
      <c r="AH2917">
        <f t="shared" si="825"/>
        <v>0.14909333384024975</v>
      </c>
      <c r="AI2917">
        <f t="shared" si="834"/>
        <v>8.7965066965747352E-2</v>
      </c>
      <c r="AJ2917">
        <f t="shared" si="831"/>
        <v>0.66274900397032899</v>
      </c>
      <c r="AK2917">
        <f t="shared" si="826"/>
        <v>6.8950006403756439E-2</v>
      </c>
      <c r="AL2917">
        <f t="shared" si="827"/>
        <v>4.2749003970328991E-2</v>
      </c>
      <c r="AM2917">
        <f t="shared" si="832"/>
        <v>0.45460568904317034</v>
      </c>
      <c r="AN2917">
        <f t="shared" si="828"/>
        <v>3.3194747825387123E-2</v>
      </c>
      <c r="AO2917">
        <f t="shared" si="829"/>
        <v>1.4605689043170333E-2</v>
      </c>
    </row>
    <row r="2918" spans="1:41">
      <c r="A2918">
        <v>14580</v>
      </c>
      <c r="B2918">
        <v>10</v>
      </c>
      <c r="C2918">
        <v>3</v>
      </c>
      <c r="D2918">
        <v>0</v>
      </c>
      <c r="E2918">
        <v>0.44</v>
      </c>
      <c r="F2918">
        <v>0.59</v>
      </c>
      <c r="G2918">
        <v>0.51</v>
      </c>
      <c r="H2918">
        <v>0.54</v>
      </c>
      <c r="I2918">
        <v>0.62</v>
      </c>
      <c r="J2918">
        <v>0.74</v>
      </c>
      <c r="K2918">
        <v>0.56999999999999995</v>
      </c>
      <c r="L2918">
        <v>0.44</v>
      </c>
      <c r="M2918">
        <v>0.45</v>
      </c>
      <c r="N2918">
        <v>0.47099999999999997</v>
      </c>
      <c r="O2918">
        <v>0.53233299999999995</v>
      </c>
      <c r="P2918">
        <v>0.44400000000000001</v>
      </c>
      <c r="R2918" s="9">
        <f t="shared" si="817"/>
        <v>0.57736773958265986</v>
      </c>
      <c r="S2918">
        <f t="shared" si="818"/>
        <v>0.31219940814240876</v>
      </c>
      <c r="T2918">
        <f t="shared" si="833"/>
        <v>0.13736773958265985</v>
      </c>
      <c r="U2918">
        <f t="shared" si="819"/>
        <v>0.60822135159213564</v>
      </c>
      <c r="V2918">
        <f t="shared" si="820"/>
        <v>0.12633583628173259</v>
      </c>
      <c r="W2918">
        <f t="shared" si="821"/>
        <v>6.8221351592135604E-2</v>
      </c>
      <c r="X2918">
        <f t="shared" si="822"/>
        <v>0.45102480696149866</v>
      </c>
      <c r="Y2918">
        <f t="shared" si="823"/>
        <v>0.20872840883947597</v>
      </c>
      <c r="Z2918">
        <f t="shared" si="824"/>
        <v>0.11897519303850129</v>
      </c>
      <c r="AG2918" s="9">
        <f t="shared" si="830"/>
        <v>0.56293131360495252</v>
      </c>
      <c r="AH2918">
        <f t="shared" si="825"/>
        <v>0.27938934910216484</v>
      </c>
      <c r="AI2918">
        <f t="shared" si="834"/>
        <v>0.12293131360495252</v>
      </c>
      <c r="AJ2918">
        <f t="shared" si="831"/>
        <v>0.62566631740190004</v>
      </c>
      <c r="AK2918">
        <f t="shared" si="826"/>
        <v>0.15864132852203702</v>
      </c>
      <c r="AL2918">
        <f t="shared" si="827"/>
        <v>8.5666317401900005E-2</v>
      </c>
      <c r="AM2918">
        <f t="shared" si="832"/>
        <v>0.45145476679498231</v>
      </c>
      <c r="AN2918">
        <f t="shared" si="828"/>
        <v>0.20797409334213623</v>
      </c>
      <c r="AO2918">
        <f t="shared" si="829"/>
        <v>0.11854523320501764</v>
      </c>
    </row>
    <row r="2919" spans="1:41">
      <c r="A2919">
        <v>14585</v>
      </c>
      <c r="B2919">
        <v>10</v>
      </c>
      <c r="C2919">
        <v>3</v>
      </c>
      <c r="D2919">
        <v>5</v>
      </c>
      <c r="E2919">
        <v>0.49</v>
      </c>
      <c r="F2919">
        <v>0.44</v>
      </c>
      <c r="G2919">
        <v>0.59</v>
      </c>
      <c r="H2919">
        <v>0.6</v>
      </c>
      <c r="I2919">
        <v>0.54</v>
      </c>
      <c r="J2919">
        <v>0.62</v>
      </c>
      <c r="K2919">
        <v>0.43</v>
      </c>
      <c r="L2919">
        <v>0.56999999999999995</v>
      </c>
      <c r="M2919">
        <v>0.44</v>
      </c>
      <c r="N2919">
        <v>0.45655600000000002</v>
      </c>
      <c r="O2919">
        <v>0.48756300000000002</v>
      </c>
      <c r="P2919">
        <v>0.39633299999999999</v>
      </c>
      <c r="R2919" s="9">
        <f t="shared" si="817"/>
        <v>0.44175747649974362</v>
      </c>
      <c r="S2919">
        <f t="shared" si="818"/>
        <v>9.8454129592359954E-2</v>
      </c>
      <c r="T2919">
        <f t="shared" si="833"/>
        <v>4.8242523500256373E-2</v>
      </c>
      <c r="U2919">
        <f t="shared" si="819"/>
        <v>0.52327272301179117</v>
      </c>
      <c r="V2919">
        <f t="shared" si="820"/>
        <v>0.12787879498034802</v>
      </c>
      <c r="W2919">
        <f t="shared" si="821"/>
        <v>7.6727276988208803E-2</v>
      </c>
      <c r="X2919">
        <f t="shared" si="822"/>
        <v>0.54983031422109496</v>
      </c>
      <c r="Y2919">
        <f t="shared" si="823"/>
        <v>0.27867514935138366</v>
      </c>
      <c r="Z2919">
        <f t="shared" si="824"/>
        <v>0.11983031422109497</v>
      </c>
      <c r="AG2919" s="9">
        <f t="shared" si="830"/>
        <v>0.47216759042684631</v>
      </c>
      <c r="AH2919">
        <f t="shared" si="825"/>
        <v>3.6392672598272828E-2</v>
      </c>
      <c r="AI2919">
        <f t="shared" si="834"/>
        <v>1.7832409573153685E-2</v>
      </c>
      <c r="AJ2919">
        <f t="shared" si="831"/>
        <v>0.540161859192692</v>
      </c>
      <c r="AK2919">
        <f t="shared" si="826"/>
        <v>9.9730234678846647E-2</v>
      </c>
      <c r="AL2919">
        <f t="shared" si="827"/>
        <v>5.9838140807307982E-2</v>
      </c>
      <c r="AM2919">
        <f t="shared" si="832"/>
        <v>0.53289893823774992</v>
      </c>
      <c r="AN2919">
        <f t="shared" si="828"/>
        <v>0.2392998563668603</v>
      </c>
      <c r="AO2919">
        <f t="shared" si="829"/>
        <v>0.10289893823774993</v>
      </c>
    </row>
    <row r="2920" spans="1:41">
      <c r="A2920">
        <v>14590</v>
      </c>
      <c r="B2920">
        <v>10</v>
      </c>
      <c r="C2920">
        <v>3</v>
      </c>
      <c r="D2920">
        <v>10</v>
      </c>
      <c r="E2920">
        <v>0.47</v>
      </c>
      <c r="F2920">
        <v>0.49</v>
      </c>
      <c r="G2920">
        <v>0.44</v>
      </c>
      <c r="H2920">
        <v>0.42</v>
      </c>
      <c r="I2920">
        <v>0.6</v>
      </c>
      <c r="J2920">
        <v>0.54</v>
      </c>
      <c r="K2920">
        <v>0.38</v>
      </c>
      <c r="L2920">
        <v>0.43</v>
      </c>
      <c r="M2920">
        <v>0.56999999999999995</v>
      </c>
      <c r="N2920">
        <v>0.425423</v>
      </c>
      <c r="O2920">
        <v>0.48416199999999998</v>
      </c>
      <c r="P2920">
        <v>0.41236299999999998</v>
      </c>
      <c r="R2920" s="9">
        <f t="shared" si="817"/>
        <v>0.48314492873133974</v>
      </c>
      <c r="S2920">
        <f t="shared" si="818"/>
        <v>2.7967933470935676E-2</v>
      </c>
      <c r="T2920">
        <f t="shared" si="833"/>
        <v>1.3144928731339767E-2</v>
      </c>
      <c r="U2920">
        <f t="shared" si="819"/>
        <v>0.57638074870430334</v>
      </c>
      <c r="V2920">
        <f t="shared" si="820"/>
        <v>0.37233511596262703</v>
      </c>
      <c r="W2920">
        <f t="shared" si="821"/>
        <v>0.15638074870430335</v>
      </c>
      <c r="X2920">
        <f t="shared" si="822"/>
        <v>0.43749980991895493</v>
      </c>
      <c r="Y2920">
        <f t="shared" si="823"/>
        <v>0.15131528926040769</v>
      </c>
      <c r="Z2920">
        <f t="shared" si="824"/>
        <v>5.7499809918954925E-2</v>
      </c>
      <c r="AG2920" s="9">
        <f t="shared" si="830"/>
        <v>0.47396365320532691</v>
      </c>
      <c r="AH2920">
        <f t="shared" si="825"/>
        <v>8.4333046921849647E-3</v>
      </c>
      <c r="AI2920">
        <f t="shared" si="834"/>
        <v>3.9636532053269335E-3</v>
      </c>
      <c r="AJ2920">
        <f t="shared" si="831"/>
        <v>0.56730049853938491</v>
      </c>
      <c r="AK2920">
        <f t="shared" si="826"/>
        <v>0.35071547271282127</v>
      </c>
      <c r="AL2920">
        <f t="shared" si="827"/>
        <v>0.14730049853938493</v>
      </c>
      <c r="AM2920">
        <f t="shared" si="832"/>
        <v>0.45862253456717111</v>
      </c>
      <c r="AN2920">
        <f t="shared" si="828"/>
        <v>0.20690140675571345</v>
      </c>
      <c r="AO2920">
        <f t="shared" si="829"/>
        <v>7.862253456717111E-2</v>
      </c>
    </row>
    <row r="2921" spans="1:41">
      <c r="A2921">
        <v>14595</v>
      </c>
      <c r="B2921">
        <v>10</v>
      </c>
      <c r="C2921">
        <v>3</v>
      </c>
      <c r="D2921">
        <v>15</v>
      </c>
      <c r="E2921">
        <v>0.19</v>
      </c>
      <c r="F2921">
        <v>0.47</v>
      </c>
      <c r="G2921">
        <v>0.49</v>
      </c>
      <c r="H2921">
        <v>0.59</v>
      </c>
      <c r="I2921">
        <v>0.42</v>
      </c>
      <c r="J2921">
        <v>0.6</v>
      </c>
      <c r="K2921">
        <v>0.49</v>
      </c>
      <c r="L2921">
        <v>0.38</v>
      </c>
      <c r="M2921">
        <v>0.43</v>
      </c>
      <c r="N2921">
        <v>0.32103599999999999</v>
      </c>
      <c r="O2921">
        <v>0.38633299999999998</v>
      </c>
      <c r="P2921">
        <v>0.341694</v>
      </c>
      <c r="R2921" s="9">
        <f t="shared" si="817"/>
        <v>0.45418695764026334</v>
      </c>
      <c r="S2921">
        <f t="shared" si="818"/>
        <v>1.3904576717908597</v>
      </c>
      <c r="T2921">
        <f t="shared" si="833"/>
        <v>0.26418695764026334</v>
      </c>
      <c r="U2921">
        <f t="shared" si="819"/>
        <v>0.42220602390920731</v>
      </c>
      <c r="V2921">
        <f t="shared" si="820"/>
        <v>0.28439656964541132</v>
      </c>
      <c r="W2921">
        <f t="shared" si="821"/>
        <v>0.16779397609079266</v>
      </c>
      <c r="X2921">
        <f t="shared" si="822"/>
        <v>0.37886890158464531</v>
      </c>
      <c r="Y2921">
        <f t="shared" si="823"/>
        <v>0.22679816003133607</v>
      </c>
      <c r="Z2921">
        <f t="shared" si="824"/>
        <v>0.11113109841535468</v>
      </c>
      <c r="AG2921" s="9">
        <f t="shared" si="830"/>
        <v>0.46068724899316726</v>
      </c>
      <c r="AH2921">
        <f t="shared" si="825"/>
        <v>1.4246697315429855</v>
      </c>
      <c r="AI2921">
        <f t="shared" si="834"/>
        <v>0.27068724899316726</v>
      </c>
      <c r="AJ2921">
        <f t="shared" si="831"/>
        <v>0.45100333841567253</v>
      </c>
      <c r="AK2921">
        <f t="shared" si="826"/>
        <v>0.23558756200733466</v>
      </c>
      <c r="AL2921">
        <f t="shared" si="827"/>
        <v>0.13899666158432744</v>
      </c>
      <c r="AM2921">
        <f t="shared" si="832"/>
        <v>0.38873198723320129</v>
      </c>
      <c r="AN2921">
        <f t="shared" si="828"/>
        <v>0.20666941380979326</v>
      </c>
      <c r="AO2921">
        <f t="shared" si="829"/>
        <v>0.1012680127667987</v>
      </c>
    </row>
    <row r="2922" spans="1:41">
      <c r="A2922">
        <v>14600</v>
      </c>
      <c r="B2922">
        <v>10</v>
      </c>
      <c r="C2922">
        <v>3</v>
      </c>
      <c r="D2922">
        <v>20</v>
      </c>
      <c r="E2922">
        <v>0.54</v>
      </c>
      <c r="F2922">
        <v>0.19</v>
      </c>
      <c r="G2922">
        <v>0.47</v>
      </c>
      <c r="H2922">
        <v>0.62</v>
      </c>
      <c r="I2922">
        <v>0.59</v>
      </c>
      <c r="J2922">
        <v>0.42</v>
      </c>
      <c r="K2922">
        <v>0.44</v>
      </c>
      <c r="L2922">
        <v>0.49</v>
      </c>
      <c r="M2922">
        <v>0.38</v>
      </c>
      <c r="N2922">
        <v>0.28658600000000001</v>
      </c>
      <c r="O2922">
        <v>0.31112499999999998</v>
      </c>
      <c r="P2922">
        <v>0.248582</v>
      </c>
      <c r="R2922" s="9">
        <f t="shared" si="817"/>
        <v>0.20025293701402708</v>
      </c>
      <c r="S2922">
        <f t="shared" si="818"/>
        <v>0.62916122775180172</v>
      </c>
      <c r="T2922">
        <f t="shared" si="833"/>
        <v>0.33974706298597296</v>
      </c>
      <c r="U2922">
        <f t="shared" si="819"/>
        <v>0.51870652380611793</v>
      </c>
      <c r="V2922">
        <f t="shared" si="820"/>
        <v>0.16337657450626142</v>
      </c>
      <c r="W2922">
        <f t="shared" si="821"/>
        <v>0.10129347619388207</v>
      </c>
      <c r="X2922">
        <f t="shared" si="822"/>
        <v>0.46787935557683447</v>
      </c>
      <c r="Y2922">
        <f t="shared" si="823"/>
        <v>6.3362171765532868E-2</v>
      </c>
      <c r="Z2922">
        <f t="shared" si="824"/>
        <v>2.7879355576834464E-2</v>
      </c>
      <c r="AG2922" s="9">
        <f t="shared" si="830"/>
        <v>0.25595590670551627</v>
      </c>
      <c r="AH2922">
        <f t="shared" si="825"/>
        <v>0.52600758017496996</v>
      </c>
      <c r="AI2922">
        <f t="shared" si="834"/>
        <v>0.28404409329448377</v>
      </c>
      <c r="AJ2922">
        <f t="shared" si="831"/>
        <v>0.50329123242888918</v>
      </c>
      <c r="AK2922">
        <f t="shared" si="826"/>
        <v>0.18823994769534003</v>
      </c>
      <c r="AL2922">
        <f t="shared" si="827"/>
        <v>0.11670876757111082</v>
      </c>
      <c r="AM2922">
        <f t="shared" si="832"/>
        <v>0.45286499971654715</v>
      </c>
      <c r="AN2922">
        <f t="shared" si="828"/>
        <v>2.9238635719425324E-2</v>
      </c>
      <c r="AO2922">
        <f t="shared" si="829"/>
        <v>1.2864999716547143E-2</v>
      </c>
    </row>
    <row r="2923" spans="1:41">
      <c r="A2923">
        <v>14605</v>
      </c>
      <c r="B2923">
        <v>10</v>
      </c>
      <c r="C2923">
        <v>3</v>
      </c>
      <c r="D2923">
        <v>25</v>
      </c>
      <c r="E2923">
        <v>0.56999999999999995</v>
      </c>
      <c r="F2923">
        <v>0.54</v>
      </c>
      <c r="G2923">
        <v>0.19</v>
      </c>
      <c r="H2923">
        <v>0.59</v>
      </c>
      <c r="I2923">
        <v>0.62</v>
      </c>
      <c r="J2923">
        <v>0.59</v>
      </c>
      <c r="K2923">
        <v>0.64</v>
      </c>
      <c r="L2923">
        <v>0.44</v>
      </c>
      <c r="M2923">
        <v>0.49</v>
      </c>
      <c r="N2923">
        <v>0.25666699999999998</v>
      </c>
      <c r="O2923">
        <v>0.29566700000000001</v>
      </c>
      <c r="P2923">
        <v>0.24233299999999999</v>
      </c>
      <c r="R2923" s="9">
        <f t="shared" si="817"/>
        <v>0.50992322486700636</v>
      </c>
      <c r="S2923">
        <f t="shared" si="818"/>
        <v>0.10539785111051507</v>
      </c>
      <c r="T2923">
        <f t="shared" si="833"/>
        <v>6.0076775132993587E-2</v>
      </c>
      <c r="U2923">
        <f t="shared" si="819"/>
        <v>0.58276531108148955</v>
      </c>
      <c r="V2923">
        <f t="shared" si="820"/>
        <v>1.2262184607644786E-2</v>
      </c>
      <c r="W2923">
        <f t="shared" si="821"/>
        <v>7.2346889185104235E-3</v>
      </c>
      <c r="X2923">
        <f t="shared" si="822"/>
        <v>0.42942310351096546</v>
      </c>
      <c r="Y2923">
        <f t="shared" si="823"/>
        <v>0.32902640076411649</v>
      </c>
      <c r="Z2923">
        <f t="shared" si="824"/>
        <v>0.21057689648903455</v>
      </c>
      <c r="AG2923" s="9">
        <f t="shared" si="830"/>
        <v>0.44292501793735795</v>
      </c>
      <c r="AH2923">
        <f t="shared" si="825"/>
        <v>0.22293856502217899</v>
      </c>
      <c r="AI2923">
        <f t="shared" si="834"/>
        <v>0.12707498206264201</v>
      </c>
      <c r="AJ2923">
        <f t="shared" si="831"/>
        <v>0.57296679919801807</v>
      </c>
      <c r="AK2923">
        <f t="shared" si="826"/>
        <v>2.8869831867765927E-2</v>
      </c>
      <c r="AL2923">
        <f t="shared" si="827"/>
        <v>1.7033200801981896E-2</v>
      </c>
      <c r="AM2923">
        <f t="shared" si="832"/>
        <v>0.43889040400464602</v>
      </c>
      <c r="AN2923">
        <f t="shared" si="828"/>
        <v>0.3142337437427406</v>
      </c>
      <c r="AO2923">
        <f t="shared" si="829"/>
        <v>0.201109595995354</v>
      </c>
    </row>
    <row r="2924" spans="1:41">
      <c r="A2924">
        <v>14610</v>
      </c>
      <c r="B2924">
        <v>10</v>
      </c>
      <c r="C2924">
        <v>3</v>
      </c>
      <c r="D2924">
        <v>30</v>
      </c>
      <c r="E2924">
        <v>0</v>
      </c>
      <c r="F2924">
        <v>0.56999999999999995</v>
      </c>
      <c r="G2924">
        <v>0.54</v>
      </c>
      <c r="H2924">
        <v>0</v>
      </c>
      <c r="I2924">
        <v>0.59</v>
      </c>
      <c r="J2924">
        <v>0.62</v>
      </c>
      <c r="K2924">
        <v>0</v>
      </c>
      <c r="L2924">
        <v>0.64</v>
      </c>
      <c r="M2924">
        <v>0.44</v>
      </c>
      <c r="N2924">
        <v>0.19600000000000001</v>
      </c>
      <c r="O2924">
        <v>0.24299999999999999</v>
      </c>
      <c r="P2924">
        <v>0.189333</v>
      </c>
      <c r="R2924" s="10">
        <f t="shared" si="817"/>
        <v>0.53029861011693069</v>
      </c>
      <c r="S2924" s="8"/>
      <c r="T2924" s="8"/>
      <c r="U2924" s="8">
        <f t="shared" si="819"/>
        <v>0.55789194751934368</v>
      </c>
      <c r="V2924" s="8"/>
      <c r="W2924" s="8"/>
      <c r="X2924" s="8">
        <f t="shared" si="822"/>
        <v>0.5901330058646852</v>
      </c>
      <c r="Y2924" s="8"/>
      <c r="Z2924" s="8"/>
      <c r="AG2924" s="10">
        <f t="shared" si="830"/>
        <v>0.53021348654347489</v>
      </c>
      <c r="AH2924" s="8"/>
      <c r="AI2924" s="8"/>
      <c r="AJ2924" s="8">
        <f t="shared" si="831"/>
        <v>0.56644347205858347</v>
      </c>
      <c r="AK2924" s="8"/>
      <c r="AL2924" s="8"/>
      <c r="AM2924" s="8">
        <f t="shared" si="832"/>
        <v>0.56653425370488197</v>
      </c>
      <c r="AN2924" s="8"/>
      <c r="AO2924" s="8"/>
    </row>
    <row r="2925" spans="1:41">
      <c r="A2925">
        <v>14615</v>
      </c>
      <c r="B2925">
        <v>10</v>
      </c>
      <c r="C2925">
        <v>3</v>
      </c>
      <c r="D2925">
        <v>35</v>
      </c>
      <c r="E2925">
        <v>0</v>
      </c>
      <c r="F2925">
        <v>0</v>
      </c>
      <c r="G2925">
        <v>0.56999999999999995</v>
      </c>
      <c r="H2925">
        <v>0</v>
      </c>
      <c r="I2925">
        <v>0</v>
      </c>
      <c r="J2925">
        <v>0.59</v>
      </c>
      <c r="K2925">
        <v>0</v>
      </c>
      <c r="L2925">
        <v>0</v>
      </c>
      <c r="M2925">
        <v>0.64</v>
      </c>
      <c r="N2925">
        <v>0.189</v>
      </c>
      <c r="O2925">
        <v>0.20933299999999999</v>
      </c>
      <c r="P2925">
        <v>0.173206</v>
      </c>
      <c r="R2925" s="10">
        <f t="shared" si="817"/>
        <v>2.006300183930506E-2</v>
      </c>
      <c r="S2925" s="8"/>
      <c r="T2925" s="8"/>
      <c r="U2925" s="8">
        <f t="shared" si="819"/>
        <v>1.7246358931631123E-2</v>
      </c>
      <c r="V2925" s="8"/>
      <c r="W2925" s="8"/>
      <c r="X2925" s="8">
        <f t="shared" si="822"/>
        <v>1.8261374130760715E-2</v>
      </c>
      <c r="Y2925" s="8"/>
      <c r="Z2925" s="8"/>
      <c r="AG2925" s="10">
        <f t="shared" si="830"/>
        <v>0.13358163148170291</v>
      </c>
      <c r="AH2925" s="8"/>
      <c r="AI2925" s="8"/>
      <c r="AJ2925" s="8">
        <f t="shared" si="831"/>
        <v>0.12025057908556491</v>
      </c>
      <c r="AK2925" s="8"/>
      <c r="AL2925" s="8"/>
      <c r="AM2925" s="8">
        <f t="shared" si="832"/>
        <v>0.12564894425257575</v>
      </c>
      <c r="AN2925" s="8"/>
      <c r="AO2925" s="8"/>
    </row>
    <row r="2926" spans="1:41">
      <c r="A2926">
        <v>14620</v>
      </c>
      <c r="B2926">
        <v>10</v>
      </c>
      <c r="C2926">
        <v>3</v>
      </c>
      <c r="D2926">
        <v>40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.218333</v>
      </c>
      <c r="O2926">
        <v>0.249</v>
      </c>
      <c r="P2926">
        <v>0.19733300000000001</v>
      </c>
      <c r="R2926" s="10">
        <f t="shared" si="817"/>
        <v>2.3176800955454983E-2</v>
      </c>
      <c r="S2926" s="8"/>
      <c r="T2926" s="8"/>
      <c r="U2926" s="8">
        <f t="shared" si="819"/>
        <v>2.0422841048806106E-2</v>
      </c>
      <c r="V2926" s="8"/>
      <c r="W2926" s="8"/>
      <c r="X2926" s="8">
        <f t="shared" si="822"/>
        <v>2.0854029952813973E-2</v>
      </c>
      <c r="Y2926" s="8"/>
      <c r="Z2926" s="8"/>
      <c r="AG2926" s="10">
        <f t="shared" si="830"/>
        <v>1.9644671051217602E-2</v>
      </c>
      <c r="AH2926" s="8"/>
      <c r="AI2926" s="8"/>
      <c r="AJ2926" s="8">
        <f t="shared" si="831"/>
        <v>1.7102083420058603E-2</v>
      </c>
      <c r="AK2926" s="8"/>
      <c r="AL2926" s="8"/>
      <c r="AM2926" s="8">
        <f t="shared" si="832"/>
        <v>1.6978448560810627E-2</v>
      </c>
      <c r="AN2926" s="8"/>
      <c r="AO2926" s="8"/>
    </row>
    <row r="2927" spans="1:41">
      <c r="A2927">
        <v>14625</v>
      </c>
      <c r="B2927">
        <v>10</v>
      </c>
      <c r="C2927">
        <v>3</v>
      </c>
      <c r="D2927">
        <v>45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.187</v>
      </c>
      <c r="O2927">
        <v>0.20566699999999999</v>
      </c>
      <c r="P2927">
        <v>0.150667</v>
      </c>
      <c r="R2927" s="10">
        <f t="shared" si="817"/>
        <v>1.9850694941534637E-2</v>
      </c>
      <c r="S2927" s="8"/>
      <c r="T2927" s="8"/>
      <c r="U2927" s="8">
        <f t="shared" si="819"/>
        <v>1.6962835231164299E-2</v>
      </c>
      <c r="V2927" s="8"/>
      <c r="W2927" s="8"/>
      <c r="X2927" s="8">
        <f t="shared" si="822"/>
        <v>1.6008931034340389E-2</v>
      </c>
      <c r="Y2927" s="8"/>
      <c r="Z2927" s="8"/>
      <c r="AG2927" s="10">
        <f t="shared" si="830"/>
        <v>1.6825461504113858E-2</v>
      </c>
      <c r="AH2927" s="8"/>
      <c r="AI2927" s="8"/>
      <c r="AJ2927" s="8">
        <f t="shared" si="831"/>
        <v>1.4205648041477241E-2</v>
      </c>
      <c r="AK2927" s="8"/>
      <c r="AL2927" s="8"/>
      <c r="AM2927" s="8">
        <f t="shared" si="832"/>
        <v>1.3021949409020288E-2</v>
      </c>
      <c r="AN2927" s="8"/>
      <c r="AO2927" s="8"/>
    </row>
    <row r="2928" spans="1:41">
      <c r="A2928">
        <v>14630</v>
      </c>
      <c r="B2928">
        <v>10</v>
      </c>
      <c r="C2928">
        <v>3</v>
      </c>
      <c r="D2928">
        <v>50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.18099999999999999</v>
      </c>
      <c r="O2928">
        <v>0.190333</v>
      </c>
      <c r="P2928">
        <v>0.159667</v>
      </c>
      <c r="R2928" s="10">
        <f t="shared" si="817"/>
        <v>1.9213774248223365E-2</v>
      </c>
      <c r="S2928" s="8"/>
      <c r="T2928" s="8"/>
      <c r="U2928" s="8">
        <f t="shared" si="819"/>
        <v>1.5810345943670565E-2</v>
      </c>
      <c r="V2928" s="8"/>
      <c r="W2928" s="8"/>
      <c r="X2928" s="8">
        <f t="shared" si="822"/>
        <v>1.6828382048187995E-2</v>
      </c>
      <c r="Y2928" s="8"/>
      <c r="Z2928" s="8"/>
      <c r="AG2928" s="10">
        <f t="shared" si="830"/>
        <v>1.6285607124302718E-2</v>
      </c>
      <c r="AH2928" s="8"/>
      <c r="AI2928" s="8"/>
      <c r="AJ2928" s="8">
        <f t="shared" si="831"/>
        <v>1.324164082398809E-2</v>
      </c>
      <c r="AK2928" s="8"/>
      <c r="AL2928" s="8"/>
      <c r="AM2928" s="8">
        <f t="shared" si="832"/>
        <v>1.3707240395747628E-2</v>
      </c>
      <c r="AN2928" s="8"/>
      <c r="AO2928" s="8"/>
    </row>
    <row r="2929" spans="1:41">
      <c r="A2929">
        <v>14635</v>
      </c>
      <c r="B2929">
        <v>10</v>
      </c>
      <c r="C2929">
        <v>3</v>
      </c>
      <c r="D2929">
        <v>55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.21</v>
      </c>
      <c r="O2929">
        <v>0.25523400000000002</v>
      </c>
      <c r="P2929">
        <v>0.184667</v>
      </c>
      <c r="R2929" s="10">
        <f t="shared" si="817"/>
        <v>2.2292224265894511E-2</v>
      </c>
      <c r="S2929" s="8"/>
      <c r="T2929" s="8"/>
      <c r="U2929" s="8">
        <f t="shared" si="819"/>
        <v>2.0739181108160754E-2</v>
      </c>
      <c r="V2929" s="8"/>
      <c r="W2929" s="8"/>
      <c r="X2929" s="8">
        <f t="shared" si="822"/>
        <v>1.9618301485350834E-2</v>
      </c>
      <c r="Y2929" s="8"/>
      <c r="Z2929" s="8"/>
      <c r="AG2929" s="10">
        <f t="shared" si="830"/>
        <v>1.8894903293389893E-2</v>
      </c>
      <c r="AH2929" s="8"/>
      <c r="AI2929" s="8"/>
      <c r="AJ2929" s="8">
        <f t="shared" si="831"/>
        <v>1.7364971716963003E-2</v>
      </c>
      <c r="AK2929" s="8"/>
      <c r="AL2929" s="8"/>
      <c r="AM2929" s="8">
        <f t="shared" si="832"/>
        <v>1.5958156394090671E-2</v>
      </c>
      <c r="AN2929" s="8"/>
      <c r="AO2929" s="8"/>
    </row>
    <row r="2930" spans="1:41">
      <c r="A2930">
        <v>14640</v>
      </c>
      <c r="B2930">
        <v>10</v>
      </c>
      <c r="C2930">
        <v>4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.297068</v>
      </c>
      <c r="O2930">
        <v>0.344611</v>
      </c>
      <c r="P2930">
        <v>0.263042</v>
      </c>
      <c r="R2930" s="10">
        <f t="shared" si="817"/>
        <v>3.1534792753432142E-2</v>
      </c>
      <c r="S2930" s="8"/>
      <c r="T2930" s="8"/>
      <c r="U2930" s="8">
        <f t="shared" si="819"/>
        <v>2.8192737118045458E-2</v>
      </c>
      <c r="V2930" s="8"/>
      <c r="W2930" s="8"/>
      <c r="X2930" s="8">
        <f t="shared" si="822"/>
        <v>2.7859362728773058E-2</v>
      </c>
      <c r="Y2930" s="8"/>
      <c r="Z2930" s="8"/>
      <c r="AG2930" s="10">
        <f t="shared" si="830"/>
        <v>2.6728910150289283E-2</v>
      </c>
      <c r="AH2930" s="8"/>
      <c r="AI2930" s="8"/>
      <c r="AJ2930" s="8">
        <f t="shared" si="831"/>
        <v>2.3607848272689552E-2</v>
      </c>
      <c r="AK2930" s="8"/>
      <c r="AL2930" s="8"/>
      <c r="AM2930" s="8">
        <f t="shared" si="832"/>
        <v>2.2673441785218459E-2</v>
      </c>
      <c r="AN2930" s="8"/>
      <c r="AO2930" s="8"/>
    </row>
    <row r="2931" spans="1:41">
      <c r="A2931">
        <v>14645</v>
      </c>
      <c r="B2931">
        <v>10</v>
      </c>
      <c r="C2931">
        <v>4</v>
      </c>
      <c r="D2931">
        <v>5</v>
      </c>
      <c r="E2931">
        <v>0.45</v>
      </c>
      <c r="F2931">
        <v>0</v>
      </c>
      <c r="G2931">
        <v>0</v>
      </c>
      <c r="H2931">
        <v>0.65</v>
      </c>
      <c r="I2931">
        <v>0</v>
      </c>
      <c r="J2931">
        <v>0</v>
      </c>
      <c r="K2931">
        <v>0.53</v>
      </c>
      <c r="L2931">
        <v>0</v>
      </c>
      <c r="M2931">
        <v>0</v>
      </c>
      <c r="N2931">
        <v>0.51300000000000001</v>
      </c>
      <c r="O2931">
        <v>0.58899999999999997</v>
      </c>
      <c r="P2931">
        <v>0.42499999999999999</v>
      </c>
      <c r="R2931" s="9">
        <f t="shared" si="817"/>
        <v>5.4456719278113734E-2</v>
      </c>
      <c r="S2931">
        <f t="shared" si="818"/>
        <v>0.87898506827085832</v>
      </c>
      <c r="T2931">
        <f t="shared" ref="T2931:T2994" si="835">ABS(E2931-R2931)</f>
        <v>0.39554328072188627</v>
      </c>
      <c r="U2931">
        <f t="shared" si="819"/>
        <v>4.8260587840875772E-2</v>
      </c>
      <c r="V2931">
        <f t="shared" si="820"/>
        <v>0.92575294178326817</v>
      </c>
      <c r="W2931">
        <f t="shared" si="821"/>
        <v>0.6017394121591243</v>
      </c>
      <c r="X2931">
        <f t="shared" si="822"/>
        <v>4.5183865543867642E-2</v>
      </c>
      <c r="Y2931">
        <f t="shared" si="823"/>
        <v>0.91474742350213645</v>
      </c>
      <c r="Z2931">
        <f t="shared" si="824"/>
        <v>0.48481613445613236</v>
      </c>
      <c r="AG2931" s="9">
        <f t="shared" si="830"/>
        <v>4.6157549473852456E-2</v>
      </c>
      <c r="AH2931">
        <f t="shared" si="825"/>
        <v>0.89742766783588335</v>
      </c>
      <c r="AI2931">
        <f t="shared" si="834"/>
        <v>0.40384245052614753</v>
      </c>
      <c r="AJ2931">
        <f t="shared" si="831"/>
        <v>4.0412902620183898E-2</v>
      </c>
      <c r="AK2931">
        <f t="shared" si="826"/>
        <v>0.93782630366125552</v>
      </c>
      <c r="AL2931">
        <f t="shared" si="827"/>
        <v>0.60958709737981609</v>
      </c>
      <c r="AM2931">
        <f t="shared" si="832"/>
        <v>3.6749640494956479E-2</v>
      </c>
      <c r="AN2931">
        <f t="shared" si="828"/>
        <v>0.93066105566989343</v>
      </c>
      <c r="AO2931">
        <f t="shared" si="829"/>
        <v>0.49325035950504353</v>
      </c>
    </row>
    <row r="2932" spans="1:41">
      <c r="A2932">
        <v>14650</v>
      </c>
      <c r="B2932">
        <v>10</v>
      </c>
      <c r="C2932">
        <v>4</v>
      </c>
      <c r="D2932">
        <v>10</v>
      </c>
      <c r="E2932">
        <v>1.1499999999999999</v>
      </c>
      <c r="F2932">
        <v>0.45</v>
      </c>
      <c r="G2932">
        <v>0</v>
      </c>
      <c r="H2932">
        <v>1.1599999999999999</v>
      </c>
      <c r="I2932">
        <v>0.65</v>
      </c>
      <c r="J2932">
        <v>0</v>
      </c>
      <c r="K2932">
        <v>0.84</v>
      </c>
      <c r="L2932">
        <v>0.53</v>
      </c>
      <c r="M2932">
        <v>0</v>
      </c>
      <c r="N2932">
        <v>0.61099999999999999</v>
      </c>
      <c r="O2932">
        <v>0.75600000000000001</v>
      </c>
      <c r="P2932">
        <v>0.58299999999999996</v>
      </c>
      <c r="R2932" s="9">
        <f t="shared" si="817"/>
        <v>0.46709070527051916</v>
      </c>
      <c r="S2932">
        <f t="shared" si="818"/>
        <v>0.59383416932998334</v>
      </c>
      <c r="T2932">
        <f t="shared" si="835"/>
        <v>0.68290929472948081</v>
      </c>
      <c r="U2932">
        <f t="shared" si="819"/>
        <v>0.63303565417849705</v>
      </c>
      <c r="V2932">
        <f t="shared" si="820"/>
        <v>0.45427960846681287</v>
      </c>
      <c r="W2932">
        <f t="shared" si="821"/>
        <v>0.52696434582150287</v>
      </c>
      <c r="X2932">
        <f t="shared" si="822"/>
        <v>0.54176425653445537</v>
      </c>
      <c r="Y2932">
        <f t="shared" si="823"/>
        <v>0.35504255174469596</v>
      </c>
      <c r="Z2932">
        <f t="shared" si="824"/>
        <v>0.2982357434655446</v>
      </c>
      <c r="AG2932" s="9">
        <f t="shared" si="830"/>
        <v>0.37245223580047015</v>
      </c>
      <c r="AH2932">
        <f t="shared" si="825"/>
        <v>0.67612849060828684</v>
      </c>
      <c r="AI2932">
        <f t="shared" si="834"/>
        <v>0.77754776419952976</v>
      </c>
      <c r="AJ2932">
        <f t="shared" si="831"/>
        <v>0.51974888431185762</v>
      </c>
      <c r="AK2932">
        <f t="shared" si="826"/>
        <v>0.55194061697253649</v>
      </c>
      <c r="AL2932">
        <f t="shared" si="827"/>
        <v>0.6402511156881423</v>
      </c>
      <c r="AM2932">
        <f t="shared" si="832"/>
        <v>0.44654093851011251</v>
      </c>
      <c r="AN2932">
        <f t="shared" si="828"/>
        <v>0.46840364463081841</v>
      </c>
      <c r="AO2932">
        <f t="shared" si="829"/>
        <v>0.39345906148988746</v>
      </c>
    </row>
    <row r="2933" spans="1:41">
      <c r="A2933">
        <v>14655</v>
      </c>
      <c r="B2933">
        <v>10</v>
      </c>
      <c r="C2933">
        <v>4</v>
      </c>
      <c r="D2933">
        <v>15</v>
      </c>
      <c r="E2933">
        <v>1.17</v>
      </c>
      <c r="F2933">
        <v>1.1499999999999999</v>
      </c>
      <c r="G2933">
        <v>0.45</v>
      </c>
      <c r="H2933">
        <v>1.35</v>
      </c>
      <c r="I2933">
        <v>1.1599999999999999</v>
      </c>
      <c r="J2933">
        <v>0.65</v>
      </c>
      <c r="K2933">
        <v>1.1299999999999999</v>
      </c>
      <c r="L2933">
        <v>0.84</v>
      </c>
      <c r="M2933">
        <v>0.53</v>
      </c>
      <c r="N2933">
        <v>0.82533299999999998</v>
      </c>
      <c r="O2933">
        <v>0.91</v>
      </c>
      <c r="P2933">
        <v>0.754</v>
      </c>
      <c r="R2933" s="9">
        <f t="shared" si="817"/>
        <v>1.1155354782107849</v>
      </c>
      <c r="S2933">
        <f t="shared" si="818"/>
        <v>4.6550873324115401E-2</v>
      </c>
      <c r="T2933">
        <f t="shared" si="835"/>
        <v>5.4464521789215015E-2</v>
      </c>
      <c r="U2933">
        <f t="shared" si="819"/>
        <v>1.1366741373904725</v>
      </c>
      <c r="V2933">
        <f t="shared" si="820"/>
        <v>0.15801915748853892</v>
      </c>
      <c r="W2933">
        <f t="shared" si="821"/>
        <v>0.21332586260952757</v>
      </c>
      <c r="X2933">
        <f t="shared" si="822"/>
        <v>0.85021781469275737</v>
      </c>
      <c r="Y2933">
        <f t="shared" si="823"/>
        <v>0.24759485425419694</v>
      </c>
      <c r="Z2933">
        <f t="shared" si="824"/>
        <v>0.27978218530724253</v>
      </c>
      <c r="AG2933" s="9">
        <f t="shared" si="830"/>
        <v>0.97762407255136841</v>
      </c>
      <c r="AH2933">
        <f t="shared" si="825"/>
        <v>0.16442386961421498</v>
      </c>
      <c r="AI2933">
        <f t="shared" si="834"/>
        <v>0.19237592744863152</v>
      </c>
      <c r="AJ2933">
        <f t="shared" si="831"/>
        <v>1.0431304328028717</v>
      </c>
      <c r="AK2933">
        <f t="shared" si="826"/>
        <v>0.22731079051639141</v>
      </c>
      <c r="AL2933">
        <f t="shared" si="827"/>
        <v>0.30686956719712843</v>
      </c>
      <c r="AM2933">
        <f t="shared" si="832"/>
        <v>0.79231550178034416</v>
      </c>
      <c r="AN2933">
        <f t="shared" si="828"/>
        <v>0.29883583913243872</v>
      </c>
      <c r="AO2933">
        <f t="shared" si="829"/>
        <v>0.33768449821965574</v>
      </c>
    </row>
    <row r="2934" spans="1:41">
      <c r="A2934">
        <v>14660</v>
      </c>
      <c r="B2934">
        <v>10</v>
      </c>
      <c r="C2934">
        <v>4</v>
      </c>
      <c r="D2934">
        <v>20</v>
      </c>
      <c r="E2934">
        <v>1.24</v>
      </c>
      <c r="F2934">
        <v>1.17</v>
      </c>
      <c r="G2934">
        <v>1.1499999999999999</v>
      </c>
      <c r="H2934">
        <v>1.49</v>
      </c>
      <c r="I2934">
        <v>1.35</v>
      </c>
      <c r="J2934">
        <v>1.1599999999999999</v>
      </c>
      <c r="K2934">
        <v>1.2</v>
      </c>
      <c r="L2934">
        <v>1.1299999999999999</v>
      </c>
      <c r="M2934">
        <v>0.84</v>
      </c>
      <c r="N2934">
        <v>0.97933300000000001</v>
      </c>
      <c r="O2934">
        <v>1.196</v>
      </c>
      <c r="P2934">
        <v>0.96033299999999999</v>
      </c>
      <c r="R2934" s="9">
        <f t="shared" si="817"/>
        <v>1.1497600403614034</v>
      </c>
      <c r="S2934">
        <f t="shared" si="818"/>
        <v>7.2774160998868187E-2</v>
      </c>
      <c r="T2934">
        <f t="shared" si="835"/>
        <v>9.0239959638596545E-2</v>
      </c>
      <c r="U2934">
        <f t="shared" si="819"/>
        <v>1.3126249961999363</v>
      </c>
      <c r="V2934">
        <f t="shared" si="820"/>
        <v>0.11904362671145212</v>
      </c>
      <c r="W2934">
        <f t="shared" si="821"/>
        <v>0.17737500380006366</v>
      </c>
      <c r="X2934">
        <f t="shared" si="822"/>
        <v>1.1247173799165273</v>
      </c>
      <c r="Y2934">
        <f t="shared" si="823"/>
        <v>6.2735516736227209E-2</v>
      </c>
      <c r="Z2934">
        <f t="shared" si="824"/>
        <v>7.528262008347264E-2</v>
      </c>
      <c r="AG2934" s="9">
        <f t="shared" si="830"/>
        <v>1.1487542038618934</v>
      </c>
      <c r="AH2934">
        <f t="shared" si="825"/>
        <v>7.358531946621498E-2</v>
      </c>
      <c r="AI2934">
        <f t="shared" si="834"/>
        <v>9.1245796138106572E-2</v>
      </c>
      <c r="AJ2934">
        <f t="shared" si="831"/>
        <v>1.2851740942619678</v>
      </c>
      <c r="AK2934">
        <f t="shared" si="826"/>
        <v>0.13746705083089408</v>
      </c>
      <c r="AL2934">
        <f t="shared" si="827"/>
        <v>0.20482590573803217</v>
      </c>
      <c r="AM2934">
        <f t="shared" si="832"/>
        <v>1.0763309038791649</v>
      </c>
      <c r="AN2934">
        <f t="shared" si="828"/>
        <v>0.10305758010069592</v>
      </c>
      <c r="AO2934">
        <f t="shared" si="829"/>
        <v>0.1236690961208351</v>
      </c>
    </row>
    <row r="2935" spans="1:41">
      <c r="A2935">
        <v>14665</v>
      </c>
      <c r="B2935">
        <v>10</v>
      </c>
      <c r="C2935">
        <v>4</v>
      </c>
      <c r="D2935">
        <v>25</v>
      </c>
      <c r="E2935">
        <v>1.41</v>
      </c>
      <c r="F2935">
        <v>1.24</v>
      </c>
      <c r="G2935">
        <v>1.17</v>
      </c>
      <c r="H2935">
        <v>1.52</v>
      </c>
      <c r="I2935">
        <v>1.49</v>
      </c>
      <c r="J2935">
        <v>1.35</v>
      </c>
      <c r="K2935">
        <v>1.27</v>
      </c>
      <c r="L2935">
        <v>1.2</v>
      </c>
      <c r="M2935">
        <v>1.1299999999999999</v>
      </c>
      <c r="N2935">
        <v>1.0976669999999999</v>
      </c>
      <c r="O2935">
        <v>1.296333</v>
      </c>
      <c r="P2935">
        <v>1.056333</v>
      </c>
      <c r="R2935" s="9">
        <f t="shared" si="817"/>
        <v>1.2248908611598213</v>
      </c>
      <c r="S2935">
        <f t="shared" si="818"/>
        <v>0.13128307719161608</v>
      </c>
      <c r="T2935">
        <f t="shared" si="835"/>
        <v>0.18510913884017866</v>
      </c>
      <c r="U2935">
        <f t="shared" si="819"/>
        <v>1.4412288865126395</v>
      </c>
      <c r="V2935">
        <f t="shared" si="820"/>
        <v>5.1823100978526673E-2</v>
      </c>
      <c r="W2935">
        <f t="shared" si="821"/>
        <v>7.8771113487360545E-2</v>
      </c>
      <c r="X2935">
        <f t="shared" si="822"/>
        <v>1.2009976361809189</v>
      </c>
      <c r="Y2935">
        <f t="shared" si="823"/>
        <v>5.4332569936284325E-2</v>
      </c>
      <c r="Z2935">
        <f t="shared" si="824"/>
        <v>6.9002363819081092E-2</v>
      </c>
      <c r="AG2935" s="9">
        <f t="shared" si="830"/>
        <v>1.2128771067136963</v>
      </c>
      <c r="AH2935">
        <f t="shared" si="825"/>
        <v>0.13980347041581817</v>
      </c>
      <c r="AI2935">
        <f t="shared" si="834"/>
        <v>0.19712289328630361</v>
      </c>
      <c r="AJ2935">
        <f t="shared" si="831"/>
        <v>1.4204170403937761</v>
      </c>
      <c r="AK2935">
        <f t="shared" si="826"/>
        <v>6.5515105004094659E-2</v>
      </c>
      <c r="AL2935">
        <f t="shared" si="827"/>
        <v>9.9582959606223875E-2</v>
      </c>
      <c r="AM2935">
        <f t="shared" si="832"/>
        <v>1.1880063520603699</v>
      </c>
      <c r="AN2935">
        <f t="shared" si="828"/>
        <v>6.4561927511519804E-2</v>
      </c>
      <c r="AO2935">
        <f t="shared" si="829"/>
        <v>8.1993647939630154E-2</v>
      </c>
    </row>
    <row r="2936" spans="1:41">
      <c r="A2936">
        <v>14670</v>
      </c>
      <c r="B2936">
        <v>10</v>
      </c>
      <c r="C2936">
        <v>4</v>
      </c>
      <c r="D2936">
        <v>30</v>
      </c>
      <c r="E2936">
        <v>1.34</v>
      </c>
      <c r="F2936">
        <v>1.41</v>
      </c>
      <c r="G2936">
        <v>1.24</v>
      </c>
      <c r="H2936">
        <v>1.56</v>
      </c>
      <c r="I2936">
        <v>1.52</v>
      </c>
      <c r="J2936">
        <v>1.49</v>
      </c>
      <c r="K2936">
        <v>1.2</v>
      </c>
      <c r="L2936">
        <v>1.27</v>
      </c>
      <c r="M2936">
        <v>1.2</v>
      </c>
      <c r="N2936">
        <v>1.2706660000000001</v>
      </c>
      <c r="O2936">
        <v>1.4396659999999999</v>
      </c>
      <c r="P2936">
        <v>1.150379</v>
      </c>
      <c r="R2936" s="9">
        <f t="shared" si="817"/>
        <v>1.395209215353028</v>
      </c>
      <c r="S2936">
        <f t="shared" si="818"/>
        <v>4.1200906979871575E-2</v>
      </c>
      <c r="T2936">
        <f t="shared" si="835"/>
        <v>5.5209215353027918E-2</v>
      </c>
      <c r="U2936">
        <f t="shared" si="819"/>
        <v>1.4977966710312782</v>
      </c>
      <c r="V2936">
        <f t="shared" si="820"/>
        <v>3.9873928826103737E-2</v>
      </c>
      <c r="W2936">
        <f t="shared" si="821"/>
        <v>6.2203328968721827E-2</v>
      </c>
      <c r="X2936">
        <f t="shared" si="822"/>
        <v>1.2725329221688668</v>
      </c>
      <c r="Y2936">
        <f t="shared" si="823"/>
        <v>6.0444101807389058E-2</v>
      </c>
      <c r="Z2936">
        <f t="shared" si="824"/>
        <v>7.2532922168866865E-2</v>
      </c>
      <c r="AG2936" s="9">
        <f t="shared" si="830"/>
        <v>1.3626949757668803</v>
      </c>
      <c r="AH2936">
        <f t="shared" si="825"/>
        <v>1.6936549079761325E-2</v>
      </c>
      <c r="AI2936">
        <f t="shared" si="834"/>
        <v>2.2694975766880177E-2</v>
      </c>
      <c r="AJ2936">
        <f t="shared" si="831"/>
        <v>1.4897945996662294</v>
      </c>
      <c r="AK2936">
        <f t="shared" si="826"/>
        <v>4.5003461752417082E-2</v>
      </c>
      <c r="AL2936">
        <f t="shared" si="827"/>
        <v>7.0205400333770651E-2</v>
      </c>
      <c r="AM2936">
        <f t="shared" si="832"/>
        <v>1.2599370447328977</v>
      </c>
      <c r="AN2936">
        <f t="shared" si="828"/>
        <v>4.9947537277414786E-2</v>
      </c>
      <c r="AO2936">
        <f t="shared" si="829"/>
        <v>5.9937044732897737E-2</v>
      </c>
    </row>
    <row r="2937" spans="1:41">
      <c r="A2937">
        <v>14675</v>
      </c>
      <c r="B2937">
        <v>10</v>
      </c>
      <c r="C2937">
        <v>4</v>
      </c>
      <c r="D2937">
        <v>35</v>
      </c>
      <c r="E2937">
        <v>1.87</v>
      </c>
      <c r="F2937">
        <v>1.34</v>
      </c>
      <c r="G2937">
        <v>1.41</v>
      </c>
      <c r="H2937">
        <v>2.11</v>
      </c>
      <c r="I2937">
        <v>1.56</v>
      </c>
      <c r="J2937">
        <v>1.52</v>
      </c>
      <c r="K2937">
        <v>1.61</v>
      </c>
      <c r="L2937">
        <v>1.2</v>
      </c>
      <c r="M2937">
        <v>1.27</v>
      </c>
      <c r="N2937">
        <v>1.5589999999999999</v>
      </c>
      <c r="O2937">
        <v>1.7216670000000001</v>
      </c>
      <c r="P2937">
        <v>1.335</v>
      </c>
      <c r="R2937" s="9">
        <f t="shared" si="817"/>
        <v>1.3632476053058615</v>
      </c>
      <c r="S2937">
        <f t="shared" si="818"/>
        <v>0.27099058539793502</v>
      </c>
      <c r="T2937">
        <f t="shared" si="835"/>
        <v>0.50675239469413857</v>
      </c>
      <c r="U2937">
        <f t="shared" si="819"/>
        <v>1.5450692659877321</v>
      </c>
      <c r="V2937">
        <f t="shared" si="820"/>
        <v>0.26773968436600371</v>
      </c>
      <c r="W2937">
        <f t="shared" si="821"/>
        <v>0.56493073401226779</v>
      </c>
      <c r="X2937">
        <f t="shared" si="822"/>
        <v>1.2351854976606274</v>
      </c>
      <c r="Y2937">
        <f t="shared" si="823"/>
        <v>0.23280403872010727</v>
      </c>
      <c r="Z2937">
        <f t="shared" si="824"/>
        <v>0.37481450233937275</v>
      </c>
      <c r="AG2937" s="9">
        <f t="shared" si="830"/>
        <v>1.3740210625758009</v>
      </c>
      <c r="AH2937">
        <f t="shared" si="825"/>
        <v>0.26522937830171078</v>
      </c>
      <c r="AI2937">
        <f t="shared" si="834"/>
        <v>0.49597893742419918</v>
      </c>
      <c r="AJ2937">
        <f t="shared" si="831"/>
        <v>1.5385269517422633</v>
      </c>
      <c r="AK2937">
        <f t="shared" si="826"/>
        <v>0.27084030723115482</v>
      </c>
      <c r="AL2937">
        <f t="shared" si="827"/>
        <v>0.57147304825773659</v>
      </c>
      <c r="AM2937">
        <f t="shared" si="832"/>
        <v>1.2398312669440279</v>
      </c>
      <c r="AN2937">
        <f t="shared" si="828"/>
        <v>0.22991846773662869</v>
      </c>
      <c r="AO2937">
        <f t="shared" si="829"/>
        <v>0.3701687330559722</v>
      </c>
    </row>
    <row r="2938" spans="1:41">
      <c r="A2938">
        <v>14680</v>
      </c>
      <c r="B2938">
        <v>10</v>
      </c>
      <c r="C2938">
        <v>4</v>
      </c>
      <c r="D2938">
        <v>40</v>
      </c>
      <c r="E2938">
        <v>1.82</v>
      </c>
      <c r="F2938">
        <v>1.87</v>
      </c>
      <c r="G2938">
        <v>1.34</v>
      </c>
      <c r="H2938">
        <v>1.96</v>
      </c>
      <c r="I2938">
        <v>2.11</v>
      </c>
      <c r="J2938">
        <v>1.56</v>
      </c>
      <c r="K2938">
        <v>1.8</v>
      </c>
      <c r="L2938">
        <v>1.61</v>
      </c>
      <c r="M2938">
        <v>1.2</v>
      </c>
      <c r="N2938">
        <v>1.7070000000000001</v>
      </c>
      <c r="O2938">
        <v>1.9610000000000001</v>
      </c>
      <c r="P2938">
        <v>1.564667</v>
      </c>
      <c r="R2938" s="9">
        <f t="shared" si="817"/>
        <v>1.8526969878317108</v>
      </c>
      <c r="S2938">
        <f t="shared" si="818"/>
        <v>1.7965377929511379E-2</v>
      </c>
      <c r="T2938">
        <f t="shared" si="835"/>
        <v>3.2696987831710711E-2</v>
      </c>
      <c r="U2938">
        <f t="shared" si="819"/>
        <v>2.0653780692901251</v>
      </c>
      <c r="V2938">
        <f t="shared" si="820"/>
        <v>5.376432106639039E-2</v>
      </c>
      <c r="W2938">
        <f t="shared" si="821"/>
        <v>0.10537806929012516</v>
      </c>
      <c r="X2938">
        <f t="shared" si="822"/>
        <v>1.6342764984373941</v>
      </c>
      <c r="Y2938">
        <f t="shared" si="823"/>
        <v>9.2068611979225529E-2</v>
      </c>
      <c r="Z2938">
        <f t="shared" si="824"/>
        <v>0.16572350156260596</v>
      </c>
      <c r="AG2938" s="9">
        <f t="shared" si="830"/>
        <v>1.7469385247618754</v>
      </c>
      <c r="AH2938">
        <f t="shared" si="825"/>
        <v>4.0143667713255317E-2</v>
      </c>
      <c r="AI2938">
        <f t="shared" si="834"/>
        <v>7.3061475238124673E-2</v>
      </c>
      <c r="AJ2938">
        <f t="shared" si="831"/>
        <v>1.9688324013840264</v>
      </c>
      <c r="AK2938">
        <f t="shared" si="826"/>
        <v>4.5063272367481689E-3</v>
      </c>
      <c r="AL2938">
        <f t="shared" si="827"/>
        <v>8.8324013840264115E-3</v>
      </c>
      <c r="AM2938">
        <f t="shared" si="832"/>
        <v>1.557121744530769</v>
      </c>
      <c r="AN2938">
        <f t="shared" si="828"/>
        <v>0.1349323641495728</v>
      </c>
      <c r="AO2938">
        <f t="shared" si="829"/>
        <v>0.24287825546923103</v>
      </c>
    </row>
    <row r="2939" spans="1:41">
      <c r="A2939">
        <v>14685</v>
      </c>
      <c r="B2939">
        <v>10</v>
      </c>
      <c r="C2939">
        <v>4</v>
      </c>
      <c r="D2939">
        <v>45</v>
      </c>
      <c r="E2939">
        <v>1.39</v>
      </c>
      <c r="F2939">
        <v>1.82</v>
      </c>
      <c r="G2939">
        <v>1.87</v>
      </c>
      <c r="H2939">
        <v>1.56</v>
      </c>
      <c r="I2939">
        <v>1.96</v>
      </c>
      <c r="J2939">
        <v>2.11</v>
      </c>
      <c r="K2939">
        <v>1.25</v>
      </c>
      <c r="L2939">
        <v>1.8</v>
      </c>
      <c r="M2939">
        <v>1.61</v>
      </c>
      <c r="N2939">
        <v>1.784667</v>
      </c>
      <c r="O2939">
        <v>2.1016659999999998</v>
      </c>
      <c r="P2939">
        <v>1.702</v>
      </c>
      <c r="R2939" s="9">
        <f t="shared" si="817"/>
        <v>1.816249280190539</v>
      </c>
      <c r="S2939">
        <f t="shared" si="818"/>
        <v>0.30665415841045979</v>
      </c>
      <c r="T2939">
        <f t="shared" si="835"/>
        <v>0.42624928019053909</v>
      </c>
      <c r="U2939">
        <f t="shared" si="819"/>
        <v>1.950731096121912</v>
      </c>
      <c r="V2939">
        <f t="shared" si="820"/>
        <v>0.25046865136019997</v>
      </c>
      <c r="W2939">
        <f t="shared" si="821"/>
        <v>0.39073109612191192</v>
      </c>
      <c r="X2939">
        <f t="shared" si="822"/>
        <v>1.7998074291490394</v>
      </c>
      <c r="Y2939">
        <f t="shared" si="823"/>
        <v>0.43984594331923149</v>
      </c>
      <c r="Z2939">
        <f t="shared" si="824"/>
        <v>0.54980742914903935</v>
      </c>
      <c r="AG2939" s="9">
        <f t="shared" si="830"/>
        <v>1.8270468716135184</v>
      </c>
      <c r="AH2939">
        <f t="shared" si="825"/>
        <v>0.31442220979389823</v>
      </c>
      <c r="AI2939">
        <f t="shared" si="834"/>
        <v>0.43704687161351852</v>
      </c>
      <c r="AJ2939">
        <f t="shared" si="831"/>
        <v>1.973498225709388</v>
      </c>
      <c r="AK2939">
        <f t="shared" si="826"/>
        <v>0.26506296519832562</v>
      </c>
      <c r="AL2939">
        <f t="shared" si="827"/>
        <v>0.41349822570938799</v>
      </c>
      <c r="AM2939">
        <f t="shared" si="832"/>
        <v>1.7695800598761786</v>
      </c>
      <c r="AN2939">
        <f t="shared" si="828"/>
        <v>0.41566404790094291</v>
      </c>
      <c r="AO2939">
        <f t="shared" si="829"/>
        <v>0.51958005987617861</v>
      </c>
    </row>
    <row r="2940" spans="1:41">
      <c r="A2940">
        <v>14690</v>
      </c>
      <c r="B2940">
        <v>10</v>
      </c>
      <c r="C2940">
        <v>4</v>
      </c>
      <c r="D2940">
        <v>50</v>
      </c>
      <c r="E2940">
        <v>3</v>
      </c>
      <c r="F2940">
        <v>1.39</v>
      </c>
      <c r="G2940">
        <v>1.82</v>
      </c>
      <c r="H2940">
        <v>3.36</v>
      </c>
      <c r="I2940">
        <v>1.56</v>
      </c>
      <c r="J2940">
        <v>1.96</v>
      </c>
      <c r="K2940">
        <v>2.81</v>
      </c>
      <c r="L2940">
        <v>1.25</v>
      </c>
      <c r="M2940">
        <v>1.8</v>
      </c>
      <c r="N2940">
        <v>2.0230000000000001</v>
      </c>
      <c r="O2940">
        <v>2.3210000000000002</v>
      </c>
      <c r="P2940">
        <v>1.9113329999999999</v>
      </c>
      <c r="R2940" s="9">
        <f t="shared" si="817"/>
        <v>1.4571951331443391</v>
      </c>
      <c r="S2940">
        <f t="shared" si="818"/>
        <v>0.51426828895188692</v>
      </c>
      <c r="T2940">
        <f t="shared" si="835"/>
        <v>1.5428048668556609</v>
      </c>
      <c r="U2940">
        <f t="shared" si="819"/>
        <v>1.5993055645650176</v>
      </c>
      <c r="V2940">
        <f t="shared" si="820"/>
        <v>0.52401620102231616</v>
      </c>
      <c r="W2940">
        <f t="shared" si="821"/>
        <v>1.7606944354349823</v>
      </c>
      <c r="X2940">
        <f t="shared" si="822"/>
        <v>1.3376341181468132</v>
      </c>
      <c r="Y2940">
        <f t="shared" si="823"/>
        <v>0.52397362343529785</v>
      </c>
      <c r="Z2940">
        <f t="shared" si="824"/>
        <v>1.4723658818531868</v>
      </c>
      <c r="AG2940" s="9">
        <f t="shared" si="830"/>
        <v>1.534898100162339</v>
      </c>
      <c r="AH2940">
        <f t="shared" si="825"/>
        <v>0.48836729994588701</v>
      </c>
      <c r="AI2940">
        <f t="shared" si="834"/>
        <v>1.465101899837661</v>
      </c>
      <c r="AJ2940">
        <f t="shared" si="831"/>
        <v>1.6621467260335663</v>
      </c>
      <c r="AK2940">
        <f t="shared" si="826"/>
        <v>0.50531347439477192</v>
      </c>
      <c r="AL2940">
        <f t="shared" si="827"/>
        <v>1.6978532739664336</v>
      </c>
      <c r="AM2940">
        <f t="shared" si="832"/>
        <v>1.4155758012420143</v>
      </c>
      <c r="AN2940">
        <f t="shared" si="828"/>
        <v>0.49623636966476359</v>
      </c>
      <c r="AO2940">
        <f t="shared" si="829"/>
        <v>1.3944241987579857</v>
      </c>
    </row>
    <row r="2941" spans="1:41">
      <c r="A2941">
        <v>14695</v>
      </c>
      <c r="B2941">
        <v>10</v>
      </c>
      <c r="C2941">
        <v>4</v>
      </c>
      <c r="D2941">
        <v>55</v>
      </c>
      <c r="E2941">
        <v>2.17</v>
      </c>
      <c r="F2941">
        <v>3</v>
      </c>
      <c r="G2941">
        <v>1.39</v>
      </c>
      <c r="H2941">
        <v>2.54</v>
      </c>
      <c r="I2941">
        <v>3.36</v>
      </c>
      <c r="J2941">
        <v>1.56</v>
      </c>
      <c r="K2941">
        <v>2.0099999999999998</v>
      </c>
      <c r="L2941">
        <v>2.81</v>
      </c>
      <c r="M2941">
        <v>1.25</v>
      </c>
      <c r="N2941">
        <v>2.2423329999999999</v>
      </c>
      <c r="O2941">
        <v>2.4943339999999998</v>
      </c>
      <c r="P2941">
        <v>2.028</v>
      </c>
      <c r="R2941" s="9">
        <f t="shared" si="817"/>
        <v>2.9195710348434885</v>
      </c>
      <c r="S2941">
        <f t="shared" si="818"/>
        <v>0.3454244400200408</v>
      </c>
      <c r="T2941">
        <f t="shared" si="835"/>
        <v>0.74957103484348853</v>
      </c>
      <c r="U2941">
        <f t="shared" si="819"/>
        <v>3.2411021772426349</v>
      </c>
      <c r="V2941">
        <f t="shared" si="820"/>
        <v>0.27602447922938383</v>
      </c>
      <c r="W2941">
        <f t="shared" si="821"/>
        <v>0.70110217724263491</v>
      </c>
      <c r="X2941">
        <f t="shared" si="822"/>
        <v>2.7597091346539937</v>
      </c>
      <c r="Y2941">
        <f t="shared" si="823"/>
        <v>0.37298961923084278</v>
      </c>
      <c r="Z2941">
        <f t="shared" si="824"/>
        <v>0.74970913465399391</v>
      </c>
      <c r="AG2941" s="9">
        <f t="shared" si="830"/>
        <v>2.6025516712099748</v>
      </c>
      <c r="AH2941">
        <f t="shared" si="825"/>
        <v>0.19933256737786859</v>
      </c>
      <c r="AI2941">
        <f t="shared" si="834"/>
        <v>0.43255167120997484</v>
      </c>
      <c r="AJ2941">
        <f t="shared" si="831"/>
        <v>2.9333450776525045</v>
      </c>
      <c r="AK2941">
        <f t="shared" si="826"/>
        <v>0.15486026679232459</v>
      </c>
      <c r="AL2941">
        <f t="shared" si="827"/>
        <v>0.39334507765250448</v>
      </c>
      <c r="AM2941">
        <f t="shared" si="832"/>
        <v>2.4956334552573258</v>
      </c>
      <c r="AN2941">
        <f t="shared" si="828"/>
        <v>0.24160868420762494</v>
      </c>
      <c r="AO2941">
        <f t="shared" si="829"/>
        <v>0.48563345525732604</v>
      </c>
    </row>
    <row r="2942" spans="1:41">
      <c r="A2942">
        <v>14700</v>
      </c>
      <c r="B2942">
        <v>10</v>
      </c>
      <c r="C2942">
        <v>5</v>
      </c>
      <c r="D2942">
        <v>0</v>
      </c>
      <c r="E2942">
        <v>2.61</v>
      </c>
      <c r="F2942">
        <v>2.17</v>
      </c>
      <c r="G2942">
        <v>3</v>
      </c>
      <c r="H2942">
        <v>3.03</v>
      </c>
      <c r="I2942">
        <v>2.54</v>
      </c>
      <c r="J2942">
        <v>3.36</v>
      </c>
      <c r="K2942">
        <v>2.64</v>
      </c>
      <c r="L2942">
        <v>2.0099999999999998</v>
      </c>
      <c r="M2942">
        <v>2.81</v>
      </c>
      <c r="N2942">
        <v>2.2629999999999999</v>
      </c>
      <c r="O2942">
        <v>2.5739999999999998</v>
      </c>
      <c r="P2942">
        <v>2.1086670000000001</v>
      </c>
      <c r="R2942" s="9">
        <f t="shared" si="817"/>
        <v>2.1798722707463245</v>
      </c>
      <c r="S2942">
        <f t="shared" si="818"/>
        <v>0.16479989626577601</v>
      </c>
      <c r="T2942">
        <f t="shared" si="835"/>
        <v>0.43012772925367537</v>
      </c>
      <c r="U2942">
        <f t="shared" si="819"/>
        <v>2.4944345177252072</v>
      </c>
      <c r="V2942">
        <f t="shared" si="820"/>
        <v>0.1767542845791395</v>
      </c>
      <c r="W2942">
        <f t="shared" si="821"/>
        <v>0.53556548227479261</v>
      </c>
      <c r="X2942">
        <f t="shared" si="822"/>
        <v>2.050388534964267</v>
      </c>
      <c r="Y2942">
        <f t="shared" si="823"/>
        <v>0.22333767614989891</v>
      </c>
      <c r="Z2942">
        <f t="shared" si="824"/>
        <v>0.58961146503573314</v>
      </c>
      <c r="AG2942" s="9">
        <f t="shared" si="830"/>
        <v>2.348119078623303</v>
      </c>
      <c r="AH2942">
        <f t="shared" si="825"/>
        <v>0.10033751776884936</v>
      </c>
      <c r="AI2942">
        <f t="shared" si="834"/>
        <v>0.26188092137669683</v>
      </c>
      <c r="AJ2942">
        <f t="shared" si="831"/>
        <v>2.6419211951440174</v>
      </c>
      <c r="AK2942">
        <f t="shared" si="826"/>
        <v>0.12807881348382261</v>
      </c>
      <c r="AL2942">
        <f t="shared" si="827"/>
        <v>0.38807880485598245</v>
      </c>
      <c r="AM2942">
        <f t="shared" si="832"/>
        <v>2.1820392497862717</v>
      </c>
      <c r="AN2942">
        <f t="shared" si="828"/>
        <v>0.17346998114156378</v>
      </c>
      <c r="AO2942">
        <f t="shared" si="829"/>
        <v>0.4579607502137284</v>
      </c>
    </row>
    <row r="2943" spans="1:41">
      <c r="A2943">
        <v>14705</v>
      </c>
      <c r="B2943">
        <v>10</v>
      </c>
      <c r="C2943">
        <v>5</v>
      </c>
      <c r="D2943">
        <v>5</v>
      </c>
      <c r="E2943">
        <v>2.29</v>
      </c>
      <c r="F2943">
        <v>2.61</v>
      </c>
      <c r="G2943">
        <v>2.17</v>
      </c>
      <c r="H2943">
        <v>2.64</v>
      </c>
      <c r="I2943">
        <v>3.03</v>
      </c>
      <c r="J2943">
        <v>2.54</v>
      </c>
      <c r="K2943">
        <v>2.25</v>
      </c>
      <c r="L2943">
        <v>2.64</v>
      </c>
      <c r="M2943">
        <v>2.0099999999999998</v>
      </c>
      <c r="N2943">
        <v>2.4159999999999999</v>
      </c>
      <c r="O2943">
        <v>2.7040000000000002</v>
      </c>
      <c r="P2943">
        <v>2.1923330000000001</v>
      </c>
      <c r="R2943" s="9">
        <f t="shared" si="817"/>
        <v>2.5894062309162686</v>
      </c>
      <c r="S2943">
        <f t="shared" si="818"/>
        <v>0.13074507900273738</v>
      </c>
      <c r="T2943">
        <f t="shared" si="835"/>
        <v>0.29940623091626861</v>
      </c>
      <c r="U2943">
        <f t="shared" si="819"/>
        <v>2.9486574973686674</v>
      </c>
      <c r="V2943">
        <f t="shared" si="820"/>
        <v>0.11691571870025277</v>
      </c>
      <c r="W2943">
        <f t="shared" si="821"/>
        <v>0.30865749736866732</v>
      </c>
      <c r="X2943">
        <f t="shared" si="822"/>
        <v>2.6151190405442435</v>
      </c>
      <c r="Y2943">
        <f t="shared" si="823"/>
        <v>0.16227512913077488</v>
      </c>
      <c r="Z2943">
        <f t="shared" si="824"/>
        <v>0.36511904054424349</v>
      </c>
      <c r="AG2943" s="9">
        <f t="shared" si="830"/>
        <v>2.5025560484777434</v>
      </c>
      <c r="AH2943">
        <f t="shared" si="825"/>
        <v>9.2819235143119364E-2</v>
      </c>
      <c r="AI2943">
        <f t="shared" si="834"/>
        <v>0.21255604847774334</v>
      </c>
      <c r="AJ2943">
        <f t="shared" si="831"/>
        <v>2.8658336541357743</v>
      </c>
      <c r="AK2943">
        <f t="shared" si="826"/>
        <v>8.5543050809005358E-2</v>
      </c>
      <c r="AL2943">
        <f t="shared" si="827"/>
        <v>0.22583365413577416</v>
      </c>
      <c r="AM2943">
        <f t="shared" si="832"/>
        <v>2.5112720759431402</v>
      </c>
      <c r="AN2943">
        <f t="shared" si="828"/>
        <v>0.11612092264139563</v>
      </c>
      <c r="AO2943">
        <f t="shared" si="829"/>
        <v>0.26127207594314017</v>
      </c>
    </row>
    <row r="2944" spans="1:41">
      <c r="A2944">
        <v>14710</v>
      </c>
      <c r="B2944">
        <v>10</v>
      </c>
      <c r="C2944">
        <v>5</v>
      </c>
      <c r="D2944">
        <v>10</v>
      </c>
      <c r="E2944">
        <v>3.32</v>
      </c>
      <c r="F2944">
        <v>2.29</v>
      </c>
      <c r="G2944">
        <v>2.61</v>
      </c>
      <c r="H2944">
        <v>3.67</v>
      </c>
      <c r="I2944">
        <v>2.64</v>
      </c>
      <c r="J2944">
        <v>3.03</v>
      </c>
      <c r="K2944">
        <v>3.12</v>
      </c>
      <c r="L2944">
        <v>2.25</v>
      </c>
      <c r="M2944">
        <v>2.64</v>
      </c>
      <c r="N2944">
        <v>2.8319999999999999</v>
      </c>
      <c r="O2944">
        <v>3.2806660000000001</v>
      </c>
      <c r="P2944">
        <v>2.571666</v>
      </c>
      <c r="R2944" s="9">
        <f t="shared" si="817"/>
        <v>2.3475351692957855</v>
      </c>
      <c r="S2944">
        <f t="shared" si="818"/>
        <v>0.29291109358560674</v>
      </c>
      <c r="T2944">
        <f t="shared" si="835"/>
        <v>0.9724648307042143</v>
      </c>
      <c r="U2944">
        <f t="shared" si="819"/>
        <v>2.6456829389265342</v>
      </c>
      <c r="V2944">
        <f t="shared" si="820"/>
        <v>0.279105466232552</v>
      </c>
      <c r="W2944">
        <f t="shared" si="821"/>
        <v>1.0243170610734658</v>
      </c>
      <c r="X2944">
        <f t="shared" si="822"/>
        <v>2.3068894550773207</v>
      </c>
      <c r="Y2944">
        <f t="shared" si="823"/>
        <v>0.26061235414188444</v>
      </c>
      <c r="Z2944">
        <f t="shared" si="824"/>
        <v>0.81311054492267942</v>
      </c>
      <c r="AG2944" s="9">
        <f t="shared" si="830"/>
        <v>2.4042131437581129</v>
      </c>
      <c r="AH2944">
        <f t="shared" si="825"/>
        <v>0.27583941453068883</v>
      </c>
      <c r="AI2944">
        <f t="shared" si="834"/>
        <v>0.91578685624188694</v>
      </c>
      <c r="AJ2944">
        <f t="shared" si="831"/>
        <v>2.7055687709775045</v>
      </c>
      <c r="AK2944">
        <f t="shared" si="826"/>
        <v>0.26278780082356823</v>
      </c>
      <c r="AL2944">
        <f t="shared" si="827"/>
        <v>0.96443122902249545</v>
      </c>
      <c r="AM2944">
        <f t="shared" si="832"/>
        <v>2.3637289357486213</v>
      </c>
      <c r="AN2944">
        <f t="shared" si="828"/>
        <v>0.24239457187544192</v>
      </c>
      <c r="AO2944">
        <f t="shared" si="829"/>
        <v>0.7562710642513788</v>
      </c>
    </row>
    <row r="2945" spans="1:41">
      <c r="A2945">
        <v>14715</v>
      </c>
      <c r="B2945">
        <v>10</v>
      </c>
      <c r="C2945">
        <v>5</v>
      </c>
      <c r="D2945">
        <v>15</v>
      </c>
      <c r="E2945">
        <v>3.81</v>
      </c>
      <c r="F2945">
        <v>3.32</v>
      </c>
      <c r="G2945">
        <v>2.29</v>
      </c>
      <c r="H2945">
        <v>4.32</v>
      </c>
      <c r="I2945">
        <v>3.67</v>
      </c>
      <c r="J2945">
        <v>2.64</v>
      </c>
      <c r="K2945">
        <v>3.55</v>
      </c>
      <c r="L2945">
        <v>3.12</v>
      </c>
      <c r="M2945">
        <v>2.25</v>
      </c>
      <c r="N2945">
        <v>3.1789999999999998</v>
      </c>
      <c r="O2945">
        <v>3.689333</v>
      </c>
      <c r="P2945">
        <v>3.0973329999999999</v>
      </c>
      <c r="R2945" s="9">
        <f t="shared" si="817"/>
        <v>3.3050323637071854</v>
      </c>
      <c r="S2945">
        <f t="shared" si="818"/>
        <v>0.13253743734719542</v>
      </c>
      <c r="T2945">
        <f t="shared" si="835"/>
        <v>0.5049676362928146</v>
      </c>
      <c r="U2945">
        <f t="shared" si="819"/>
        <v>3.6227690554706937</v>
      </c>
      <c r="V2945">
        <f t="shared" si="820"/>
        <v>0.16139605197437651</v>
      </c>
      <c r="W2945">
        <f t="shared" si="821"/>
        <v>0.69723094452930656</v>
      </c>
      <c r="X2945">
        <f t="shared" si="822"/>
        <v>3.1495177873468387</v>
      </c>
      <c r="Y2945">
        <f t="shared" si="823"/>
        <v>0.11281189088821439</v>
      </c>
      <c r="Z2945">
        <f t="shared" si="824"/>
        <v>0.40048221265316108</v>
      </c>
      <c r="AG2945" s="9">
        <f t="shared" si="830"/>
        <v>3.0966581500162254</v>
      </c>
      <c r="AH2945">
        <f t="shared" si="825"/>
        <v>0.18722883201673876</v>
      </c>
      <c r="AI2945">
        <f t="shared" si="834"/>
        <v>0.7133418499837747</v>
      </c>
      <c r="AJ2945">
        <f t="shared" si="831"/>
        <v>3.4371780075332445</v>
      </c>
      <c r="AK2945">
        <f t="shared" si="826"/>
        <v>0.20435694270063789</v>
      </c>
      <c r="AL2945">
        <f t="shared" si="827"/>
        <v>0.88282199246675574</v>
      </c>
      <c r="AM2945">
        <f t="shared" si="832"/>
        <v>2.9911083142075299</v>
      </c>
      <c r="AN2945">
        <f t="shared" si="828"/>
        <v>0.15743427768801971</v>
      </c>
      <c r="AO2945">
        <f t="shared" si="829"/>
        <v>0.55889168579246995</v>
      </c>
    </row>
    <row r="2946" spans="1:41">
      <c r="A2946">
        <v>14720</v>
      </c>
      <c r="B2946">
        <v>10</v>
      </c>
      <c r="C2946">
        <v>5</v>
      </c>
      <c r="D2946">
        <v>20</v>
      </c>
      <c r="E2946">
        <v>3.52</v>
      </c>
      <c r="F2946">
        <v>3.81</v>
      </c>
      <c r="G2946">
        <v>3.32</v>
      </c>
      <c r="H2946">
        <v>3.79</v>
      </c>
      <c r="I2946">
        <v>4.32</v>
      </c>
      <c r="J2946">
        <v>3.67</v>
      </c>
      <c r="K2946">
        <v>3.45</v>
      </c>
      <c r="L2946">
        <v>3.55</v>
      </c>
      <c r="M2946">
        <v>3.12</v>
      </c>
      <c r="N2946">
        <v>3.3936660000000001</v>
      </c>
      <c r="O2946">
        <v>3.7993329999999998</v>
      </c>
      <c r="P2946">
        <v>3.1166670000000001</v>
      </c>
      <c r="R2946" s="9">
        <f t="shared" si="817"/>
        <v>3.7658047100118246</v>
      </c>
      <c r="S2946">
        <f t="shared" si="818"/>
        <v>6.9830883526086532E-2</v>
      </c>
      <c r="T2946">
        <f t="shared" si="835"/>
        <v>0.24580471001182458</v>
      </c>
      <c r="U2946">
        <f t="shared" si="819"/>
        <v>4.2099823840831174</v>
      </c>
      <c r="V2946">
        <f t="shared" si="820"/>
        <v>0.11081329395332913</v>
      </c>
      <c r="W2946">
        <f t="shared" si="821"/>
        <v>0.41998238408311739</v>
      </c>
      <c r="X2946">
        <f t="shared" si="822"/>
        <v>3.54873686912818</v>
      </c>
      <c r="Y2946">
        <f t="shared" si="823"/>
        <v>2.8619382355994146E-2</v>
      </c>
      <c r="Z2946">
        <f t="shared" si="824"/>
        <v>9.8736869128179805E-2</v>
      </c>
      <c r="AG2946" s="9">
        <f t="shared" si="830"/>
        <v>3.672325400450426</v>
      </c>
      <c r="AH2946">
        <f t="shared" si="825"/>
        <v>4.3274261491598291E-2</v>
      </c>
      <c r="AI2946">
        <f t="shared" si="834"/>
        <v>0.15232540045042597</v>
      </c>
      <c r="AJ2946">
        <f t="shared" si="831"/>
        <v>4.1040174756338654</v>
      </c>
      <c r="AK2946">
        <f t="shared" si="826"/>
        <v>8.2854215206824636E-2</v>
      </c>
      <c r="AL2946">
        <f t="shared" si="827"/>
        <v>0.31401747563386539</v>
      </c>
      <c r="AM2946">
        <f t="shared" si="832"/>
        <v>3.4721307963889485</v>
      </c>
      <c r="AN2946">
        <f t="shared" si="828"/>
        <v>6.4147235909995147E-3</v>
      </c>
      <c r="AO2946">
        <f t="shared" si="829"/>
        <v>2.2130796388948326E-2</v>
      </c>
    </row>
    <row r="2947" spans="1:41">
      <c r="A2947">
        <v>14725</v>
      </c>
      <c r="B2947">
        <v>10</v>
      </c>
      <c r="C2947">
        <v>5</v>
      </c>
      <c r="D2947">
        <v>25</v>
      </c>
      <c r="E2947">
        <v>3.62</v>
      </c>
      <c r="F2947">
        <v>3.52</v>
      </c>
      <c r="G2947">
        <v>3.81</v>
      </c>
      <c r="H2947">
        <v>4.09</v>
      </c>
      <c r="I2947">
        <v>3.79</v>
      </c>
      <c r="J2947">
        <v>4.32</v>
      </c>
      <c r="K2947">
        <v>3.52</v>
      </c>
      <c r="L2947">
        <v>3.45</v>
      </c>
      <c r="M2947">
        <v>3.55</v>
      </c>
      <c r="N2947">
        <v>3.5746669999999998</v>
      </c>
      <c r="O2947">
        <v>3.9956670000000001</v>
      </c>
      <c r="P2947">
        <v>3.3286669999999998</v>
      </c>
      <c r="R2947" s="9">
        <f t="shared" ref="R2947:R3010" si="836">(F2947*$AC$2+N2947*$AC$3)/($AC$2+$AC$3)</f>
        <v>3.5258030905902085</v>
      </c>
      <c r="S2947">
        <f t="shared" ref="S2947:S3010" si="837">ABS(E2947-R2947)/E2947</f>
        <v>2.6021245693312607E-2</v>
      </c>
      <c r="T2947">
        <f t="shared" si="835"/>
        <v>9.419690940979164E-2</v>
      </c>
      <c r="U2947">
        <f t="shared" ref="U2947:U3010" si="838">(I2947*$AC$4+O2947*$AC$5+R2947*$AC$6)/($AC$4+$AC$5+$AC$6)</f>
        <v>3.7691561612746067</v>
      </c>
      <c r="V2947">
        <f t="shared" ref="V2947:V3010" si="839">ABS(H2947-U2947)/H2947</f>
        <v>7.8445926338726935E-2</v>
      </c>
      <c r="W2947">
        <f t="shared" ref="W2947:W3010" si="840">ABS(H2947-U2947)</f>
        <v>0.32084383872539313</v>
      </c>
      <c r="X2947">
        <f t="shared" ref="X2947:X3010" si="841">(L2947*$AC$7+P2947*$AC$8+U2947*$AC$9)/($AC$7+$AC$8+$AC$9)</f>
        <v>3.4581352966733179</v>
      </c>
      <c r="Y2947">
        <f t="shared" ref="Y2947:Y3010" si="842">ABS(K2947-X2947)/K2947</f>
        <v>1.7575199808716521E-2</v>
      </c>
      <c r="Z2947">
        <f t="shared" ref="Z2947:Z3010" si="843">ABS(K2947-X2947)</f>
        <v>6.1864703326682147E-2</v>
      </c>
      <c r="AG2947" s="9">
        <f t="shared" si="830"/>
        <v>3.5842294108970654</v>
      </c>
      <c r="AH2947">
        <f t="shared" ref="AH2947:AH3010" si="844">ABS(E2947-AG2947)/E2947</f>
        <v>9.8813782052305892E-3</v>
      </c>
      <c r="AI2947">
        <f t="shared" si="834"/>
        <v>3.5770589102934736E-2</v>
      </c>
      <c r="AJ2947">
        <f t="shared" si="831"/>
        <v>3.855680554864926</v>
      </c>
      <c r="AK2947">
        <f t="shared" ref="AK2947:AK3010" si="845">ABS(H2947-AJ2947)/H2947</f>
        <v>5.7290817881436154E-2</v>
      </c>
      <c r="AL2947">
        <f t="shared" ref="AL2947:AL3010" si="846">ABS(H2947-AJ2947)</f>
        <v>0.23431944513507386</v>
      </c>
      <c r="AM2947">
        <f t="shared" si="832"/>
        <v>3.4772798138631082</v>
      </c>
      <c r="AN2947">
        <f t="shared" ref="AN2947:AN3010" si="847">ABS(K2947-AM2947)/K2947</f>
        <v>1.2136416516162435E-2</v>
      </c>
      <c r="AO2947">
        <f t="shared" ref="AO2947:AO3010" si="848">ABS(K2947-AM2947)</f>
        <v>4.2720186136891769E-2</v>
      </c>
    </row>
    <row r="2948" spans="1:41">
      <c r="A2948">
        <v>14730</v>
      </c>
      <c r="B2948">
        <v>10</v>
      </c>
      <c r="C2948">
        <v>5</v>
      </c>
      <c r="D2948">
        <v>30</v>
      </c>
      <c r="E2948">
        <v>4.76</v>
      </c>
      <c r="F2948">
        <v>3.62</v>
      </c>
      <c r="G2948">
        <v>3.52</v>
      </c>
      <c r="H2948">
        <v>5.05</v>
      </c>
      <c r="I2948">
        <v>4.09</v>
      </c>
      <c r="J2948">
        <v>3.79</v>
      </c>
      <c r="K2948">
        <v>4.37</v>
      </c>
      <c r="L2948">
        <v>3.52</v>
      </c>
      <c r="M2948">
        <v>3.45</v>
      </c>
      <c r="N2948">
        <v>3.7946659999999999</v>
      </c>
      <c r="O2948">
        <v>4.4239990000000002</v>
      </c>
      <c r="P2948">
        <v>3.4620000000000002</v>
      </c>
      <c r="R2948" s="9">
        <f t="shared" si="836"/>
        <v>3.6385413983029844</v>
      </c>
      <c r="S2948">
        <f t="shared" si="837"/>
        <v>0.23560054657500323</v>
      </c>
      <c r="T2948">
        <f t="shared" si="835"/>
        <v>1.1214586016970154</v>
      </c>
      <c r="U2948">
        <f t="shared" si="838"/>
        <v>4.0531675023582832</v>
      </c>
      <c r="V2948">
        <f t="shared" si="839"/>
        <v>0.19739257379043895</v>
      </c>
      <c r="W2948">
        <f t="shared" si="840"/>
        <v>0.99683249764171666</v>
      </c>
      <c r="X2948">
        <f t="shared" si="841"/>
        <v>3.5479354298531756</v>
      </c>
      <c r="Y2948">
        <f t="shared" si="842"/>
        <v>0.18811546227616122</v>
      </c>
      <c r="Z2948">
        <f t="shared" si="843"/>
        <v>0.82206457014682455</v>
      </c>
      <c r="AG2948" s="9">
        <f t="shared" si="830"/>
        <v>3.6152637326896913</v>
      </c>
      <c r="AH2948">
        <f t="shared" si="844"/>
        <v>0.24049081246014886</v>
      </c>
      <c r="AI2948">
        <f t="shared" si="834"/>
        <v>1.1447362673103085</v>
      </c>
      <c r="AJ2948">
        <f t="shared" si="831"/>
        <v>4.0003253917951831</v>
      </c>
      <c r="AK2948">
        <f t="shared" si="845"/>
        <v>0.20785635806035976</v>
      </c>
      <c r="AL2948">
        <f t="shared" si="846"/>
        <v>1.0496746082048167</v>
      </c>
      <c r="AM2948">
        <f t="shared" si="832"/>
        <v>3.5282713208167724</v>
      </c>
      <c r="AN2948">
        <f t="shared" si="847"/>
        <v>0.19261525839433127</v>
      </c>
      <c r="AO2948">
        <f t="shared" si="848"/>
        <v>0.84172867918322769</v>
      </c>
    </row>
    <row r="2949" spans="1:41">
      <c r="A2949">
        <v>14735</v>
      </c>
      <c r="B2949">
        <v>10</v>
      </c>
      <c r="C2949">
        <v>5</v>
      </c>
      <c r="D2949">
        <v>35</v>
      </c>
      <c r="E2949">
        <v>4.47</v>
      </c>
      <c r="F2949">
        <v>4.76</v>
      </c>
      <c r="G2949">
        <v>3.62</v>
      </c>
      <c r="H2949">
        <v>5.23</v>
      </c>
      <c r="I2949">
        <v>5.05</v>
      </c>
      <c r="J2949">
        <v>4.09</v>
      </c>
      <c r="K2949">
        <v>4.12</v>
      </c>
      <c r="L2949">
        <v>4.37</v>
      </c>
      <c r="M2949">
        <v>3.52</v>
      </c>
      <c r="N2949">
        <v>4.2096669999999996</v>
      </c>
      <c r="O2949">
        <v>4.7770000000000001</v>
      </c>
      <c r="P2949">
        <v>3.8433329999999999</v>
      </c>
      <c r="R2949" s="9">
        <f t="shared" si="836"/>
        <v>4.7015802540146545</v>
      </c>
      <c r="S2949">
        <f t="shared" si="837"/>
        <v>5.1807663090526798E-2</v>
      </c>
      <c r="T2949">
        <f t="shared" si="835"/>
        <v>0.23158025401465476</v>
      </c>
      <c r="U2949">
        <f t="shared" si="838"/>
        <v>4.9846162602972788</v>
      </c>
      <c r="V2949">
        <f t="shared" si="839"/>
        <v>4.6918497075090181E-2</v>
      </c>
      <c r="W2949">
        <f t="shared" si="840"/>
        <v>0.24538373970272165</v>
      </c>
      <c r="X2949">
        <f t="shared" si="841"/>
        <v>4.3566174431743487</v>
      </c>
      <c r="Y2949">
        <f t="shared" si="842"/>
        <v>5.743141824620112E-2</v>
      </c>
      <c r="Z2949">
        <f t="shared" si="843"/>
        <v>0.23661744317434863</v>
      </c>
      <c r="AG2949" s="9">
        <f t="shared" ref="AG2949:AG3012" si="849">(F2949*$AR$2+N2949*$AR$3+G2949*$AR$4)/($AR$2+$AR$3+$AR$4)</f>
        <v>4.4773309495639282</v>
      </c>
      <c r="AH2949">
        <f t="shared" si="844"/>
        <v>1.64003345949182E-3</v>
      </c>
      <c r="AI2949">
        <f t="shared" si="834"/>
        <v>7.330949563928435E-3</v>
      </c>
      <c r="AJ2949">
        <f t="shared" ref="AJ2949:AJ3012" si="850">(I2949*$AR$5+O2949*$AR$6+AG2949*$AR$7+J2949*$AR$8)/($AR$5+$AR$6+$AR$7+$AR$8)</f>
        <v>4.8109717113741342</v>
      </c>
      <c r="AK2949">
        <f t="shared" si="845"/>
        <v>8.0120131668425673E-2</v>
      </c>
      <c r="AL2949">
        <f t="shared" si="846"/>
        <v>0.41902828862586627</v>
      </c>
      <c r="AM2949">
        <f t="shared" ref="AM2949:AM3012" si="851">(L2949*$AR$9+P2949*$AR$10+AJ2949*$AR$11+M2949*$AR$12)/($AR$9+$AR$10+$AR$11+$AR$12)</f>
        <v>4.2095900120024465</v>
      </c>
      <c r="AN2949">
        <f t="shared" si="847"/>
        <v>2.1745148544283114E-2</v>
      </c>
      <c r="AO2949">
        <f t="shared" si="848"/>
        <v>8.9590012002446429E-2</v>
      </c>
    </row>
    <row r="2950" spans="1:41">
      <c r="A2950">
        <v>14740</v>
      </c>
      <c r="B2950">
        <v>10</v>
      </c>
      <c r="C2950">
        <v>5</v>
      </c>
      <c r="D2950">
        <v>40</v>
      </c>
      <c r="E2950">
        <v>4.53</v>
      </c>
      <c r="F2950">
        <v>4.47</v>
      </c>
      <c r="G2950">
        <v>4.76</v>
      </c>
      <c r="H2950">
        <v>4.96</v>
      </c>
      <c r="I2950">
        <v>5.23</v>
      </c>
      <c r="J2950">
        <v>5.05</v>
      </c>
      <c r="K2950">
        <v>4.25</v>
      </c>
      <c r="L2950">
        <v>4.12</v>
      </c>
      <c r="M2950">
        <v>4.37</v>
      </c>
      <c r="N2950">
        <v>4.6769999999999996</v>
      </c>
      <c r="O2950">
        <v>5.3170000000000002</v>
      </c>
      <c r="P2950">
        <v>4.2946660000000003</v>
      </c>
      <c r="R2950" s="9">
        <f t="shared" si="836"/>
        <v>4.4919737639192387</v>
      </c>
      <c r="S2950">
        <f t="shared" si="837"/>
        <v>8.3943126006096012E-3</v>
      </c>
      <c r="T2950">
        <f t="shared" si="835"/>
        <v>3.80262360807615E-2</v>
      </c>
      <c r="U2950">
        <f t="shared" si="838"/>
        <v>5.1378267298272018</v>
      </c>
      <c r="V2950">
        <f t="shared" si="839"/>
        <v>3.5852163271613273E-2</v>
      </c>
      <c r="W2950">
        <f t="shared" si="840"/>
        <v>0.17782672982720182</v>
      </c>
      <c r="X2950">
        <f t="shared" si="841"/>
        <v>4.201622903577654</v>
      </c>
      <c r="Y2950">
        <f t="shared" si="842"/>
        <v>1.1382846217022588E-2</v>
      </c>
      <c r="Z2950">
        <f t="shared" si="843"/>
        <v>4.8377096422346E-2</v>
      </c>
      <c r="AG2950" s="9">
        <f t="shared" si="849"/>
        <v>4.5479356837703593</v>
      </c>
      <c r="AH2950">
        <f t="shared" si="844"/>
        <v>3.9593120905869828E-3</v>
      </c>
      <c r="AI2950">
        <f t="shared" si="834"/>
        <v>1.7935683770359034E-2</v>
      </c>
      <c r="AJ2950">
        <f t="shared" si="850"/>
        <v>5.1167190456709228</v>
      </c>
      <c r="AK2950">
        <f t="shared" si="845"/>
        <v>3.1596581788492513E-2</v>
      </c>
      <c r="AL2950">
        <f t="shared" si="846"/>
        <v>0.15671904567092287</v>
      </c>
      <c r="AM2950">
        <f t="shared" si="851"/>
        <v>4.2263178945377868</v>
      </c>
      <c r="AN2950">
        <f t="shared" si="847"/>
        <v>5.5722601087560388E-3</v>
      </c>
      <c r="AO2950">
        <f t="shared" si="848"/>
        <v>2.3682105462213165E-2</v>
      </c>
    </row>
    <row r="2951" spans="1:41">
      <c r="A2951">
        <v>14745</v>
      </c>
      <c r="B2951">
        <v>10</v>
      </c>
      <c r="C2951">
        <v>5</v>
      </c>
      <c r="D2951">
        <v>45</v>
      </c>
      <c r="E2951">
        <v>5.36</v>
      </c>
      <c r="F2951">
        <v>4.53</v>
      </c>
      <c r="G2951">
        <v>4.47</v>
      </c>
      <c r="H2951">
        <v>5.97</v>
      </c>
      <c r="I2951">
        <v>4.96</v>
      </c>
      <c r="J2951">
        <v>5.23</v>
      </c>
      <c r="K2951">
        <v>4.16</v>
      </c>
      <c r="L2951">
        <v>4.25</v>
      </c>
      <c r="M2951">
        <v>4.12</v>
      </c>
      <c r="N2951">
        <v>5.103999</v>
      </c>
      <c r="O2951">
        <v>5.68</v>
      </c>
      <c r="P2951">
        <v>4.4180000000000001</v>
      </c>
      <c r="R2951" s="9">
        <f t="shared" si="836"/>
        <v>4.5909319735066632</v>
      </c>
      <c r="S2951">
        <f t="shared" si="837"/>
        <v>0.14348284076368228</v>
      </c>
      <c r="T2951">
        <f t="shared" si="835"/>
        <v>0.76906802649333716</v>
      </c>
      <c r="U2951">
        <f t="shared" si="838"/>
        <v>4.9610111426096299</v>
      </c>
      <c r="V2951">
        <f t="shared" si="839"/>
        <v>0.16900985885935843</v>
      </c>
      <c r="W2951">
        <f t="shared" si="840"/>
        <v>1.0089888573903698</v>
      </c>
      <c r="X2951">
        <f t="shared" si="841"/>
        <v>4.3115773878496002</v>
      </c>
      <c r="Y2951">
        <f t="shared" si="842"/>
        <v>3.6436872079230784E-2</v>
      </c>
      <c r="Z2951">
        <f t="shared" si="843"/>
        <v>0.15157738784960006</v>
      </c>
      <c r="AG2951" s="9">
        <f t="shared" si="849"/>
        <v>4.5693747981296076</v>
      </c>
      <c r="AH2951">
        <f t="shared" si="844"/>
        <v>0.14750470184149117</v>
      </c>
      <c r="AI2951">
        <f t="shared" si="834"/>
        <v>0.79062520187039276</v>
      </c>
      <c r="AJ2951">
        <f t="shared" si="850"/>
        <v>4.9912084227791924</v>
      </c>
      <c r="AK2951">
        <f t="shared" si="845"/>
        <v>0.16395168797668466</v>
      </c>
      <c r="AL2951">
        <f t="shared" si="846"/>
        <v>0.97879157722080734</v>
      </c>
      <c r="AM2951">
        <f t="shared" si="851"/>
        <v>4.2801605349305234</v>
      </c>
      <c r="AN2951">
        <f t="shared" si="847"/>
        <v>2.8884743973683475E-2</v>
      </c>
      <c r="AO2951">
        <f t="shared" si="848"/>
        <v>0.12016053493052326</v>
      </c>
    </row>
    <row r="2952" spans="1:41">
      <c r="A2952">
        <v>14750</v>
      </c>
      <c r="B2952">
        <v>10</v>
      </c>
      <c r="C2952">
        <v>5</v>
      </c>
      <c r="D2952">
        <v>50</v>
      </c>
      <c r="E2952">
        <v>5.37</v>
      </c>
      <c r="F2952">
        <v>5.36</v>
      </c>
      <c r="G2952">
        <v>4.53</v>
      </c>
      <c r="H2952">
        <v>5.9</v>
      </c>
      <c r="I2952">
        <v>5.97</v>
      </c>
      <c r="J2952">
        <v>4.96</v>
      </c>
      <c r="K2952">
        <v>4.66</v>
      </c>
      <c r="L2952">
        <v>4.16</v>
      </c>
      <c r="M2952">
        <v>4.25</v>
      </c>
      <c r="N2952">
        <v>5.1989999999999998</v>
      </c>
      <c r="O2952">
        <v>5.7066670000000004</v>
      </c>
      <c r="P2952">
        <v>4.5283329999999999</v>
      </c>
      <c r="R2952" s="9">
        <f t="shared" si="836"/>
        <v>5.3429092947294814</v>
      </c>
      <c r="S2952">
        <f t="shared" si="837"/>
        <v>5.0448240727222924E-3</v>
      </c>
      <c r="T2952">
        <f t="shared" si="835"/>
        <v>2.7090705270518711E-2</v>
      </c>
      <c r="U2952">
        <f t="shared" si="838"/>
        <v>5.8681983354192626</v>
      </c>
      <c r="V2952">
        <f t="shared" si="839"/>
        <v>5.3901126408030069E-3</v>
      </c>
      <c r="W2952">
        <f t="shared" si="840"/>
        <v>3.1801664580737743E-2</v>
      </c>
      <c r="X2952">
        <f t="shared" si="841"/>
        <v>4.3044409249189588</v>
      </c>
      <c r="Y2952">
        <f t="shared" si="842"/>
        <v>7.6300230704086119E-2</v>
      </c>
      <c r="Z2952">
        <f t="shared" si="843"/>
        <v>0.35555907508104134</v>
      </c>
      <c r="AG2952" s="9">
        <f t="shared" si="849"/>
        <v>5.1757625717388382</v>
      </c>
      <c r="AH2952">
        <f t="shared" si="844"/>
        <v>3.6170843251613009E-2</v>
      </c>
      <c r="AI2952">
        <f t="shared" si="834"/>
        <v>0.19423742826116186</v>
      </c>
      <c r="AJ2952">
        <f t="shared" si="850"/>
        <v>5.6943871980917153</v>
      </c>
      <c r="AK2952">
        <f t="shared" si="845"/>
        <v>3.4849627442082205E-2</v>
      </c>
      <c r="AL2952">
        <f t="shared" si="846"/>
        <v>0.20561280190828501</v>
      </c>
      <c r="AM2952">
        <f t="shared" si="851"/>
        <v>4.2832392097422849</v>
      </c>
      <c r="AN2952">
        <f t="shared" si="847"/>
        <v>8.0849954990926023E-2</v>
      </c>
      <c r="AO2952">
        <f t="shared" si="848"/>
        <v>0.37676079025771525</v>
      </c>
    </row>
    <row r="2953" spans="1:41">
      <c r="A2953">
        <v>14755</v>
      </c>
      <c r="B2953">
        <v>10</v>
      </c>
      <c r="C2953">
        <v>5</v>
      </c>
      <c r="D2953">
        <v>55</v>
      </c>
      <c r="E2953">
        <v>5.73</v>
      </c>
      <c r="F2953">
        <v>5.37</v>
      </c>
      <c r="G2953">
        <v>5.36</v>
      </c>
      <c r="H2953">
        <v>6.45</v>
      </c>
      <c r="I2953">
        <v>5.9</v>
      </c>
      <c r="J2953">
        <v>5.97</v>
      </c>
      <c r="K2953">
        <v>5.49</v>
      </c>
      <c r="L2953">
        <v>4.66</v>
      </c>
      <c r="M2953">
        <v>4.16</v>
      </c>
      <c r="N2953">
        <v>5.6766670000000001</v>
      </c>
      <c r="O2953">
        <v>6.3576670000000002</v>
      </c>
      <c r="P2953">
        <v>5.3296669999999997</v>
      </c>
      <c r="R2953" s="9">
        <f t="shared" si="836"/>
        <v>5.4025537597092823</v>
      </c>
      <c r="S2953">
        <f t="shared" si="837"/>
        <v>5.7145940713912408E-2</v>
      </c>
      <c r="T2953">
        <f t="shared" si="835"/>
        <v>0.32744624029071812</v>
      </c>
      <c r="U2953">
        <f t="shared" si="838"/>
        <v>5.8656576320457292</v>
      </c>
      <c r="V2953">
        <f t="shared" si="839"/>
        <v>9.0595715961902468E-2</v>
      </c>
      <c r="W2953">
        <f t="shared" si="840"/>
        <v>0.58434236795427097</v>
      </c>
      <c r="X2953">
        <f t="shared" si="841"/>
        <v>4.8025647791154498</v>
      </c>
      <c r="Y2953">
        <f t="shared" si="842"/>
        <v>0.12521588722851557</v>
      </c>
      <c r="Z2953">
        <f t="shared" si="843"/>
        <v>0.68743522088455045</v>
      </c>
      <c r="AG2953" s="9">
        <f t="shared" si="849"/>
        <v>5.3955473903661577</v>
      </c>
      <c r="AH2953">
        <f t="shared" si="844"/>
        <v>5.836869278077534E-2</v>
      </c>
      <c r="AI2953">
        <f t="shared" si="834"/>
        <v>0.33445260963384271</v>
      </c>
      <c r="AJ2953">
        <f t="shared" si="850"/>
        <v>5.8701865124791945</v>
      </c>
      <c r="AK2953">
        <f t="shared" si="845"/>
        <v>8.9893563956714051E-2</v>
      </c>
      <c r="AL2953">
        <f t="shared" si="846"/>
        <v>0.57981348752080564</v>
      </c>
      <c r="AM2953">
        <f t="shared" si="851"/>
        <v>4.6941357337330096</v>
      </c>
      <c r="AN2953">
        <f t="shared" si="847"/>
        <v>0.1449661687189418</v>
      </c>
      <c r="AO2953">
        <f t="shared" si="848"/>
        <v>0.79586426626699058</v>
      </c>
    </row>
    <row r="2954" spans="1:41">
      <c r="A2954">
        <v>14760</v>
      </c>
      <c r="B2954">
        <v>10</v>
      </c>
      <c r="C2954">
        <v>6</v>
      </c>
      <c r="D2954">
        <v>0</v>
      </c>
      <c r="E2954">
        <v>4.91</v>
      </c>
      <c r="F2954">
        <v>5.73</v>
      </c>
      <c r="G2954">
        <v>5.37</v>
      </c>
      <c r="H2954">
        <v>2.6</v>
      </c>
      <c r="I2954">
        <v>6.45</v>
      </c>
      <c r="J2954">
        <v>5.9</v>
      </c>
      <c r="K2954">
        <v>4.99</v>
      </c>
      <c r="L2954">
        <v>5.49</v>
      </c>
      <c r="M2954">
        <v>4.66</v>
      </c>
      <c r="N2954">
        <v>5.915</v>
      </c>
      <c r="O2954">
        <v>6.3336670000000002</v>
      </c>
      <c r="P2954">
        <v>5.5866670000000003</v>
      </c>
      <c r="R2954" s="9">
        <f t="shared" si="836"/>
        <v>5.7496383880437643</v>
      </c>
      <c r="S2954">
        <f t="shared" si="837"/>
        <v>0.17100578167897434</v>
      </c>
      <c r="T2954">
        <f t="shared" si="835"/>
        <v>0.83963838804376412</v>
      </c>
      <c r="U2954">
        <f t="shared" si="838"/>
        <v>6.3486816887416877</v>
      </c>
      <c r="V2954">
        <f t="shared" si="839"/>
        <v>1.4418006495160336</v>
      </c>
      <c r="W2954">
        <f t="shared" si="840"/>
        <v>3.7486816887416876</v>
      </c>
      <c r="X2954">
        <f t="shared" si="841"/>
        <v>5.5538352335369447</v>
      </c>
      <c r="Y2954">
        <f t="shared" si="842"/>
        <v>0.11299303277293476</v>
      </c>
      <c r="Z2954">
        <f t="shared" si="843"/>
        <v>0.56383523353694454</v>
      </c>
      <c r="AG2954" s="9">
        <f t="shared" si="849"/>
        <v>5.6730184246646074</v>
      </c>
      <c r="AH2954">
        <f t="shared" si="844"/>
        <v>0.15540090115368782</v>
      </c>
      <c r="AI2954">
        <f t="shared" si="834"/>
        <v>0.76301842466460723</v>
      </c>
      <c r="AJ2954">
        <f t="shared" si="850"/>
        <v>6.2556316550482673</v>
      </c>
      <c r="AK2954">
        <f t="shared" si="845"/>
        <v>1.4060121750185643</v>
      </c>
      <c r="AL2954">
        <f t="shared" si="846"/>
        <v>3.6556316550482673</v>
      </c>
      <c r="AM2954">
        <f t="shared" si="851"/>
        <v>5.4003356134413174</v>
      </c>
      <c r="AN2954">
        <f t="shared" si="847"/>
        <v>8.22315858599834E-2</v>
      </c>
      <c r="AO2954">
        <f t="shared" si="848"/>
        <v>0.41033561344131719</v>
      </c>
    </row>
    <row r="2955" spans="1:41">
      <c r="A2955">
        <v>14765</v>
      </c>
      <c r="B2955">
        <v>10</v>
      </c>
      <c r="C2955">
        <v>6</v>
      </c>
      <c r="D2955">
        <v>5</v>
      </c>
      <c r="E2955">
        <v>4.71</v>
      </c>
      <c r="F2955">
        <v>4.91</v>
      </c>
      <c r="G2955">
        <v>5.73</v>
      </c>
      <c r="H2955">
        <v>5.21</v>
      </c>
      <c r="I2955">
        <v>2.6</v>
      </c>
      <c r="J2955">
        <v>6.45</v>
      </c>
      <c r="K2955">
        <v>4.2699999999999996</v>
      </c>
      <c r="L2955">
        <v>4.99</v>
      </c>
      <c r="M2955">
        <v>5.49</v>
      </c>
      <c r="N2955">
        <v>6.2763330000000002</v>
      </c>
      <c r="O2955">
        <v>6.9829990000000004</v>
      </c>
      <c r="P2955">
        <v>5.842333</v>
      </c>
      <c r="R2955" s="9">
        <f t="shared" si="836"/>
        <v>5.0550409602756785</v>
      </c>
      <c r="S2955">
        <f t="shared" si="837"/>
        <v>7.3257104092500747E-2</v>
      </c>
      <c r="T2955">
        <f t="shared" si="835"/>
        <v>0.34504096027567854</v>
      </c>
      <c r="U2955">
        <f t="shared" si="838"/>
        <v>3.2319561679920472</v>
      </c>
      <c r="V2955">
        <f t="shared" si="839"/>
        <v>0.37966292360997173</v>
      </c>
      <c r="W2955">
        <f t="shared" si="840"/>
        <v>1.9780438320079528</v>
      </c>
      <c r="X2955">
        <f t="shared" si="841"/>
        <v>4.9634273933027728</v>
      </c>
      <c r="Y2955">
        <f t="shared" si="842"/>
        <v>0.16239517407559095</v>
      </c>
      <c r="Z2955">
        <f t="shared" si="843"/>
        <v>0.69342739330277325</v>
      </c>
      <c r="AG2955" s="9">
        <f t="shared" si="849"/>
        <v>5.2006429479752141</v>
      </c>
      <c r="AH2955">
        <f t="shared" si="844"/>
        <v>0.10417047727711552</v>
      </c>
      <c r="AI2955">
        <f t="shared" si="834"/>
        <v>0.49064294797521413</v>
      </c>
      <c r="AJ2955">
        <f t="shared" si="850"/>
        <v>3.7903787845903159</v>
      </c>
      <c r="AK2955">
        <f t="shared" si="845"/>
        <v>0.27248007973314475</v>
      </c>
      <c r="AL2955">
        <f t="shared" si="846"/>
        <v>1.4196212154096841</v>
      </c>
      <c r="AM2955">
        <f t="shared" si="851"/>
        <v>5.0806197138688773</v>
      </c>
      <c r="AN2955">
        <f t="shared" si="847"/>
        <v>0.18984068240488944</v>
      </c>
      <c r="AO2955">
        <f t="shared" si="848"/>
        <v>0.81061971386887777</v>
      </c>
    </row>
    <row r="2956" spans="1:41">
      <c r="A2956">
        <v>14770</v>
      </c>
      <c r="B2956">
        <v>10</v>
      </c>
      <c r="C2956">
        <v>6</v>
      </c>
      <c r="D2956">
        <v>10</v>
      </c>
      <c r="E2956">
        <v>5.61</v>
      </c>
      <c r="F2956">
        <v>4.71</v>
      </c>
      <c r="G2956">
        <v>4.91</v>
      </c>
      <c r="H2956">
        <v>6.29</v>
      </c>
      <c r="I2956">
        <v>5.21</v>
      </c>
      <c r="J2956">
        <v>2.6</v>
      </c>
      <c r="K2956">
        <v>5.37</v>
      </c>
      <c r="L2956">
        <v>4.2699999999999996</v>
      </c>
      <c r="M2956">
        <v>4.99</v>
      </c>
      <c r="N2956">
        <v>6.5226670000000002</v>
      </c>
      <c r="O2956">
        <v>7.3476670000000004</v>
      </c>
      <c r="P2956">
        <v>6.2163329999999997</v>
      </c>
      <c r="R2956" s="9">
        <f t="shared" si="836"/>
        <v>4.902420853730411</v>
      </c>
      <c r="S2956">
        <f t="shared" si="837"/>
        <v>0.12612819006588044</v>
      </c>
      <c r="T2956">
        <f t="shared" si="835"/>
        <v>0.70757914626958929</v>
      </c>
      <c r="U2956">
        <f t="shared" si="838"/>
        <v>5.3179082716905128</v>
      </c>
      <c r="V2956">
        <f t="shared" si="839"/>
        <v>0.15454558478688191</v>
      </c>
      <c r="W2956">
        <f t="shared" si="840"/>
        <v>0.9720917283094872</v>
      </c>
      <c r="X2956">
        <f t="shared" si="841"/>
        <v>4.5291675924096095</v>
      </c>
      <c r="Y2956">
        <f t="shared" si="842"/>
        <v>0.15657959173005412</v>
      </c>
      <c r="Z2956">
        <f t="shared" si="843"/>
        <v>0.84083240759039057</v>
      </c>
      <c r="AG2956" s="9">
        <f t="shared" si="849"/>
        <v>4.9139999728368364</v>
      </c>
      <c r="AH2956">
        <f t="shared" si="844"/>
        <v>0.12406417596491334</v>
      </c>
      <c r="AI2956">
        <f t="shared" si="834"/>
        <v>0.69600002716316389</v>
      </c>
      <c r="AJ2956">
        <f t="shared" si="850"/>
        <v>4.8955530790087476</v>
      </c>
      <c r="AK2956">
        <f t="shared" si="845"/>
        <v>0.22169267424344236</v>
      </c>
      <c r="AL2956">
        <f t="shared" si="846"/>
        <v>1.3944469209912524</v>
      </c>
      <c r="AM2956">
        <f t="shared" si="851"/>
        <v>4.5793372073800613</v>
      </c>
      <c r="AN2956">
        <f t="shared" si="847"/>
        <v>0.14723701910985823</v>
      </c>
      <c r="AO2956">
        <f t="shared" si="848"/>
        <v>0.79066279261993877</v>
      </c>
    </row>
    <row r="2957" spans="1:41">
      <c r="A2957">
        <v>14775</v>
      </c>
      <c r="B2957">
        <v>10</v>
      </c>
      <c r="C2957">
        <v>6</v>
      </c>
      <c r="D2957">
        <v>15</v>
      </c>
      <c r="E2957">
        <v>5.75</v>
      </c>
      <c r="F2957">
        <v>5.61</v>
      </c>
      <c r="G2957">
        <v>4.71</v>
      </c>
      <c r="H2957">
        <v>6.3600009999999996</v>
      </c>
      <c r="I2957">
        <v>6.29</v>
      </c>
      <c r="J2957">
        <v>5.21</v>
      </c>
      <c r="K2957">
        <v>5.96</v>
      </c>
      <c r="L2957">
        <v>5.37</v>
      </c>
      <c r="M2957">
        <v>4.2699999999999996</v>
      </c>
      <c r="N2957">
        <v>6.9660000000000002</v>
      </c>
      <c r="O2957">
        <v>7.8133330000000001</v>
      </c>
      <c r="P2957">
        <v>6.5716669999999997</v>
      </c>
      <c r="R2957" s="9">
        <f t="shared" si="836"/>
        <v>5.7539440766883478</v>
      </c>
      <c r="S2957">
        <f t="shared" si="837"/>
        <v>6.8592638058223338E-4</v>
      </c>
      <c r="T2957">
        <f t="shared" si="835"/>
        <v>3.9440766883478418E-3</v>
      </c>
      <c r="U2957">
        <f t="shared" si="838"/>
        <v>6.3247216311946737</v>
      </c>
      <c r="V2957">
        <f t="shared" si="839"/>
        <v>5.5470696946943714E-3</v>
      </c>
      <c r="W2957">
        <f t="shared" si="840"/>
        <v>3.5279368805325895E-2</v>
      </c>
      <c r="X2957">
        <f t="shared" si="841"/>
        <v>5.5494534138491201</v>
      </c>
      <c r="Y2957">
        <f t="shared" si="842"/>
        <v>6.8883655394442939E-2</v>
      </c>
      <c r="Z2957">
        <f t="shared" si="843"/>
        <v>0.41054658615087991</v>
      </c>
      <c r="AG2957" s="9">
        <f t="shared" si="849"/>
        <v>5.5479393763883946</v>
      </c>
      <c r="AH2957">
        <f t="shared" si="844"/>
        <v>3.514097801940963E-2</v>
      </c>
      <c r="AI2957">
        <f t="shared" si="834"/>
        <v>0.20206062361160537</v>
      </c>
      <c r="AJ2957">
        <f t="shared" si="850"/>
        <v>6.1145700712450815</v>
      </c>
      <c r="AK2957">
        <f t="shared" si="845"/>
        <v>3.8589762604584202E-2</v>
      </c>
      <c r="AL2957">
        <f t="shared" si="846"/>
        <v>0.24543092875491812</v>
      </c>
      <c r="AM2957">
        <f t="shared" si="851"/>
        <v>5.3249892775792746</v>
      </c>
      <c r="AN2957">
        <f t="shared" si="847"/>
        <v>0.10654542322495392</v>
      </c>
      <c r="AO2957">
        <f t="shared" si="848"/>
        <v>0.63501072242072532</v>
      </c>
    </row>
    <row r="2958" spans="1:41">
      <c r="A2958">
        <v>14780</v>
      </c>
      <c r="B2958">
        <v>10</v>
      </c>
      <c r="C2958">
        <v>6</v>
      </c>
      <c r="D2958">
        <v>20</v>
      </c>
      <c r="E2958">
        <v>6.33</v>
      </c>
      <c r="F2958">
        <v>5.75</v>
      </c>
      <c r="G2958">
        <v>5.61</v>
      </c>
      <c r="H2958">
        <v>8.44</v>
      </c>
      <c r="I2958">
        <v>6.3600009999999996</v>
      </c>
      <c r="J2958">
        <v>6.29</v>
      </c>
      <c r="K2958">
        <v>14.69</v>
      </c>
      <c r="L2958">
        <v>5.96</v>
      </c>
      <c r="M2958">
        <v>5.37</v>
      </c>
      <c r="N2958">
        <v>7.4473330000000004</v>
      </c>
      <c r="O2958">
        <v>8.5966670000000001</v>
      </c>
      <c r="P2958">
        <v>7.6426670000000003</v>
      </c>
      <c r="R2958" s="9">
        <f t="shared" si="836"/>
        <v>5.9301777518566841</v>
      </c>
      <c r="S2958">
        <f t="shared" si="837"/>
        <v>6.3163072376511212E-2</v>
      </c>
      <c r="T2958">
        <f t="shared" si="835"/>
        <v>0.39982224814331602</v>
      </c>
      <c r="U2958">
        <f t="shared" si="838"/>
        <v>6.4585319660811287</v>
      </c>
      <c r="V2958">
        <f t="shared" si="839"/>
        <v>0.23477109406621693</v>
      </c>
      <c r="W2958">
        <f t="shared" si="840"/>
        <v>1.9814680339188708</v>
      </c>
      <c r="X2958">
        <f t="shared" si="841"/>
        <v>6.1583179274913391</v>
      </c>
      <c r="Y2958">
        <f t="shared" si="842"/>
        <v>0.58078162508568143</v>
      </c>
      <c r="Z2958">
        <f t="shared" si="843"/>
        <v>8.5316820725086604</v>
      </c>
      <c r="AG2958" s="9">
        <f t="shared" si="849"/>
        <v>5.8740860202492753</v>
      </c>
      <c r="AH2958">
        <f t="shared" si="844"/>
        <v>7.2024325395059208E-2</v>
      </c>
      <c r="AI2958">
        <f t="shared" si="834"/>
        <v>0.45591397975072478</v>
      </c>
      <c r="AJ2958">
        <f t="shared" si="850"/>
        <v>6.4147338398438167</v>
      </c>
      <c r="AK2958">
        <f t="shared" si="845"/>
        <v>0.23996044551613541</v>
      </c>
      <c r="AL2958">
        <f t="shared" si="846"/>
        <v>2.0252661601561828</v>
      </c>
      <c r="AM2958">
        <f t="shared" si="851"/>
        <v>6.0234118290237273</v>
      </c>
      <c r="AN2958">
        <f t="shared" si="847"/>
        <v>0.58996515799702332</v>
      </c>
      <c r="AO2958">
        <f t="shared" si="848"/>
        <v>8.6665881709762722</v>
      </c>
    </row>
    <row r="2959" spans="1:41">
      <c r="A2959">
        <v>14785</v>
      </c>
      <c r="B2959">
        <v>10</v>
      </c>
      <c r="C2959">
        <v>6</v>
      </c>
      <c r="D2959">
        <v>25</v>
      </c>
      <c r="E2959">
        <v>9.6300000000000008</v>
      </c>
      <c r="F2959">
        <v>6.33</v>
      </c>
      <c r="G2959">
        <v>5.75</v>
      </c>
      <c r="H2959">
        <v>14.96</v>
      </c>
      <c r="I2959">
        <v>8.44</v>
      </c>
      <c r="J2959">
        <v>6.3600009999999996</v>
      </c>
      <c r="K2959">
        <v>18</v>
      </c>
      <c r="L2959">
        <v>14.69</v>
      </c>
      <c r="M2959">
        <v>5.96</v>
      </c>
      <c r="N2959">
        <v>8.4563319999999997</v>
      </c>
      <c r="O2959">
        <v>9.4963329999999999</v>
      </c>
      <c r="P2959">
        <v>8.2640010000000004</v>
      </c>
      <c r="R2959" s="9">
        <f t="shared" si="836"/>
        <v>6.5557174752749905</v>
      </c>
      <c r="S2959">
        <f t="shared" si="837"/>
        <v>0.31924013756230635</v>
      </c>
      <c r="T2959">
        <f t="shared" si="835"/>
        <v>3.0742825247250103</v>
      </c>
      <c r="U2959">
        <f t="shared" si="838"/>
        <v>8.2627554857814705</v>
      </c>
      <c r="V2959">
        <f t="shared" si="839"/>
        <v>0.44767677234081082</v>
      </c>
      <c r="W2959">
        <f t="shared" si="840"/>
        <v>6.6972445142185304</v>
      </c>
      <c r="X2959">
        <f t="shared" si="841"/>
        <v>13.646848532843187</v>
      </c>
      <c r="Y2959">
        <f t="shared" si="842"/>
        <v>0.24184174817537851</v>
      </c>
      <c r="Z2959">
        <f t="shared" si="843"/>
        <v>4.3531514671568132</v>
      </c>
      <c r="AG2959" s="9">
        <f t="shared" si="849"/>
        <v>6.4026968585216792</v>
      </c>
      <c r="AH2959">
        <f t="shared" si="844"/>
        <v>0.33513012891779037</v>
      </c>
      <c r="AI2959">
        <f t="shared" si="834"/>
        <v>3.2273031414783215</v>
      </c>
      <c r="AJ2959">
        <f t="shared" si="850"/>
        <v>7.911944127646831</v>
      </c>
      <c r="AK2959">
        <f t="shared" si="845"/>
        <v>0.47112672943537232</v>
      </c>
      <c r="AL2959">
        <f t="shared" si="846"/>
        <v>7.0480558723531699</v>
      </c>
      <c r="AM2959">
        <f t="shared" si="851"/>
        <v>12.382061662459391</v>
      </c>
      <c r="AN2959">
        <f t="shared" si="847"/>
        <v>0.31210768541892275</v>
      </c>
      <c r="AO2959">
        <f t="shared" si="848"/>
        <v>5.6179383375406093</v>
      </c>
    </row>
    <row r="2960" spans="1:41">
      <c r="A2960">
        <v>14790</v>
      </c>
      <c r="B2960">
        <v>10</v>
      </c>
      <c r="C2960">
        <v>6</v>
      </c>
      <c r="D2960">
        <v>30</v>
      </c>
      <c r="E2960">
        <v>13.76</v>
      </c>
      <c r="F2960">
        <v>9.6300000000000008</v>
      </c>
      <c r="G2960">
        <v>6.33</v>
      </c>
      <c r="H2960">
        <v>21.15</v>
      </c>
      <c r="I2960">
        <v>14.96</v>
      </c>
      <c r="J2960">
        <v>8.44</v>
      </c>
      <c r="K2960">
        <v>20.710000999999998</v>
      </c>
      <c r="L2960">
        <v>18</v>
      </c>
      <c r="M2960">
        <v>14.69</v>
      </c>
      <c r="N2960">
        <v>9.0383340000000008</v>
      </c>
      <c r="O2960">
        <v>10.131667</v>
      </c>
      <c r="P2960">
        <v>8.5426669999999998</v>
      </c>
      <c r="R2960" s="9">
        <f t="shared" si="836"/>
        <v>9.5671926135118834</v>
      </c>
      <c r="S2960">
        <f t="shared" si="837"/>
        <v>0.30470983913431077</v>
      </c>
      <c r="T2960">
        <f t="shared" si="835"/>
        <v>4.1928073864881164</v>
      </c>
      <c r="U2960">
        <f t="shared" si="838"/>
        <v>13.906018899992285</v>
      </c>
      <c r="V2960">
        <f t="shared" si="839"/>
        <v>0.34250501654882809</v>
      </c>
      <c r="W2960">
        <f t="shared" si="840"/>
        <v>7.2439811000077139</v>
      </c>
      <c r="X2960">
        <f t="shared" si="841"/>
        <v>16.803736107991295</v>
      </c>
      <c r="Y2960">
        <f t="shared" si="842"/>
        <v>0.18861732029895623</v>
      </c>
      <c r="Z2960">
        <f t="shared" si="843"/>
        <v>3.9062648920087035</v>
      </c>
      <c r="AG2960" s="9">
        <f t="shared" si="849"/>
        <v>8.9018494704397231</v>
      </c>
      <c r="AH2960">
        <f t="shared" si="844"/>
        <v>0.3530632652296713</v>
      </c>
      <c r="AI2960">
        <f t="shared" si="834"/>
        <v>4.8581505295602767</v>
      </c>
      <c r="AJ2960">
        <f t="shared" si="850"/>
        <v>12.874849709461767</v>
      </c>
      <c r="AK2960">
        <f t="shared" si="845"/>
        <v>0.39126006101835614</v>
      </c>
      <c r="AL2960">
        <f t="shared" si="846"/>
        <v>8.2751502905382317</v>
      </c>
      <c r="AM2960">
        <f t="shared" si="851"/>
        <v>16.421444447497816</v>
      </c>
      <c r="AN2960">
        <f t="shared" si="847"/>
        <v>0.20707659804082978</v>
      </c>
      <c r="AO2960">
        <f t="shared" si="848"/>
        <v>4.2885565525021825</v>
      </c>
    </row>
    <row r="2961" spans="1:41">
      <c r="A2961">
        <v>14795</v>
      </c>
      <c r="B2961">
        <v>10</v>
      </c>
      <c r="C2961">
        <v>6</v>
      </c>
      <c r="D2961">
        <v>35</v>
      </c>
      <c r="E2961">
        <v>21.82</v>
      </c>
      <c r="F2961">
        <v>13.76</v>
      </c>
      <c r="G2961">
        <v>9.6300000000000008</v>
      </c>
      <c r="H2961">
        <v>20.800001000000002</v>
      </c>
      <c r="I2961">
        <v>21.15</v>
      </c>
      <c r="J2961">
        <v>14.96</v>
      </c>
      <c r="K2961">
        <v>13.320001</v>
      </c>
      <c r="L2961">
        <v>20.710000999999998</v>
      </c>
      <c r="M2961">
        <v>18</v>
      </c>
      <c r="N2961">
        <v>9.6866660000000007</v>
      </c>
      <c r="O2961">
        <v>10.638999</v>
      </c>
      <c r="P2961">
        <v>8.8869989999999994</v>
      </c>
      <c r="R2961" s="9">
        <f t="shared" si="836"/>
        <v>13.327601547438604</v>
      </c>
      <c r="S2961">
        <f t="shared" si="837"/>
        <v>0.38920249553443609</v>
      </c>
      <c r="T2961">
        <f t="shared" si="835"/>
        <v>8.492398452561396</v>
      </c>
      <c r="U2961">
        <f t="shared" si="838"/>
        <v>19.376953403702895</v>
      </c>
      <c r="V2961">
        <f t="shared" si="839"/>
        <v>6.8415746532757671E-2</v>
      </c>
      <c r="W2961">
        <f t="shared" si="840"/>
        <v>1.4230475962971063</v>
      </c>
      <c r="X2961">
        <f t="shared" si="841"/>
        <v>19.453639358172111</v>
      </c>
      <c r="Y2961">
        <f t="shared" si="842"/>
        <v>0.46048332565231131</v>
      </c>
      <c r="Z2961">
        <f t="shared" si="843"/>
        <v>6.1336383581721119</v>
      </c>
      <c r="AG2961" s="9">
        <f t="shared" si="849"/>
        <v>12.548832514895444</v>
      </c>
      <c r="AH2961">
        <f t="shared" si="844"/>
        <v>0.42489310197546087</v>
      </c>
      <c r="AI2961">
        <f t="shared" si="834"/>
        <v>9.2711674851045558</v>
      </c>
      <c r="AJ2961">
        <f t="shared" si="850"/>
        <v>18.446201061785615</v>
      </c>
      <c r="AK2961">
        <f t="shared" si="845"/>
        <v>0.11316345312744872</v>
      </c>
      <c r="AL2961">
        <f t="shared" si="846"/>
        <v>2.3537999382143866</v>
      </c>
      <c r="AM2961">
        <f t="shared" si="851"/>
        <v>19.183288250025122</v>
      </c>
      <c r="AN2961">
        <f t="shared" si="847"/>
        <v>0.44018669743531719</v>
      </c>
      <c r="AO2961">
        <f t="shared" si="848"/>
        <v>5.8632872500251221</v>
      </c>
    </row>
    <row r="2962" spans="1:41">
      <c r="A2962">
        <v>14800</v>
      </c>
      <c r="B2962">
        <v>10</v>
      </c>
      <c r="C2962">
        <v>6</v>
      </c>
      <c r="D2962">
        <v>40</v>
      </c>
      <c r="E2962">
        <v>13.52</v>
      </c>
      <c r="F2962">
        <v>21.82</v>
      </c>
      <c r="G2962">
        <v>13.76</v>
      </c>
      <c r="H2962">
        <v>15.629999</v>
      </c>
      <c r="I2962">
        <v>20.800001000000002</v>
      </c>
      <c r="J2962">
        <v>21.15</v>
      </c>
      <c r="K2962">
        <v>11.08</v>
      </c>
      <c r="L2962">
        <v>13.320001</v>
      </c>
      <c r="M2962">
        <v>20.710000999999998</v>
      </c>
      <c r="N2962">
        <v>10.263667</v>
      </c>
      <c r="O2962">
        <v>11.164334</v>
      </c>
      <c r="P2962">
        <v>9.1656669999999991</v>
      </c>
      <c r="R2962" s="9">
        <f t="shared" si="836"/>
        <v>20.593255395584013</v>
      </c>
      <c r="S2962">
        <f t="shared" si="837"/>
        <v>0.52316977777988261</v>
      </c>
      <c r="T2962">
        <f t="shared" si="835"/>
        <v>7.0732553955840132</v>
      </c>
      <c r="U2962">
        <f t="shared" si="838"/>
        <v>20.101546142941643</v>
      </c>
      <c r="V2962">
        <f t="shared" si="839"/>
        <v>0.28608748746187657</v>
      </c>
      <c r="W2962">
        <f t="shared" si="840"/>
        <v>4.4715471429416436</v>
      </c>
      <c r="X2962">
        <f t="shared" si="841"/>
        <v>13.336596635533107</v>
      </c>
      <c r="Y2962">
        <f t="shared" si="842"/>
        <v>0.20366395627555117</v>
      </c>
      <c r="Z2962">
        <f t="shared" si="843"/>
        <v>2.2565966355331071</v>
      </c>
      <c r="AG2962" s="9">
        <f t="shared" si="849"/>
        <v>19.131781868789748</v>
      </c>
      <c r="AH2962">
        <f t="shared" si="844"/>
        <v>0.41507262343119439</v>
      </c>
      <c r="AI2962">
        <f t="shared" si="834"/>
        <v>5.6117818687897483</v>
      </c>
      <c r="AJ2962">
        <f t="shared" si="850"/>
        <v>20.07087865782961</v>
      </c>
      <c r="AK2962">
        <f t="shared" si="845"/>
        <v>0.28412539615834975</v>
      </c>
      <c r="AL2962">
        <f t="shared" si="846"/>
        <v>4.4408796578296101</v>
      </c>
      <c r="AM2962">
        <f t="shared" si="851"/>
        <v>14.542430093781013</v>
      </c>
      <c r="AN2962">
        <f t="shared" si="847"/>
        <v>0.3124936907744596</v>
      </c>
      <c r="AO2962">
        <f t="shared" si="848"/>
        <v>3.4624300937810126</v>
      </c>
    </row>
    <row r="2963" spans="1:41">
      <c r="A2963">
        <v>14805</v>
      </c>
      <c r="B2963">
        <v>10</v>
      </c>
      <c r="C2963">
        <v>6</v>
      </c>
      <c r="D2963">
        <v>45</v>
      </c>
      <c r="E2963">
        <v>11.09</v>
      </c>
      <c r="F2963">
        <v>13.52</v>
      </c>
      <c r="G2963">
        <v>21.82</v>
      </c>
      <c r="H2963">
        <v>11.469999</v>
      </c>
      <c r="I2963">
        <v>15.629999</v>
      </c>
      <c r="J2963">
        <v>20.800001000000002</v>
      </c>
      <c r="K2963">
        <v>10.23</v>
      </c>
      <c r="L2963">
        <v>11.08</v>
      </c>
      <c r="M2963">
        <v>13.320001</v>
      </c>
      <c r="N2963">
        <v>9.9073309999999992</v>
      </c>
      <c r="O2963">
        <v>10.893000000000001</v>
      </c>
      <c r="P2963">
        <v>9.2316680000000009</v>
      </c>
      <c r="R2963" s="9">
        <f t="shared" si="836"/>
        <v>13.136502725969311</v>
      </c>
      <c r="S2963">
        <f t="shared" si="837"/>
        <v>0.18453586347784595</v>
      </c>
      <c r="T2963">
        <f t="shared" si="835"/>
        <v>2.0465027259693116</v>
      </c>
      <c r="U2963">
        <f t="shared" si="838"/>
        <v>14.968275213563016</v>
      </c>
      <c r="V2963">
        <f t="shared" si="839"/>
        <v>0.30499359359691458</v>
      </c>
      <c r="W2963">
        <f t="shared" si="840"/>
        <v>3.4982762135630168</v>
      </c>
      <c r="X2963">
        <f t="shared" si="841"/>
        <v>11.142416932272644</v>
      </c>
      <c r="Y2963">
        <f t="shared" si="842"/>
        <v>8.9190315960180191E-2</v>
      </c>
      <c r="Z2963">
        <f t="shared" si="843"/>
        <v>0.91241693227264342</v>
      </c>
      <c r="AG2963" s="9">
        <f t="shared" si="849"/>
        <v>14.892460826952645</v>
      </c>
      <c r="AH2963">
        <f t="shared" si="844"/>
        <v>0.34287293299843508</v>
      </c>
      <c r="AI2963">
        <f t="shared" si="834"/>
        <v>3.802460826952645</v>
      </c>
      <c r="AJ2963">
        <f t="shared" si="850"/>
        <v>16.04739253434289</v>
      </c>
      <c r="AK2963">
        <f t="shared" si="845"/>
        <v>0.39907532113497923</v>
      </c>
      <c r="AL2963">
        <f t="shared" si="846"/>
        <v>4.5773935343428906</v>
      </c>
      <c r="AM2963">
        <f t="shared" si="851"/>
        <v>11.551634648311973</v>
      </c>
      <c r="AN2963">
        <f t="shared" si="847"/>
        <v>0.12919204773333065</v>
      </c>
      <c r="AO2963">
        <f t="shared" si="848"/>
        <v>1.3216346483119725</v>
      </c>
    </row>
    <row r="2964" spans="1:41">
      <c r="A2964">
        <v>14810</v>
      </c>
      <c r="B2964">
        <v>10</v>
      </c>
      <c r="C2964">
        <v>6</v>
      </c>
      <c r="D2964">
        <v>50</v>
      </c>
      <c r="E2964">
        <v>14.25</v>
      </c>
      <c r="F2964">
        <v>11.09</v>
      </c>
      <c r="G2964">
        <v>13.52</v>
      </c>
      <c r="H2964">
        <v>12.790001</v>
      </c>
      <c r="I2964">
        <v>11.469999</v>
      </c>
      <c r="J2964">
        <v>15.629999</v>
      </c>
      <c r="K2964">
        <v>9.68</v>
      </c>
      <c r="L2964">
        <v>10.23</v>
      </c>
      <c r="M2964">
        <v>11.08</v>
      </c>
      <c r="N2964">
        <v>9.7739999999999991</v>
      </c>
      <c r="O2964">
        <v>10.860999</v>
      </c>
      <c r="P2964">
        <v>8.5586660000000006</v>
      </c>
      <c r="R2964" s="9">
        <f t="shared" si="836"/>
        <v>10.950302061267061</v>
      </c>
      <c r="S2964">
        <f t="shared" si="837"/>
        <v>0.23155775008652202</v>
      </c>
      <c r="T2964">
        <f t="shared" si="835"/>
        <v>3.2996979387329386</v>
      </c>
      <c r="U2964">
        <f t="shared" si="838"/>
        <v>11.358422429238807</v>
      </c>
      <c r="V2964">
        <f t="shared" si="839"/>
        <v>0.11192951202749656</v>
      </c>
      <c r="W2964">
        <f t="shared" si="840"/>
        <v>1.431578570761193</v>
      </c>
      <c r="X2964">
        <f t="shared" si="841"/>
        <v>10.135596800812069</v>
      </c>
      <c r="Y2964">
        <f t="shared" si="842"/>
        <v>4.7065785207858368E-2</v>
      </c>
      <c r="Z2964">
        <f t="shared" si="843"/>
        <v>0.45559680081206899</v>
      </c>
      <c r="AG2964" s="9">
        <f t="shared" si="849"/>
        <v>11.46857476567352</v>
      </c>
      <c r="AH2964">
        <f t="shared" si="844"/>
        <v>0.19518773574220916</v>
      </c>
      <c r="AI2964">
        <f t="shared" si="834"/>
        <v>2.7814252343264805</v>
      </c>
      <c r="AJ2964">
        <f t="shared" si="850"/>
        <v>12.070991227827575</v>
      </c>
      <c r="AK2964">
        <f t="shared" si="845"/>
        <v>5.6216553241272248E-2</v>
      </c>
      <c r="AL2964">
        <f t="shared" si="846"/>
        <v>0.71900977217242534</v>
      </c>
      <c r="AM2964">
        <f t="shared" si="851"/>
        <v>10.327561835307652</v>
      </c>
      <c r="AN2964">
        <f t="shared" si="847"/>
        <v>6.6896883812773963E-2</v>
      </c>
      <c r="AO2964">
        <f t="shared" si="848"/>
        <v>0.64756183530765199</v>
      </c>
    </row>
    <row r="2965" spans="1:41">
      <c r="A2965">
        <v>14815</v>
      </c>
      <c r="B2965">
        <v>10</v>
      </c>
      <c r="C2965">
        <v>6</v>
      </c>
      <c r="D2965">
        <v>55</v>
      </c>
      <c r="E2965">
        <v>11.84</v>
      </c>
      <c r="F2965">
        <v>14.25</v>
      </c>
      <c r="G2965">
        <v>11.09</v>
      </c>
      <c r="H2965">
        <v>13.879999</v>
      </c>
      <c r="I2965">
        <v>12.790001</v>
      </c>
      <c r="J2965">
        <v>11.469999</v>
      </c>
      <c r="K2965">
        <v>10.88</v>
      </c>
      <c r="L2965">
        <v>9.68</v>
      </c>
      <c r="M2965">
        <v>10.23</v>
      </c>
      <c r="N2965">
        <v>9.4949999999999992</v>
      </c>
      <c r="O2965">
        <v>10.329331</v>
      </c>
      <c r="P2965">
        <v>8.1669979999999995</v>
      </c>
      <c r="R2965" s="9">
        <f t="shared" si="836"/>
        <v>13.745240350550818</v>
      </c>
      <c r="S2965">
        <f t="shared" si="837"/>
        <v>0.16091557014787311</v>
      </c>
      <c r="T2965">
        <f t="shared" si="835"/>
        <v>1.9052403505508178</v>
      </c>
      <c r="U2965">
        <f t="shared" si="838"/>
        <v>12.745805274138863</v>
      </c>
      <c r="V2965">
        <f t="shared" si="839"/>
        <v>8.1714251266238297E-2</v>
      </c>
      <c r="W2965">
        <f t="shared" si="840"/>
        <v>1.1341937258611363</v>
      </c>
      <c r="X2965">
        <f t="shared" si="841"/>
        <v>9.7236980040553274</v>
      </c>
      <c r="Y2965">
        <f t="shared" si="842"/>
        <v>0.10627775698020894</v>
      </c>
      <c r="Z2965">
        <f t="shared" si="843"/>
        <v>1.1563019959446734</v>
      </c>
      <c r="AG2965" s="9">
        <f t="shared" si="849"/>
        <v>13.175883210112341</v>
      </c>
      <c r="AH2965">
        <f t="shared" si="844"/>
        <v>0.11282797382705581</v>
      </c>
      <c r="AI2965">
        <f t="shared" si="834"/>
        <v>1.3358832101123408</v>
      </c>
      <c r="AJ2965">
        <f t="shared" si="850"/>
        <v>12.496203868989891</v>
      </c>
      <c r="AK2965">
        <f t="shared" si="845"/>
        <v>9.9697062731064226E-2</v>
      </c>
      <c r="AL2965">
        <f t="shared" si="846"/>
        <v>1.3837951310101086</v>
      </c>
      <c r="AM2965">
        <f t="shared" si="851"/>
        <v>9.7908943999794307</v>
      </c>
      <c r="AN2965">
        <f t="shared" si="847"/>
        <v>0.10010161764894945</v>
      </c>
      <c r="AO2965">
        <f t="shared" si="848"/>
        <v>1.0891056000205701</v>
      </c>
    </row>
    <row r="2966" spans="1:41">
      <c r="A2966">
        <v>14820</v>
      </c>
      <c r="B2966">
        <v>10</v>
      </c>
      <c r="C2966">
        <v>7</v>
      </c>
      <c r="D2966">
        <v>0</v>
      </c>
      <c r="E2966">
        <v>12.49</v>
      </c>
      <c r="F2966">
        <v>11.84</v>
      </c>
      <c r="G2966">
        <v>14.25</v>
      </c>
      <c r="H2966">
        <v>11.37</v>
      </c>
      <c r="I2966">
        <v>13.879999</v>
      </c>
      <c r="J2966">
        <v>12.790001</v>
      </c>
      <c r="K2966">
        <v>9.5500000000000007</v>
      </c>
      <c r="L2966">
        <v>10.88</v>
      </c>
      <c r="M2966">
        <v>9.68</v>
      </c>
      <c r="N2966">
        <v>9.1556660000000001</v>
      </c>
      <c r="O2966">
        <v>9.9819999999999993</v>
      </c>
      <c r="P2966">
        <v>8.1786670000000008</v>
      </c>
      <c r="R2966" s="9">
        <f t="shared" si="836"/>
        <v>11.555048687940165</v>
      </c>
      <c r="S2966">
        <f t="shared" si="837"/>
        <v>7.485598975659212E-2</v>
      </c>
      <c r="T2966">
        <f t="shared" si="835"/>
        <v>0.93495131205983562</v>
      </c>
      <c r="U2966">
        <f t="shared" si="838"/>
        <v>13.299128699123704</v>
      </c>
      <c r="V2966">
        <f t="shared" si="839"/>
        <v>0.16966831126857565</v>
      </c>
      <c r="W2966">
        <f t="shared" si="840"/>
        <v>1.9291286991237051</v>
      </c>
      <c r="X2966">
        <f t="shared" si="841"/>
        <v>10.765029051743809</v>
      </c>
      <c r="Y2966">
        <f t="shared" si="842"/>
        <v>0.12722817295746688</v>
      </c>
      <c r="Z2966">
        <f t="shared" si="843"/>
        <v>1.2150290517438087</v>
      </c>
      <c r="AG2966" s="9">
        <f t="shared" si="849"/>
        <v>12.09136752155057</v>
      </c>
      <c r="AH2966">
        <f t="shared" si="844"/>
        <v>3.191613118089915E-2</v>
      </c>
      <c r="AI2966">
        <f t="shared" si="834"/>
        <v>0.39863247844943039</v>
      </c>
      <c r="AJ2966">
        <f t="shared" si="850"/>
        <v>13.24830242804695</v>
      </c>
      <c r="AK2966">
        <f t="shared" si="845"/>
        <v>0.16519810273060251</v>
      </c>
      <c r="AL2966">
        <f t="shared" si="846"/>
        <v>1.8783024280469505</v>
      </c>
      <c r="AM2966">
        <f t="shared" si="851"/>
        <v>10.58291020857539</v>
      </c>
      <c r="AN2966">
        <f t="shared" si="847"/>
        <v>0.10815813702360096</v>
      </c>
      <c r="AO2966">
        <f t="shared" si="848"/>
        <v>1.0329102085753892</v>
      </c>
    </row>
    <row r="2967" spans="1:41">
      <c r="A2967">
        <v>14825</v>
      </c>
      <c r="B2967">
        <v>10</v>
      </c>
      <c r="C2967">
        <v>7</v>
      </c>
      <c r="D2967">
        <v>5</v>
      </c>
      <c r="E2967">
        <v>11.65</v>
      </c>
      <c r="F2967">
        <v>12.49</v>
      </c>
      <c r="G2967">
        <v>11.84</v>
      </c>
      <c r="H2967">
        <v>11.469999</v>
      </c>
      <c r="I2967">
        <v>11.37</v>
      </c>
      <c r="J2967">
        <v>13.879999</v>
      </c>
      <c r="K2967">
        <v>8.67</v>
      </c>
      <c r="L2967">
        <v>9.5500000000000007</v>
      </c>
      <c r="M2967">
        <v>10.88</v>
      </c>
      <c r="N2967">
        <v>8.7479999999999993</v>
      </c>
      <c r="O2967">
        <v>10.059668</v>
      </c>
      <c r="P2967">
        <v>7.4196669999999996</v>
      </c>
      <c r="R2967" s="9">
        <f t="shared" si="836"/>
        <v>12.092773794271539</v>
      </c>
      <c r="S2967">
        <f t="shared" si="837"/>
        <v>3.8006334272235036E-2</v>
      </c>
      <c r="T2967">
        <f t="shared" si="835"/>
        <v>0.44277379427153818</v>
      </c>
      <c r="U2967">
        <f t="shared" si="838"/>
        <v>11.374961859293474</v>
      </c>
      <c r="V2967">
        <f t="shared" si="839"/>
        <v>8.2857148205963353E-3</v>
      </c>
      <c r="W2967">
        <f t="shared" si="840"/>
        <v>9.5037140706525136E-2</v>
      </c>
      <c r="X2967">
        <f t="shared" si="841"/>
        <v>9.4540988056555371</v>
      </c>
      <c r="Y2967">
        <f t="shared" si="842"/>
        <v>9.0438155208251117E-2</v>
      </c>
      <c r="Z2967">
        <f t="shared" si="843"/>
        <v>0.78409880565553713</v>
      </c>
      <c r="AG2967" s="9">
        <f t="shared" si="849"/>
        <v>12.02037302541134</v>
      </c>
      <c r="AH2967">
        <f t="shared" si="844"/>
        <v>3.1791676000973351E-2</v>
      </c>
      <c r="AI2967">
        <f t="shared" si="834"/>
        <v>0.37037302541133954</v>
      </c>
      <c r="AJ2967">
        <f t="shared" si="850"/>
        <v>11.764452784240433</v>
      </c>
      <c r="AK2967">
        <f t="shared" si="845"/>
        <v>2.5671648640983608E-2</v>
      </c>
      <c r="AL2967">
        <f t="shared" si="846"/>
        <v>0.29445378424043334</v>
      </c>
      <c r="AM2967">
        <f t="shared" si="851"/>
        <v>9.7082026437785913</v>
      </c>
      <c r="AN2967">
        <f t="shared" si="847"/>
        <v>0.11974655637584676</v>
      </c>
      <c r="AO2967">
        <f t="shared" si="848"/>
        <v>1.0382026437785914</v>
      </c>
    </row>
    <row r="2968" spans="1:41">
      <c r="A2968">
        <v>14830</v>
      </c>
      <c r="B2968">
        <v>10</v>
      </c>
      <c r="C2968">
        <v>7</v>
      </c>
      <c r="D2968">
        <v>10</v>
      </c>
      <c r="E2968">
        <v>11.61</v>
      </c>
      <c r="F2968">
        <v>11.65</v>
      </c>
      <c r="G2968">
        <v>12.49</v>
      </c>
      <c r="H2968">
        <v>10.849999</v>
      </c>
      <c r="I2968">
        <v>11.469999</v>
      </c>
      <c r="J2968">
        <v>11.37</v>
      </c>
      <c r="K2968">
        <v>8.6300000000000008</v>
      </c>
      <c r="L2968">
        <v>8.67</v>
      </c>
      <c r="M2968">
        <v>9.5500000000000007</v>
      </c>
      <c r="N2968">
        <v>9.2046670000000006</v>
      </c>
      <c r="O2968">
        <v>10.083334000000001</v>
      </c>
      <c r="P2968">
        <v>8.044333</v>
      </c>
      <c r="R2968" s="9">
        <f t="shared" si="836"/>
        <v>11.39041946837718</v>
      </c>
      <c r="S2968">
        <f t="shared" si="837"/>
        <v>1.8913051819364275E-2</v>
      </c>
      <c r="T2968">
        <f t="shared" si="835"/>
        <v>0.21958053162281921</v>
      </c>
      <c r="U2968">
        <f t="shared" si="838"/>
        <v>11.362852696356571</v>
      </c>
      <c r="V2968">
        <f t="shared" si="839"/>
        <v>4.7267626140478941E-2</v>
      </c>
      <c r="W2968">
        <f t="shared" si="840"/>
        <v>0.51285369635657041</v>
      </c>
      <c r="X2968">
        <f t="shared" si="841"/>
        <v>8.7781057432032146</v>
      </c>
      <c r="Y2968">
        <f t="shared" si="842"/>
        <v>1.716173154150797E-2</v>
      </c>
      <c r="Z2968">
        <f t="shared" si="843"/>
        <v>0.14810574320321379</v>
      </c>
      <c r="AG2968" s="9">
        <f t="shared" si="849"/>
        <v>11.601775910861212</v>
      </c>
      <c r="AH2968">
        <f t="shared" si="844"/>
        <v>7.0836254425385447E-4</v>
      </c>
      <c r="AI2968">
        <f t="shared" si="834"/>
        <v>8.2240891387872495E-3</v>
      </c>
      <c r="AJ2968">
        <f t="shared" si="850"/>
        <v>11.391561159341533</v>
      </c>
      <c r="AK2968">
        <f t="shared" si="845"/>
        <v>4.9913567673281145E-2</v>
      </c>
      <c r="AL2968">
        <f t="shared" si="846"/>
        <v>0.54156215934153273</v>
      </c>
      <c r="AM2968">
        <f t="shared" si="851"/>
        <v>8.9028120031584965</v>
      </c>
      <c r="AN2968">
        <f t="shared" si="847"/>
        <v>3.1612051350926505E-2</v>
      </c>
      <c r="AO2968">
        <f t="shared" si="848"/>
        <v>0.27281200315849574</v>
      </c>
    </row>
    <row r="2969" spans="1:41">
      <c r="A2969">
        <v>14835</v>
      </c>
      <c r="B2969">
        <v>10</v>
      </c>
      <c r="C2969">
        <v>7</v>
      </c>
      <c r="D2969">
        <v>15</v>
      </c>
      <c r="E2969">
        <v>10.24</v>
      </c>
      <c r="F2969">
        <v>11.61</v>
      </c>
      <c r="G2969">
        <v>11.65</v>
      </c>
      <c r="H2969">
        <v>10.639999</v>
      </c>
      <c r="I2969">
        <v>10.849999</v>
      </c>
      <c r="J2969">
        <v>11.469999</v>
      </c>
      <c r="K2969">
        <v>8.16</v>
      </c>
      <c r="L2969">
        <v>8.6300000000000008</v>
      </c>
      <c r="M2969">
        <v>8.67</v>
      </c>
      <c r="N2969">
        <v>9.9039999999999999</v>
      </c>
      <c r="O2969">
        <v>10.705667999999999</v>
      </c>
      <c r="P2969">
        <v>8.3653340000000007</v>
      </c>
      <c r="R2969" s="9">
        <f t="shared" si="836"/>
        <v>11.428902216201831</v>
      </c>
      <c r="S2969">
        <f t="shared" si="837"/>
        <v>0.11610373205095999</v>
      </c>
      <c r="T2969">
        <f t="shared" si="835"/>
        <v>1.1889022162018303</v>
      </c>
      <c r="U2969">
        <f t="shared" si="838"/>
        <v>10.917001040395711</v>
      </c>
      <c r="V2969">
        <f t="shared" si="839"/>
        <v>2.6034028799787595E-2</v>
      </c>
      <c r="W2969">
        <f t="shared" si="840"/>
        <v>0.27700204039571119</v>
      </c>
      <c r="X2969">
        <f t="shared" si="841"/>
        <v>8.7482538449765741</v>
      </c>
      <c r="Y2969">
        <f t="shared" si="842"/>
        <v>7.2089931982423278E-2</v>
      </c>
      <c r="Z2969">
        <f t="shared" si="843"/>
        <v>0.58825384497657396</v>
      </c>
      <c r="AG2969" s="9">
        <f t="shared" si="849"/>
        <v>11.464682191938097</v>
      </c>
      <c r="AH2969">
        <f t="shared" si="844"/>
        <v>0.11959787030645479</v>
      </c>
      <c r="AI2969">
        <f t="shared" si="834"/>
        <v>1.224682191938097</v>
      </c>
      <c r="AJ2969">
        <f t="shared" si="850"/>
        <v>11.018308732970276</v>
      </c>
      <c r="AK2969">
        <f t="shared" si="845"/>
        <v>3.5555429372716697E-2</v>
      </c>
      <c r="AL2969">
        <f t="shared" si="846"/>
        <v>0.37830973297027626</v>
      </c>
      <c r="AM2969">
        <f t="shared" si="851"/>
        <v>8.7369550190455527</v>
      </c>
      <c r="AN2969">
        <f t="shared" si="847"/>
        <v>7.0705271941856926E-2</v>
      </c>
      <c r="AO2969">
        <f t="shared" si="848"/>
        <v>0.57695501904555258</v>
      </c>
    </row>
    <row r="2970" spans="1:41">
      <c r="A2970">
        <v>14840</v>
      </c>
      <c r="B2970">
        <v>10</v>
      </c>
      <c r="C2970">
        <v>7</v>
      </c>
      <c r="D2970">
        <v>20</v>
      </c>
      <c r="E2970">
        <v>6.7</v>
      </c>
      <c r="F2970">
        <v>10.24</v>
      </c>
      <c r="G2970">
        <v>11.61</v>
      </c>
      <c r="H2970">
        <v>10.87</v>
      </c>
      <c r="I2970">
        <v>10.639999</v>
      </c>
      <c r="J2970">
        <v>10.849999</v>
      </c>
      <c r="K2970">
        <v>8.7100000000000009</v>
      </c>
      <c r="L2970">
        <v>8.16</v>
      </c>
      <c r="M2970">
        <v>8.6300000000000008</v>
      </c>
      <c r="N2970">
        <v>10.148667</v>
      </c>
      <c r="O2970">
        <v>10.680001000000001</v>
      </c>
      <c r="P2970">
        <v>8.1419999999999995</v>
      </c>
      <c r="R2970" s="9">
        <f t="shared" si="836"/>
        <v>10.230304687052968</v>
      </c>
      <c r="S2970">
        <f t="shared" si="837"/>
        <v>0.52691114732133837</v>
      </c>
      <c r="T2970">
        <f t="shared" si="835"/>
        <v>3.5303046870529675</v>
      </c>
      <c r="U2970">
        <f t="shared" si="838"/>
        <v>10.588254139015543</v>
      </c>
      <c r="V2970">
        <f t="shared" si="839"/>
        <v>2.591958242727287E-2</v>
      </c>
      <c r="W2970">
        <f t="shared" si="840"/>
        <v>0.28174586098445609</v>
      </c>
      <c r="X2970">
        <f t="shared" si="841"/>
        <v>8.3116328479863366</v>
      </c>
      <c r="Y2970">
        <f t="shared" si="842"/>
        <v>4.5736756832797265E-2</v>
      </c>
      <c r="Z2970">
        <f t="shared" si="843"/>
        <v>0.39836715201366424</v>
      </c>
      <c r="AG2970" s="9">
        <f t="shared" si="849"/>
        <v>10.511974210460371</v>
      </c>
      <c r="AH2970">
        <f t="shared" si="844"/>
        <v>0.56895137469557777</v>
      </c>
      <c r="AI2970">
        <f t="shared" si="834"/>
        <v>3.8119742104603711</v>
      </c>
      <c r="AJ2970">
        <f t="shared" si="850"/>
        <v>10.657420346379864</v>
      </c>
      <c r="AK2970">
        <f t="shared" si="845"/>
        <v>1.9556545871217631E-2</v>
      </c>
      <c r="AL2970">
        <f t="shared" si="846"/>
        <v>0.21257965362013564</v>
      </c>
      <c r="AM2970">
        <f t="shared" si="851"/>
        <v>8.363455298597902</v>
      </c>
      <c r="AN2970">
        <f t="shared" si="847"/>
        <v>3.9786992124236371E-2</v>
      </c>
      <c r="AO2970">
        <f t="shared" si="848"/>
        <v>0.34654470140209881</v>
      </c>
    </row>
    <row r="2971" spans="1:41">
      <c r="A2971">
        <v>14845</v>
      </c>
      <c r="B2971">
        <v>10</v>
      </c>
      <c r="C2971">
        <v>7</v>
      </c>
      <c r="D2971">
        <v>25</v>
      </c>
      <c r="E2971">
        <v>12.639999</v>
      </c>
      <c r="F2971">
        <v>6.7</v>
      </c>
      <c r="G2971">
        <v>10.24</v>
      </c>
      <c r="H2971">
        <v>12.639999</v>
      </c>
      <c r="I2971">
        <v>10.87</v>
      </c>
      <c r="J2971">
        <v>10.639999</v>
      </c>
      <c r="K2971">
        <v>9.8499990000000004</v>
      </c>
      <c r="L2971">
        <v>8.7100000000000009</v>
      </c>
      <c r="M2971">
        <v>8.16</v>
      </c>
      <c r="N2971">
        <v>10.785667999999999</v>
      </c>
      <c r="O2971">
        <v>11.069334</v>
      </c>
      <c r="P2971">
        <v>8.8243340000000003</v>
      </c>
      <c r="R2971" s="9">
        <f t="shared" si="836"/>
        <v>7.1337077491999477</v>
      </c>
      <c r="S2971">
        <f t="shared" si="837"/>
        <v>0.43562434228041097</v>
      </c>
      <c r="T2971">
        <f t="shared" si="835"/>
        <v>5.5062912508000519</v>
      </c>
      <c r="U2971">
        <f t="shared" si="838"/>
        <v>10.386580060982954</v>
      </c>
      <c r="V2971">
        <f t="shared" si="839"/>
        <v>0.17827682889983182</v>
      </c>
      <c r="W2971">
        <f t="shared" si="840"/>
        <v>2.2534189390170454</v>
      </c>
      <c r="X2971">
        <f t="shared" si="841"/>
        <v>8.8272616648110702</v>
      </c>
      <c r="Y2971">
        <f t="shared" si="842"/>
        <v>0.10383121208326317</v>
      </c>
      <c r="Z2971">
        <f t="shared" si="843"/>
        <v>1.0227373351889302</v>
      </c>
      <c r="AG2971" s="9">
        <f t="shared" si="849"/>
        <v>7.7916106336081397</v>
      </c>
      <c r="AH2971">
        <f t="shared" si="844"/>
        <v>0.38357505933282587</v>
      </c>
      <c r="AI2971">
        <f t="shared" si="834"/>
        <v>4.8483883663918599</v>
      </c>
      <c r="AJ2971">
        <f t="shared" si="850"/>
        <v>10.436602483729118</v>
      </c>
      <c r="AK2971">
        <f t="shared" si="845"/>
        <v>0.17431935843277216</v>
      </c>
      <c r="AL2971">
        <f t="shared" si="846"/>
        <v>2.2033965162708817</v>
      </c>
      <c r="AM2971">
        <f t="shared" si="851"/>
        <v>8.7169539195510168</v>
      </c>
      <c r="AN2971">
        <f t="shared" si="847"/>
        <v>0.11502996908415762</v>
      </c>
      <c r="AO2971">
        <f t="shared" si="848"/>
        <v>1.1330450804489836</v>
      </c>
    </row>
    <row r="2972" spans="1:41">
      <c r="A2972">
        <v>14850</v>
      </c>
      <c r="B2972">
        <v>10</v>
      </c>
      <c r="C2972">
        <v>7</v>
      </c>
      <c r="D2972">
        <v>30</v>
      </c>
      <c r="E2972">
        <v>10.25</v>
      </c>
      <c r="F2972">
        <v>12.639999</v>
      </c>
      <c r="G2972">
        <v>6.7</v>
      </c>
      <c r="H2972">
        <v>13.089999000000001</v>
      </c>
      <c r="I2972">
        <v>12.639999</v>
      </c>
      <c r="J2972">
        <v>10.87</v>
      </c>
      <c r="K2972">
        <v>10.220000000000001</v>
      </c>
      <c r="L2972">
        <v>9.8499990000000004</v>
      </c>
      <c r="M2972">
        <v>8.7100000000000009</v>
      </c>
      <c r="N2972">
        <v>10.745331999999999</v>
      </c>
      <c r="O2972">
        <v>11.152331999999999</v>
      </c>
      <c r="P2972">
        <v>8.6920000000000002</v>
      </c>
      <c r="R2972" s="9">
        <f t="shared" si="836"/>
        <v>12.438873563461001</v>
      </c>
      <c r="S2972">
        <f t="shared" si="837"/>
        <v>0.21354864033765869</v>
      </c>
      <c r="T2972">
        <f t="shared" si="835"/>
        <v>2.1888735634610015</v>
      </c>
      <c r="U2972">
        <f t="shared" si="838"/>
        <v>12.509642135384105</v>
      </c>
      <c r="V2972">
        <f t="shared" si="839"/>
        <v>4.433589831564505E-2</v>
      </c>
      <c r="W2972">
        <f t="shared" si="840"/>
        <v>0.58035686461589542</v>
      </c>
      <c r="X2972">
        <f t="shared" si="841"/>
        <v>9.9032308441568571</v>
      </c>
      <c r="Y2972">
        <f t="shared" si="842"/>
        <v>3.099502503357569E-2</v>
      </c>
      <c r="Z2972">
        <f t="shared" si="843"/>
        <v>0.31676915584314358</v>
      </c>
      <c r="AG2972" s="9">
        <f t="shared" si="849"/>
        <v>11.25467824938451</v>
      </c>
      <c r="AH2972">
        <f t="shared" si="844"/>
        <v>9.8017390183854608E-2</v>
      </c>
      <c r="AI2972">
        <f t="shared" ref="AI2972:AI3035" si="852">ABS(E2972-AG2972)</f>
        <v>1.0046782493845097</v>
      </c>
      <c r="AJ2972">
        <f t="shared" si="850"/>
        <v>12.098163985595843</v>
      </c>
      <c r="AK2972">
        <f t="shared" si="845"/>
        <v>7.5770442335721944E-2</v>
      </c>
      <c r="AL2972">
        <f t="shared" si="846"/>
        <v>0.99183501440415789</v>
      </c>
      <c r="AM2972">
        <f t="shared" si="851"/>
        <v>9.6826096586122148</v>
      </c>
      <c r="AN2972">
        <f t="shared" si="847"/>
        <v>5.2582225184714858E-2</v>
      </c>
      <c r="AO2972">
        <f t="shared" si="848"/>
        <v>0.53739034138778585</v>
      </c>
    </row>
    <row r="2973" spans="1:41">
      <c r="A2973">
        <v>14855</v>
      </c>
      <c r="B2973">
        <v>10</v>
      </c>
      <c r="C2973">
        <v>7</v>
      </c>
      <c r="D2973">
        <v>35</v>
      </c>
      <c r="E2973">
        <v>10.849999</v>
      </c>
      <c r="F2973">
        <v>10.25</v>
      </c>
      <c r="G2973">
        <v>12.639999</v>
      </c>
      <c r="H2973">
        <v>13.47</v>
      </c>
      <c r="I2973">
        <v>13.089999000000001</v>
      </c>
      <c r="J2973">
        <v>12.639999</v>
      </c>
      <c r="K2973">
        <v>9.35</v>
      </c>
      <c r="L2973">
        <v>10.220000000000001</v>
      </c>
      <c r="M2973">
        <v>9.8499990000000004</v>
      </c>
      <c r="N2973">
        <v>10.582000000000001</v>
      </c>
      <c r="O2973">
        <v>11.561999999999999</v>
      </c>
      <c r="P2973">
        <v>9.2313340000000004</v>
      </c>
      <c r="R2973" s="9">
        <f t="shared" si="836"/>
        <v>10.285242945029891</v>
      </c>
      <c r="S2973">
        <f t="shared" si="837"/>
        <v>5.2051254103351471E-2</v>
      </c>
      <c r="T2973">
        <f t="shared" si="835"/>
        <v>0.56475605497010939</v>
      </c>
      <c r="U2973">
        <f t="shared" si="838"/>
        <v>12.610291129576851</v>
      </c>
      <c r="V2973">
        <f t="shared" si="839"/>
        <v>6.3823969593403848E-2</v>
      </c>
      <c r="W2973">
        <f t="shared" si="840"/>
        <v>0.85970887042314992</v>
      </c>
      <c r="X2973">
        <f t="shared" si="841"/>
        <v>10.273001928728686</v>
      </c>
      <c r="Y2973">
        <f t="shared" si="842"/>
        <v>9.8716783821249862E-2</v>
      </c>
      <c r="Z2973">
        <f t="shared" si="843"/>
        <v>0.92300192872868614</v>
      </c>
      <c r="AG2973" s="9">
        <f t="shared" si="849"/>
        <v>10.768673776877568</v>
      </c>
      <c r="AH2973">
        <f t="shared" si="844"/>
        <v>7.4954129601700588E-3</v>
      </c>
      <c r="AI2973">
        <f t="shared" si="852"/>
        <v>8.1325223122432178E-2</v>
      </c>
      <c r="AJ2973">
        <f t="shared" si="850"/>
        <v>12.623218184298413</v>
      </c>
      <c r="AK2973">
        <f t="shared" si="845"/>
        <v>6.2864277334936006E-2</v>
      </c>
      <c r="AL2973">
        <f t="shared" si="846"/>
        <v>0.84678181570158806</v>
      </c>
      <c r="AM2973">
        <f t="shared" si="851"/>
        <v>10.201124191826574</v>
      </c>
      <c r="AN2973">
        <f t="shared" si="847"/>
        <v>9.102932532904541E-2</v>
      </c>
      <c r="AO2973">
        <f t="shared" si="848"/>
        <v>0.85112419182657462</v>
      </c>
    </row>
    <row r="2974" spans="1:41">
      <c r="A2974">
        <v>14860</v>
      </c>
      <c r="B2974">
        <v>10</v>
      </c>
      <c r="C2974">
        <v>7</v>
      </c>
      <c r="D2974">
        <v>40</v>
      </c>
      <c r="E2974">
        <v>11.72</v>
      </c>
      <c r="F2974">
        <v>10.849999</v>
      </c>
      <c r="G2974">
        <v>10.25</v>
      </c>
      <c r="H2974">
        <v>11.88</v>
      </c>
      <c r="I2974">
        <v>13.47</v>
      </c>
      <c r="J2974">
        <v>13.089999000000001</v>
      </c>
      <c r="K2974">
        <v>8.32</v>
      </c>
      <c r="L2974">
        <v>9.35</v>
      </c>
      <c r="M2974">
        <v>10.220000000000001</v>
      </c>
      <c r="N2974">
        <v>10.641667</v>
      </c>
      <c r="O2974">
        <v>12.143999000000001</v>
      </c>
      <c r="P2974">
        <v>9.4476659999999999</v>
      </c>
      <c r="R2974" s="9">
        <f t="shared" si="836"/>
        <v>10.827883839686848</v>
      </c>
      <c r="S2974">
        <f t="shared" si="837"/>
        <v>7.611912630658299E-2</v>
      </c>
      <c r="T2974">
        <f t="shared" si="835"/>
        <v>0.89211616031315266</v>
      </c>
      <c r="U2974">
        <f t="shared" si="838"/>
        <v>13.026004701440691</v>
      </c>
      <c r="V2974">
        <f t="shared" si="839"/>
        <v>9.6465042208812288E-2</v>
      </c>
      <c r="W2974">
        <f t="shared" si="840"/>
        <v>1.14600470144069</v>
      </c>
      <c r="X2974">
        <f t="shared" si="841"/>
        <v>9.5919330705021935</v>
      </c>
      <c r="Y2974">
        <f t="shared" si="842"/>
        <v>0.15287657097382129</v>
      </c>
      <c r="Z2974">
        <f t="shared" si="843"/>
        <v>1.2719330705021932</v>
      </c>
      <c r="AG2974" s="9">
        <f t="shared" si="849"/>
        <v>10.708542571777931</v>
      </c>
      <c r="AH2974">
        <f t="shared" si="844"/>
        <v>8.6301828346592946E-2</v>
      </c>
      <c r="AI2974">
        <f t="shared" si="852"/>
        <v>1.0114574282220694</v>
      </c>
      <c r="AJ2974">
        <f t="shared" si="850"/>
        <v>12.96709294324236</v>
      </c>
      <c r="AK2974">
        <f t="shared" si="845"/>
        <v>9.1506140003565564E-2</v>
      </c>
      <c r="AL2974">
        <f t="shared" si="846"/>
        <v>1.0870929432423591</v>
      </c>
      <c r="AM2974">
        <f t="shared" si="851"/>
        <v>9.6859336891824572</v>
      </c>
      <c r="AN2974">
        <f t="shared" si="847"/>
        <v>0.16417472225750684</v>
      </c>
      <c r="AO2974">
        <f t="shared" si="848"/>
        <v>1.3659336891824569</v>
      </c>
    </row>
    <row r="2975" spans="1:41">
      <c r="A2975">
        <v>14865</v>
      </c>
      <c r="B2975">
        <v>10</v>
      </c>
      <c r="C2975">
        <v>7</v>
      </c>
      <c r="D2975">
        <v>45</v>
      </c>
      <c r="E2975">
        <v>11.81</v>
      </c>
      <c r="F2975">
        <v>11.72</v>
      </c>
      <c r="G2975">
        <v>10.849999</v>
      </c>
      <c r="H2975">
        <v>11.85</v>
      </c>
      <c r="I2975">
        <v>11.88</v>
      </c>
      <c r="J2975">
        <v>13.47</v>
      </c>
      <c r="K2975">
        <v>8.4</v>
      </c>
      <c r="L2975">
        <v>8.32</v>
      </c>
      <c r="M2975">
        <v>9.35</v>
      </c>
      <c r="N2975">
        <v>11.219666</v>
      </c>
      <c r="O2975">
        <v>12.249665999999999</v>
      </c>
      <c r="P2975">
        <v>9.4936679999999996</v>
      </c>
      <c r="R2975" s="9">
        <f t="shared" si="836"/>
        <v>11.666887820305467</v>
      </c>
      <c r="S2975">
        <f t="shared" si="837"/>
        <v>1.2117881430527805E-2</v>
      </c>
      <c r="T2975">
        <f t="shared" si="835"/>
        <v>0.14311217969453338</v>
      </c>
      <c r="U2975">
        <f t="shared" si="838"/>
        <v>11.877374872773517</v>
      </c>
      <c r="V2975">
        <f t="shared" si="839"/>
        <v>2.310115845866453E-3</v>
      </c>
      <c r="W2975">
        <f t="shared" si="840"/>
        <v>2.7374872773517467E-2</v>
      </c>
      <c r="X2975">
        <f t="shared" si="841"/>
        <v>8.661113510529475</v>
      </c>
      <c r="Y2975">
        <f t="shared" si="842"/>
        <v>3.1084941729699358E-2</v>
      </c>
      <c r="Z2975">
        <f t="shared" si="843"/>
        <v>0.26111351052947462</v>
      </c>
      <c r="AG2975" s="9">
        <f t="shared" si="849"/>
        <v>11.497049755601621</v>
      </c>
      <c r="AH2975">
        <f t="shared" si="844"/>
        <v>2.6498750584113429E-2</v>
      </c>
      <c r="AI2975">
        <f t="shared" si="852"/>
        <v>0.3129502443983796</v>
      </c>
      <c r="AJ2975">
        <f t="shared" si="850"/>
        <v>12.093849933464043</v>
      </c>
      <c r="AK2975">
        <f t="shared" si="845"/>
        <v>2.0578053456881261E-2</v>
      </c>
      <c r="AL2975">
        <f t="shared" si="846"/>
        <v>0.24384993346404293</v>
      </c>
      <c r="AM2975">
        <f t="shared" si="851"/>
        <v>8.7780985311593724</v>
      </c>
      <c r="AN2975">
        <f t="shared" si="847"/>
        <v>4.5011729899925246E-2</v>
      </c>
      <c r="AO2975">
        <f t="shared" si="848"/>
        <v>0.37809853115937209</v>
      </c>
    </row>
    <row r="2976" spans="1:41">
      <c r="A2976">
        <v>14870</v>
      </c>
      <c r="B2976">
        <v>10</v>
      </c>
      <c r="C2976">
        <v>7</v>
      </c>
      <c r="D2976">
        <v>50</v>
      </c>
      <c r="E2976">
        <v>12.75</v>
      </c>
      <c r="F2976">
        <v>11.81</v>
      </c>
      <c r="G2976">
        <v>11.72</v>
      </c>
      <c r="H2976">
        <v>12.44</v>
      </c>
      <c r="I2976">
        <v>11.85</v>
      </c>
      <c r="J2976">
        <v>11.88</v>
      </c>
      <c r="K2976">
        <v>8.8800000000000008</v>
      </c>
      <c r="L2976">
        <v>8.4</v>
      </c>
      <c r="M2976">
        <v>8.32</v>
      </c>
      <c r="N2976">
        <v>11.078334</v>
      </c>
      <c r="O2976">
        <v>12.474000999999999</v>
      </c>
      <c r="P2976">
        <v>9.6476659999999992</v>
      </c>
      <c r="R2976" s="9">
        <f t="shared" si="836"/>
        <v>11.732331130667955</v>
      </c>
      <c r="S2976">
        <f t="shared" si="837"/>
        <v>7.9817166222121178E-2</v>
      </c>
      <c r="T2976">
        <f t="shared" si="835"/>
        <v>1.017668869332045</v>
      </c>
      <c r="U2976">
        <f t="shared" si="838"/>
        <v>11.877787849537585</v>
      </c>
      <c r="V2976">
        <f t="shared" si="839"/>
        <v>4.5193902770290569E-2</v>
      </c>
      <c r="W2976">
        <f t="shared" si="840"/>
        <v>0.56221215046241468</v>
      </c>
      <c r="X2976">
        <f t="shared" si="841"/>
        <v>8.7434213994397876</v>
      </c>
      <c r="Y2976">
        <f t="shared" si="842"/>
        <v>1.5380473036060044E-2</v>
      </c>
      <c r="Z2976">
        <f t="shared" si="843"/>
        <v>0.1365786005602132</v>
      </c>
      <c r="AG2976" s="9">
        <f t="shared" si="849"/>
        <v>11.725761046211957</v>
      </c>
      <c r="AH2976">
        <f t="shared" si="844"/>
        <v>8.0332466963768057E-2</v>
      </c>
      <c r="AI2976">
        <f t="shared" si="852"/>
        <v>1.0242389537880427</v>
      </c>
      <c r="AJ2976">
        <f t="shared" si="850"/>
        <v>11.874356945758047</v>
      </c>
      <c r="AK2976">
        <f t="shared" si="845"/>
        <v>4.5469698894047658E-2</v>
      </c>
      <c r="AL2976">
        <f t="shared" si="846"/>
        <v>0.56564305424195283</v>
      </c>
      <c r="AM2976">
        <f t="shared" si="851"/>
        <v>8.6660885289927556</v>
      </c>
      <c r="AN2976">
        <f t="shared" si="847"/>
        <v>2.4089129617933011E-2</v>
      </c>
      <c r="AO2976">
        <f t="shared" si="848"/>
        <v>0.21391147100724517</v>
      </c>
    </row>
    <row r="2977" spans="1:41">
      <c r="A2977">
        <v>14875</v>
      </c>
      <c r="B2977">
        <v>10</v>
      </c>
      <c r="C2977">
        <v>7</v>
      </c>
      <c r="D2977">
        <v>55</v>
      </c>
      <c r="E2977">
        <v>12.15</v>
      </c>
      <c r="F2977">
        <v>12.75</v>
      </c>
      <c r="G2977">
        <v>11.81</v>
      </c>
      <c r="H2977">
        <v>12.13</v>
      </c>
      <c r="I2977">
        <v>12.44</v>
      </c>
      <c r="J2977">
        <v>11.85</v>
      </c>
      <c r="K2977">
        <v>8.5500000000000007</v>
      </c>
      <c r="L2977">
        <v>8.8800000000000008</v>
      </c>
      <c r="M2977">
        <v>8.4</v>
      </c>
      <c r="N2977">
        <v>11.116667</v>
      </c>
      <c r="O2977">
        <v>11.915001999999999</v>
      </c>
      <c r="P2977">
        <v>9.2670010000000005</v>
      </c>
      <c r="R2977" s="9">
        <f t="shared" si="836"/>
        <v>12.576616068871971</v>
      </c>
      <c r="S2977">
        <f t="shared" si="837"/>
        <v>3.5112433652014031E-2</v>
      </c>
      <c r="T2977">
        <f t="shared" si="835"/>
        <v>0.42661606887197046</v>
      </c>
      <c r="U2977">
        <f t="shared" si="838"/>
        <v>12.421627654684444</v>
      </c>
      <c r="V2977">
        <f t="shared" si="839"/>
        <v>2.4041851169368807E-2</v>
      </c>
      <c r="W2977">
        <f t="shared" si="840"/>
        <v>0.29162765468444363</v>
      </c>
      <c r="X2977">
        <f t="shared" si="841"/>
        <v>9.1421279592415488</v>
      </c>
      <c r="Y2977">
        <f t="shared" si="842"/>
        <v>6.9254732075034853E-2</v>
      </c>
      <c r="Z2977">
        <f t="shared" si="843"/>
        <v>0.59212795924154804</v>
      </c>
      <c r="AG2977" s="9">
        <f t="shared" si="849"/>
        <v>12.410791170330002</v>
      </c>
      <c r="AH2977">
        <f t="shared" si="844"/>
        <v>2.146429385432114E-2</v>
      </c>
      <c r="AI2977">
        <f t="shared" si="852"/>
        <v>0.26079117033000188</v>
      </c>
      <c r="AJ2977">
        <f t="shared" si="850"/>
        <v>12.315278019761411</v>
      </c>
      <c r="AK2977">
        <f t="shared" si="845"/>
        <v>1.5274362717346295E-2</v>
      </c>
      <c r="AL2977">
        <f t="shared" si="846"/>
        <v>0.18527801976141056</v>
      </c>
      <c r="AM2977">
        <f t="shared" si="851"/>
        <v>9.0079934234141383</v>
      </c>
      <c r="AN2977">
        <f t="shared" si="847"/>
        <v>5.3566482270659369E-2</v>
      </c>
      <c r="AO2977">
        <f t="shared" si="848"/>
        <v>0.45799342341413762</v>
      </c>
    </row>
    <row r="2978" spans="1:41">
      <c r="A2978">
        <v>14880</v>
      </c>
      <c r="B2978">
        <v>10</v>
      </c>
      <c r="C2978">
        <v>8</v>
      </c>
      <c r="D2978">
        <v>0</v>
      </c>
      <c r="E2978">
        <v>12.349999</v>
      </c>
      <c r="F2978">
        <v>12.15</v>
      </c>
      <c r="G2978">
        <v>12.75</v>
      </c>
      <c r="H2978">
        <v>12.36</v>
      </c>
      <c r="I2978">
        <v>12.13</v>
      </c>
      <c r="J2978">
        <v>12.44</v>
      </c>
      <c r="K2978">
        <v>9.1199999999999992</v>
      </c>
      <c r="L2978">
        <v>8.5500000000000007</v>
      </c>
      <c r="M2978">
        <v>8.8800000000000008</v>
      </c>
      <c r="N2978">
        <v>11.64</v>
      </c>
      <c r="O2978">
        <v>12.505665</v>
      </c>
      <c r="P2978">
        <v>9.2590009999999996</v>
      </c>
      <c r="R2978" s="9">
        <f t="shared" si="836"/>
        <v>12.095861741068543</v>
      </c>
      <c r="S2978">
        <f t="shared" si="837"/>
        <v>2.0577917369180163E-2</v>
      </c>
      <c r="T2978">
        <f t="shared" si="835"/>
        <v>0.25413725893145767</v>
      </c>
      <c r="U2978">
        <f t="shared" si="838"/>
        <v>12.151613976284068</v>
      </c>
      <c r="V2978">
        <f t="shared" si="839"/>
        <v>1.6859710656628755E-2</v>
      </c>
      <c r="W2978">
        <f t="shared" si="840"/>
        <v>0.2083860237159314</v>
      </c>
      <c r="X2978">
        <f t="shared" si="841"/>
        <v>8.8478411759669555</v>
      </c>
      <c r="Y2978">
        <f t="shared" si="842"/>
        <v>2.984197631941269E-2</v>
      </c>
      <c r="Z2978">
        <f t="shared" si="843"/>
        <v>0.2721588240330437</v>
      </c>
      <c r="AG2978" s="9">
        <f t="shared" si="849"/>
        <v>12.226824186682004</v>
      </c>
      <c r="AH2978">
        <f t="shared" si="844"/>
        <v>9.973669902159232E-3</v>
      </c>
      <c r="AI2978">
        <f t="shared" si="852"/>
        <v>0.12317481331799662</v>
      </c>
      <c r="AJ2978">
        <f t="shared" si="850"/>
        <v>12.212185692510792</v>
      </c>
      <c r="AK2978">
        <f t="shared" si="845"/>
        <v>1.1959086366440759E-2</v>
      </c>
      <c r="AL2978">
        <f t="shared" si="846"/>
        <v>0.14781430748920776</v>
      </c>
      <c r="AM2978">
        <f t="shared" si="851"/>
        <v>8.8492222971140642</v>
      </c>
      <c r="AN2978">
        <f t="shared" si="847"/>
        <v>2.9690537597142005E-2</v>
      </c>
      <c r="AO2978">
        <f t="shared" si="848"/>
        <v>0.27077770288593506</v>
      </c>
    </row>
    <row r="2979" spans="1:41">
      <c r="A2979">
        <v>14885</v>
      </c>
      <c r="B2979">
        <v>10</v>
      </c>
      <c r="C2979">
        <v>8</v>
      </c>
      <c r="D2979">
        <v>5</v>
      </c>
      <c r="E2979">
        <v>14.5</v>
      </c>
      <c r="F2979">
        <v>12.349999</v>
      </c>
      <c r="G2979">
        <v>12.15</v>
      </c>
      <c r="H2979">
        <v>9.73</v>
      </c>
      <c r="I2979">
        <v>12.36</v>
      </c>
      <c r="J2979">
        <v>12.13</v>
      </c>
      <c r="K2979">
        <v>8.7200000000000006</v>
      </c>
      <c r="L2979">
        <v>9.1199999999999992</v>
      </c>
      <c r="M2979">
        <v>8.5500000000000007</v>
      </c>
      <c r="N2979">
        <v>11.046665000000001</v>
      </c>
      <c r="O2979">
        <v>11.926999</v>
      </c>
      <c r="P2979">
        <v>9.4119989999999998</v>
      </c>
      <c r="R2979" s="9">
        <f t="shared" si="836"/>
        <v>12.211645600850643</v>
      </c>
      <c r="S2979">
        <f t="shared" si="837"/>
        <v>0.15781754476892118</v>
      </c>
      <c r="T2979">
        <f t="shared" si="835"/>
        <v>2.2883543991493571</v>
      </c>
      <c r="U2979">
        <f t="shared" si="838"/>
        <v>12.310103952057274</v>
      </c>
      <c r="V2979">
        <f t="shared" si="839"/>
        <v>0.26516998479519766</v>
      </c>
      <c r="W2979">
        <f t="shared" si="840"/>
        <v>2.5801039520572733</v>
      </c>
      <c r="X2979">
        <f t="shared" si="841"/>
        <v>9.350500095335855</v>
      </c>
      <c r="Y2979">
        <f t="shared" si="842"/>
        <v>7.2305056804570444E-2</v>
      </c>
      <c r="Z2979">
        <f t="shared" si="843"/>
        <v>0.63050009533585438</v>
      </c>
      <c r="AG2979" s="9">
        <f t="shared" si="849"/>
        <v>12.191826840154905</v>
      </c>
      <c r="AH2979">
        <f t="shared" si="844"/>
        <v>0.15918435585138588</v>
      </c>
      <c r="AI2979">
        <f t="shared" si="852"/>
        <v>2.3081731598450954</v>
      </c>
      <c r="AJ2979">
        <f t="shared" si="850"/>
        <v>12.27722301249262</v>
      </c>
      <c r="AK2979">
        <f t="shared" si="845"/>
        <v>0.26179064876594232</v>
      </c>
      <c r="AL2979">
        <f t="shared" si="846"/>
        <v>2.5472230124926192</v>
      </c>
      <c r="AM2979">
        <f t="shared" si="851"/>
        <v>9.2112219356688776</v>
      </c>
      <c r="AN2979">
        <f t="shared" si="847"/>
        <v>5.6332790787715241E-2</v>
      </c>
      <c r="AO2979">
        <f t="shared" si="848"/>
        <v>0.49122193566887695</v>
      </c>
    </row>
    <row r="2980" spans="1:41">
      <c r="A2980">
        <v>14890</v>
      </c>
      <c r="B2980">
        <v>10</v>
      </c>
      <c r="C2980">
        <v>8</v>
      </c>
      <c r="D2980">
        <v>10</v>
      </c>
      <c r="E2980">
        <v>12.610001</v>
      </c>
      <c r="F2980">
        <v>14.5</v>
      </c>
      <c r="G2980">
        <v>12.349999</v>
      </c>
      <c r="H2980">
        <v>13.330000999999999</v>
      </c>
      <c r="I2980">
        <v>9.73</v>
      </c>
      <c r="J2980">
        <v>12.36</v>
      </c>
      <c r="K2980">
        <v>8.75</v>
      </c>
      <c r="L2980">
        <v>8.7200000000000006</v>
      </c>
      <c r="M2980">
        <v>9.1199999999999992</v>
      </c>
      <c r="N2980">
        <v>11.840667</v>
      </c>
      <c r="O2980">
        <v>12.286334</v>
      </c>
      <c r="P2980">
        <v>9.4190009999999997</v>
      </c>
      <c r="R2980" s="9">
        <f t="shared" si="836"/>
        <v>14.217702630315744</v>
      </c>
      <c r="S2980">
        <f t="shared" si="837"/>
        <v>0.12749417151638157</v>
      </c>
      <c r="T2980">
        <f t="shared" si="835"/>
        <v>1.6077016303157432</v>
      </c>
      <c r="U2980">
        <f t="shared" si="838"/>
        <v>10.505311251577908</v>
      </c>
      <c r="V2980">
        <f t="shared" si="839"/>
        <v>0.21190469141165794</v>
      </c>
      <c r="W2980">
        <f t="shared" si="840"/>
        <v>2.8246897484220916</v>
      </c>
      <c r="X2980">
        <f t="shared" si="841"/>
        <v>8.9020955526209136</v>
      </c>
      <c r="Y2980">
        <f t="shared" si="842"/>
        <v>1.7382348870961552E-2</v>
      </c>
      <c r="Z2980">
        <f t="shared" si="843"/>
        <v>0.15209555262091357</v>
      </c>
      <c r="AG2980" s="9">
        <f t="shared" si="849"/>
        <v>13.821007052114618</v>
      </c>
      <c r="AH2980">
        <f t="shared" si="844"/>
        <v>9.603536527194706E-2</v>
      </c>
      <c r="AI2980">
        <f t="shared" si="852"/>
        <v>1.2110060521146178</v>
      </c>
      <c r="AJ2980">
        <f t="shared" si="850"/>
        <v>10.82580137150846</v>
      </c>
      <c r="AK2980">
        <f t="shared" si="845"/>
        <v>0.18786192352810324</v>
      </c>
      <c r="AL2980">
        <f t="shared" si="846"/>
        <v>2.5041996284915395</v>
      </c>
      <c r="AM2980">
        <f t="shared" si="851"/>
        <v>8.9504475111829382</v>
      </c>
      <c r="AN2980">
        <f t="shared" si="847"/>
        <v>2.29082869923358E-2</v>
      </c>
      <c r="AO2980">
        <f t="shared" si="848"/>
        <v>0.20044751118293824</v>
      </c>
    </row>
    <row r="2981" spans="1:41">
      <c r="A2981">
        <v>14895</v>
      </c>
      <c r="B2981">
        <v>10</v>
      </c>
      <c r="C2981">
        <v>8</v>
      </c>
      <c r="D2981">
        <v>15</v>
      </c>
      <c r="E2981">
        <v>13.39</v>
      </c>
      <c r="F2981">
        <v>12.610001</v>
      </c>
      <c r="G2981">
        <v>14.5</v>
      </c>
      <c r="H2981">
        <v>13.2</v>
      </c>
      <c r="I2981">
        <v>13.330000999999999</v>
      </c>
      <c r="J2981">
        <v>9.73</v>
      </c>
      <c r="K2981">
        <v>9.2899999999999991</v>
      </c>
      <c r="L2981">
        <v>8.75</v>
      </c>
      <c r="M2981">
        <v>8.7200000000000006</v>
      </c>
      <c r="N2981">
        <v>11.304667</v>
      </c>
      <c r="O2981">
        <v>12.458665999999999</v>
      </c>
      <c r="P2981">
        <v>9.5153339999999993</v>
      </c>
      <c r="R2981" s="9">
        <f t="shared" si="836"/>
        <v>12.471435293952872</v>
      </c>
      <c r="S2981">
        <f t="shared" si="837"/>
        <v>6.8600799555424058E-2</v>
      </c>
      <c r="T2981">
        <f t="shared" si="835"/>
        <v>0.91856470604712825</v>
      </c>
      <c r="U2981">
        <f t="shared" si="838"/>
        <v>13.155054532820442</v>
      </c>
      <c r="V2981">
        <f t="shared" si="839"/>
        <v>3.4049596348149623E-3</v>
      </c>
      <c r="W2981">
        <f t="shared" si="840"/>
        <v>4.4945467179557497E-2</v>
      </c>
      <c r="X2981">
        <f t="shared" si="841"/>
        <v>9.104187531293821</v>
      </c>
      <c r="Y2981">
        <f t="shared" si="842"/>
        <v>2.000134216428183E-2</v>
      </c>
      <c r="Z2981">
        <f t="shared" si="843"/>
        <v>0.18581246870617818</v>
      </c>
      <c r="AG2981" s="9">
        <f t="shared" si="849"/>
        <v>12.879094614220328</v>
      </c>
      <c r="AH2981">
        <f t="shared" si="844"/>
        <v>3.8155742029848567E-2</v>
      </c>
      <c r="AI2981">
        <f t="shared" si="852"/>
        <v>0.51090538577967237</v>
      </c>
      <c r="AJ2981">
        <f t="shared" si="850"/>
        <v>12.66836527623151</v>
      </c>
      <c r="AK2981">
        <f t="shared" si="845"/>
        <v>4.0275357861249174E-2</v>
      </c>
      <c r="AL2981">
        <f t="shared" si="846"/>
        <v>0.53163472376848908</v>
      </c>
      <c r="AM2981">
        <f t="shared" si="851"/>
        <v>9.0076311213510696</v>
      </c>
      <c r="AN2981">
        <f t="shared" si="847"/>
        <v>3.0394927734007492E-2</v>
      </c>
      <c r="AO2981">
        <f t="shared" si="848"/>
        <v>0.28236887864892957</v>
      </c>
    </row>
    <row r="2982" spans="1:41">
      <c r="A2982">
        <v>14900</v>
      </c>
      <c r="B2982">
        <v>10</v>
      </c>
      <c r="C2982">
        <v>8</v>
      </c>
      <c r="D2982">
        <v>20</v>
      </c>
      <c r="E2982">
        <v>12.52</v>
      </c>
      <c r="F2982">
        <v>13.39</v>
      </c>
      <c r="G2982">
        <v>12.610001</v>
      </c>
      <c r="H2982">
        <v>12.559998999999999</v>
      </c>
      <c r="I2982">
        <v>13.2</v>
      </c>
      <c r="J2982">
        <v>13.330000999999999</v>
      </c>
      <c r="K2982">
        <v>9.75</v>
      </c>
      <c r="L2982">
        <v>9.2899999999999991</v>
      </c>
      <c r="M2982">
        <v>8.75</v>
      </c>
      <c r="N2982">
        <v>11.620666</v>
      </c>
      <c r="O2982">
        <v>12.689333</v>
      </c>
      <c r="P2982">
        <v>9.9506669999999993</v>
      </c>
      <c r="R2982" s="9">
        <f t="shared" si="836"/>
        <v>13.202179093670134</v>
      </c>
      <c r="S2982">
        <f t="shared" si="837"/>
        <v>5.4487148056720003E-2</v>
      </c>
      <c r="T2982">
        <f t="shared" si="835"/>
        <v>0.68217909367013441</v>
      </c>
      <c r="U2982">
        <f t="shared" si="838"/>
        <v>13.164731998528444</v>
      </c>
      <c r="V2982">
        <f t="shared" si="839"/>
        <v>4.8147535563374186E-2</v>
      </c>
      <c r="W2982">
        <f t="shared" si="840"/>
        <v>0.6047329985284442</v>
      </c>
      <c r="X2982">
        <f t="shared" si="841"/>
        <v>9.600304942493592</v>
      </c>
      <c r="Y2982">
        <f t="shared" si="842"/>
        <v>1.535333923142646E-2</v>
      </c>
      <c r="Z2982">
        <f t="shared" si="843"/>
        <v>0.14969505750640799</v>
      </c>
      <c r="AG2982" s="9">
        <f t="shared" si="849"/>
        <v>13.071277734655821</v>
      </c>
      <c r="AH2982">
        <f t="shared" si="844"/>
        <v>4.4031767943755698E-2</v>
      </c>
      <c r="AI2982">
        <f t="shared" si="852"/>
        <v>0.55127773465582131</v>
      </c>
      <c r="AJ2982">
        <f t="shared" si="850"/>
        <v>13.173047821009531</v>
      </c>
      <c r="AK2982">
        <f t="shared" si="845"/>
        <v>4.8809623393244822E-2</v>
      </c>
      <c r="AL2982">
        <f t="shared" si="846"/>
        <v>0.61304882100953151</v>
      </c>
      <c r="AM2982">
        <f t="shared" si="851"/>
        <v>9.4533170360461707</v>
      </c>
      <c r="AN2982">
        <f t="shared" si="847"/>
        <v>3.0429021943982493E-2</v>
      </c>
      <c r="AO2982">
        <f t="shared" si="848"/>
        <v>0.29668296395382932</v>
      </c>
    </row>
    <row r="2983" spans="1:41">
      <c r="A2983">
        <v>14905</v>
      </c>
      <c r="B2983">
        <v>10</v>
      </c>
      <c r="C2983">
        <v>8</v>
      </c>
      <c r="D2983">
        <v>25</v>
      </c>
      <c r="E2983">
        <v>12.720001</v>
      </c>
      <c r="F2983">
        <v>12.52</v>
      </c>
      <c r="G2983">
        <v>13.39</v>
      </c>
      <c r="H2983">
        <v>13.160000999999999</v>
      </c>
      <c r="I2983">
        <v>12.559998999999999</v>
      </c>
      <c r="J2983">
        <v>13.2</v>
      </c>
      <c r="K2983">
        <v>8.93</v>
      </c>
      <c r="L2983">
        <v>9.75</v>
      </c>
      <c r="M2983">
        <v>9.2899999999999991</v>
      </c>
      <c r="N2983">
        <v>12.153002000000001</v>
      </c>
      <c r="O2983">
        <v>12.823001</v>
      </c>
      <c r="P2983">
        <v>9.4943329999999992</v>
      </c>
      <c r="R2983" s="9">
        <f t="shared" si="836"/>
        <v>12.481041896566026</v>
      </c>
      <c r="S2983">
        <f t="shared" si="837"/>
        <v>1.8786091560368097E-2</v>
      </c>
      <c r="T2983">
        <f t="shared" si="835"/>
        <v>0.23895910343397375</v>
      </c>
      <c r="U2983">
        <f t="shared" si="838"/>
        <v>12.567802808086117</v>
      </c>
      <c r="V2983">
        <f t="shared" si="839"/>
        <v>4.499985918799565E-2</v>
      </c>
      <c r="W2983">
        <f t="shared" si="840"/>
        <v>0.5921981919138819</v>
      </c>
      <c r="X2983">
        <f t="shared" si="841"/>
        <v>9.9026821286543125</v>
      </c>
      <c r="Y2983">
        <f t="shared" si="842"/>
        <v>0.1089229707339656</v>
      </c>
      <c r="Z2983">
        <f t="shared" si="843"/>
        <v>0.97268212865431281</v>
      </c>
      <c r="AG2983" s="9">
        <f t="shared" si="849"/>
        <v>12.664911210053639</v>
      </c>
      <c r="AH2983">
        <f t="shared" si="844"/>
        <v>4.3309579886323417E-3</v>
      </c>
      <c r="AI2983">
        <f t="shared" si="852"/>
        <v>5.5089789946361378E-2</v>
      </c>
      <c r="AJ2983">
        <f t="shared" si="850"/>
        <v>12.687207342069932</v>
      </c>
      <c r="AK2983">
        <f t="shared" si="845"/>
        <v>3.5926567021542559E-2</v>
      </c>
      <c r="AL2983">
        <f t="shared" si="846"/>
        <v>0.47279365793006711</v>
      </c>
      <c r="AM2983">
        <f t="shared" si="851"/>
        <v>9.8033996540783335</v>
      </c>
      <c r="AN2983">
        <f t="shared" si="847"/>
        <v>9.7805112438783176E-2</v>
      </c>
      <c r="AO2983">
        <f t="shared" si="848"/>
        <v>0.87339965407833375</v>
      </c>
    </row>
    <row r="2984" spans="1:41">
      <c r="A2984">
        <v>14910</v>
      </c>
      <c r="B2984">
        <v>10</v>
      </c>
      <c r="C2984">
        <v>8</v>
      </c>
      <c r="D2984">
        <v>30</v>
      </c>
      <c r="E2984">
        <v>11.900001</v>
      </c>
      <c r="F2984">
        <v>12.720001</v>
      </c>
      <c r="G2984">
        <v>12.52</v>
      </c>
      <c r="H2984">
        <v>13.56</v>
      </c>
      <c r="I2984">
        <v>13.160000999999999</v>
      </c>
      <c r="J2984">
        <v>12.559998999999999</v>
      </c>
      <c r="K2984">
        <v>9.6900010000000005</v>
      </c>
      <c r="L2984">
        <v>8.93</v>
      </c>
      <c r="M2984">
        <v>9.75</v>
      </c>
      <c r="N2984">
        <v>11.588666</v>
      </c>
      <c r="O2984">
        <v>12.618335999999999</v>
      </c>
      <c r="P2984">
        <v>9.4873329999999996</v>
      </c>
      <c r="R2984" s="9">
        <f t="shared" si="836"/>
        <v>12.59990588790545</v>
      </c>
      <c r="S2984">
        <f t="shared" si="837"/>
        <v>5.8815531856295691E-2</v>
      </c>
      <c r="T2984">
        <f t="shared" si="835"/>
        <v>0.69990488790545058</v>
      </c>
      <c r="U2984">
        <f t="shared" si="838"/>
        <v>13.047736016176037</v>
      </c>
      <c r="V2984">
        <f t="shared" si="839"/>
        <v>3.7777579928020909E-2</v>
      </c>
      <c r="W2984">
        <f t="shared" si="840"/>
        <v>0.51226398382396354</v>
      </c>
      <c r="X2984">
        <f t="shared" si="841"/>
        <v>9.2454133695800405</v>
      </c>
      <c r="Y2984">
        <f t="shared" si="842"/>
        <v>4.5881071675839873E-2</v>
      </c>
      <c r="Z2984">
        <f t="shared" si="843"/>
        <v>0.44458763041996008</v>
      </c>
      <c r="AG2984" s="9">
        <f t="shared" si="849"/>
        <v>12.577304166694395</v>
      </c>
      <c r="AH2984">
        <f t="shared" si="844"/>
        <v>5.691622771245107E-2</v>
      </c>
      <c r="AI2984">
        <f t="shared" si="852"/>
        <v>0.67730316669439539</v>
      </c>
      <c r="AJ2984">
        <f t="shared" si="850"/>
        <v>12.959097987040103</v>
      </c>
      <c r="AK2984">
        <f t="shared" si="845"/>
        <v>4.4314307740405429E-2</v>
      </c>
      <c r="AL2984">
        <f t="shared" si="846"/>
        <v>0.60090201295989765</v>
      </c>
      <c r="AM2984">
        <f t="shared" si="851"/>
        <v>9.3162574596745102</v>
      </c>
      <c r="AN2984">
        <f t="shared" si="847"/>
        <v>3.8570020820997877E-2</v>
      </c>
      <c r="AO2984">
        <f t="shared" si="848"/>
        <v>0.37374354032549029</v>
      </c>
    </row>
    <row r="2985" spans="1:41">
      <c r="A2985">
        <v>14915</v>
      </c>
      <c r="B2985">
        <v>10</v>
      </c>
      <c r="C2985">
        <v>8</v>
      </c>
      <c r="D2985">
        <v>35</v>
      </c>
      <c r="E2985">
        <v>13.889999</v>
      </c>
      <c r="F2985">
        <v>11.900001</v>
      </c>
      <c r="G2985">
        <v>12.720001</v>
      </c>
      <c r="H2985">
        <v>14.45</v>
      </c>
      <c r="I2985">
        <v>13.56</v>
      </c>
      <c r="J2985">
        <v>13.160000999999999</v>
      </c>
      <c r="K2985">
        <v>9.92</v>
      </c>
      <c r="L2985">
        <v>9.6900010000000005</v>
      </c>
      <c r="M2985">
        <v>8.93</v>
      </c>
      <c r="N2985">
        <v>11.807002000000001</v>
      </c>
      <c r="O2985">
        <v>12.752999000000001</v>
      </c>
      <c r="P2985">
        <v>9.1449999999999996</v>
      </c>
      <c r="R2985" s="9">
        <f t="shared" si="836"/>
        <v>11.890128835407124</v>
      </c>
      <c r="S2985">
        <f t="shared" si="837"/>
        <v>0.14397914388567457</v>
      </c>
      <c r="T2985">
        <f t="shared" si="835"/>
        <v>1.9998701645928758</v>
      </c>
      <c r="U2985">
        <f t="shared" si="838"/>
        <v>13.281548567499209</v>
      </c>
      <c r="V2985">
        <f t="shared" si="839"/>
        <v>8.0861690830504498E-2</v>
      </c>
      <c r="W2985">
        <f t="shared" si="840"/>
        <v>1.16845143250079</v>
      </c>
      <c r="X2985">
        <f t="shared" si="841"/>
        <v>9.8628836654784724</v>
      </c>
      <c r="Y2985">
        <f t="shared" si="842"/>
        <v>5.7576950122507596E-3</v>
      </c>
      <c r="Z2985">
        <f t="shared" si="843"/>
        <v>5.7116334521527534E-2</v>
      </c>
      <c r="AG2985" s="9">
        <f t="shared" si="849"/>
        <v>12.059339486008788</v>
      </c>
      <c r="AH2985">
        <f t="shared" si="844"/>
        <v>0.1317969507406884</v>
      </c>
      <c r="AI2985">
        <f t="shared" si="852"/>
        <v>1.8306595139912112</v>
      </c>
      <c r="AJ2985">
        <f t="shared" si="850"/>
        <v>13.252066504937316</v>
      </c>
      <c r="AK2985">
        <f t="shared" si="845"/>
        <v>8.2901971976656275E-2</v>
      </c>
      <c r="AL2985">
        <f t="shared" si="846"/>
        <v>1.1979334950626832</v>
      </c>
      <c r="AM2985">
        <f t="shared" si="851"/>
        <v>9.702305013225498</v>
      </c>
      <c r="AN2985">
        <f t="shared" si="847"/>
        <v>2.1945059150655439E-2</v>
      </c>
      <c r="AO2985">
        <f t="shared" si="848"/>
        <v>0.21769498677450194</v>
      </c>
    </row>
    <row r="2986" spans="1:41">
      <c r="A2986">
        <v>14920</v>
      </c>
      <c r="B2986">
        <v>10</v>
      </c>
      <c r="C2986">
        <v>8</v>
      </c>
      <c r="D2986">
        <v>40</v>
      </c>
      <c r="E2986">
        <v>13.45</v>
      </c>
      <c r="F2986">
        <v>13.889999</v>
      </c>
      <c r="G2986">
        <v>11.900001</v>
      </c>
      <c r="H2986">
        <v>14.52</v>
      </c>
      <c r="I2986">
        <v>14.45</v>
      </c>
      <c r="J2986">
        <v>13.56</v>
      </c>
      <c r="K2986">
        <v>9.42</v>
      </c>
      <c r="L2986">
        <v>9.92</v>
      </c>
      <c r="M2986">
        <v>9.6900010000000005</v>
      </c>
      <c r="N2986">
        <v>11.286001000000001</v>
      </c>
      <c r="O2986">
        <v>12.569333</v>
      </c>
      <c r="P2986">
        <v>10.046999</v>
      </c>
      <c r="R2986" s="9">
        <f t="shared" si="836"/>
        <v>13.613575631409807</v>
      </c>
      <c r="S2986">
        <f t="shared" si="837"/>
        <v>1.2161756982141845E-2</v>
      </c>
      <c r="T2986">
        <f t="shared" si="835"/>
        <v>0.1635756314098078</v>
      </c>
      <c r="U2986">
        <f t="shared" si="838"/>
        <v>14.207720169461677</v>
      </c>
      <c r="V2986">
        <f t="shared" si="839"/>
        <v>2.1506875381427187E-2</v>
      </c>
      <c r="W2986">
        <f t="shared" si="840"/>
        <v>0.31227983053832276</v>
      </c>
      <c r="X2986">
        <f t="shared" si="841"/>
        <v>10.203489416182304</v>
      </c>
      <c r="Y2986">
        <f t="shared" si="842"/>
        <v>8.317297411701742E-2</v>
      </c>
      <c r="Z2986">
        <f t="shared" si="843"/>
        <v>0.78348941618230405</v>
      </c>
      <c r="AG2986" s="9">
        <f t="shared" si="849"/>
        <v>13.248708621749056</v>
      </c>
      <c r="AH2986">
        <f t="shared" si="844"/>
        <v>1.496590172869464E-2</v>
      </c>
      <c r="AI2986">
        <f t="shared" si="852"/>
        <v>0.2012913782509429</v>
      </c>
      <c r="AJ2986">
        <f t="shared" si="850"/>
        <v>14.044466278856946</v>
      </c>
      <c r="AK2986">
        <f t="shared" si="845"/>
        <v>3.2750256277069782E-2</v>
      </c>
      <c r="AL2986">
        <f t="shared" si="846"/>
        <v>0.47553372114305326</v>
      </c>
      <c r="AM2986">
        <f t="shared" si="851"/>
        <v>10.103131237669887</v>
      </c>
      <c r="AN2986">
        <f t="shared" si="847"/>
        <v>7.2519239667716229E-2</v>
      </c>
      <c r="AO2986">
        <f t="shared" si="848"/>
        <v>0.68313123766988681</v>
      </c>
    </row>
    <row r="2987" spans="1:41">
      <c r="A2987">
        <v>14925</v>
      </c>
      <c r="B2987">
        <v>10</v>
      </c>
      <c r="C2987">
        <v>8</v>
      </c>
      <c r="D2987">
        <v>45</v>
      </c>
      <c r="E2987">
        <v>13.53</v>
      </c>
      <c r="F2987">
        <v>13.45</v>
      </c>
      <c r="G2987">
        <v>13.889999</v>
      </c>
      <c r="H2987">
        <v>14.89</v>
      </c>
      <c r="I2987">
        <v>14.52</v>
      </c>
      <c r="J2987">
        <v>14.45</v>
      </c>
      <c r="K2987">
        <v>9.56</v>
      </c>
      <c r="L2987">
        <v>9.42</v>
      </c>
      <c r="M2987">
        <v>9.92</v>
      </c>
      <c r="N2987">
        <v>11.640333999999999</v>
      </c>
      <c r="O2987">
        <v>12.650334000000001</v>
      </c>
      <c r="P2987">
        <v>9.4460010000000008</v>
      </c>
      <c r="R2987" s="9">
        <f t="shared" si="836"/>
        <v>13.257897712769694</v>
      </c>
      <c r="S2987">
        <f t="shared" si="837"/>
        <v>2.0111033793814164E-2</v>
      </c>
      <c r="T2987">
        <f t="shared" si="835"/>
        <v>0.27210228723030561</v>
      </c>
      <c r="U2987">
        <f t="shared" si="838"/>
        <v>14.221828537666729</v>
      </c>
      <c r="V2987">
        <f t="shared" si="839"/>
        <v>4.4873838974699209E-2</v>
      </c>
      <c r="W2987">
        <f t="shared" si="840"/>
        <v>0.66817146233327129</v>
      </c>
      <c r="X2987">
        <f t="shared" si="841"/>
        <v>9.7259578401044742</v>
      </c>
      <c r="Y2987">
        <f t="shared" si="842"/>
        <v>1.7359606705488879E-2</v>
      </c>
      <c r="Z2987">
        <f t="shared" si="843"/>
        <v>0.16595784010447368</v>
      </c>
      <c r="AG2987" s="9">
        <f t="shared" si="849"/>
        <v>13.377162436039464</v>
      </c>
      <c r="AH2987">
        <f t="shared" si="844"/>
        <v>1.1296198371066893E-2</v>
      </c>
      <c r="AI2987">
        <f t="shared" si="852"/>
        <v>0.15283756396053505</v>
      </c>
      <c r="AJ2987">
        <f t="shared" si="850"/>
        <v>14.248374112714624</v>
      </c>
      <c r="AK2987">
        <f t="shared" si="845"/>
        <v>4.3091060260938688E-2</v>
      </c>
      <c r="AL2987">
        <f t="shared" si="846"/>
        <v>0.64162588728537706</v>
      </c>
      <c r="AM2987">
        <f t="shared" si="851"/>
        <v>9.7510262176360722</v>
      </c>
      <c r="AN2987">
        <f t="shared" si="847"/>
        <v>1.9981821928459386E-2</v>
      </c>
      <c r="AO2987">
        <f t="shared" si="848"/>
        <v>0.19102621763607175</v>
      </c>
    </row>
    <row r="2988" spans="1:41">
      <c r="A2988">
        <v>14930</v>
      </c>
      <c r="B2988">
        <v>10</v>
      </c>
      <c r="C2988">
        <v>8</v>
      </c>
      <c r="D2988">
        <v>50</v>
      </c>
      <c r="E2988">
        <v>12.17</v>
      </c>
      <c r="F2988">
        <v>13.53</v>
      </c>
      <c r="G2988">
        <v>13.45</v>
      </c>
      <c r="H2988">
        <v>12.87</v>
      </c>
      <c r="I2988">
        <v>14.89</v>
      </c>
      <c r="J2988">
        <v>14.52</v>
      </c>
      <c r="K2988">
        <v>9.4499999999999993</v>
      </c>
      <c r="L2988">
        <v>9.56</v>
      </c>
      <c r="M2988">
        <v>9.42</v>
      </c>
      <c r="N2988">
        <v>11.250667</v>
      </c>
      <c r="O2988">
        <v>11.981000999999999</v>
      </c>
      <c r="P2988">
        <v>9.4360009999999992</v>
      </c>
      <c r="R2988" s="9">
        <f t="shared" si="836"/>
        <v>13.288040940892124</v>
      </c>
      <c r="S2988">
        <f t="shared" si="837"/>
        <v>9.1868606482508122E-2</v>
      </c>
      <c r="T2988">
        <f t="shared" si="835"/>
        <v>1.1180409408921239</v>
      </c>
      <c r="U2988">
        <f t="shared" si="838"/>
        <v>14.47422431823299</v>
      </c>
      <c r="V2988">
        <f t="shared" si="839"/>
        <v>0.12464835417505754</v>
      </c>
      <c r="W2988">
        <f t="shared" si="840"/>
        <v>1.6042243182329905</v>
      </c>
      <c r="X2988">
        <f t="shared" si="841"/>
        <v>9.85818792823809</v>
      </c>
      <c r="Y2988">
        <f t="shared" si="842"/>
        <v>4.3194489760644522E-2</v>
      </c>
      <c r="Z2988">
        <f t="shared" si="843"/>
        <v>0.40818792823809069</v>
      </c>
      <c r="AG2988" s="9">
        <f t="shared" si="849"/>
        <v>13.308553774954861</v>
      </c>
      <c r="AH2988">
        <f t="shared" si="844"/>
        <v>9.3554131056274539E-2</v>
      </c>
      <c r="AI2988">
        <f t="shared" si="852"/>
        <v>1.1385537749548611</v>
      </c>
      <c r="AJ2988">
        <f t="shared" si="850"/>
        <v>14.453607547398192</v>
      </c>
      <c r="AK2988">
        <f t="shared" si="845"/>
        <v>0.1230464294792691</v>
      </c>
      <c r="AL2988">
        <f t="shared" si="846"/>
        <v>1.5836075473981932</v>
      </c>
      <c r="AM2988">
        <f t="shared" si="851"/>
        <v>9.7767437654885221</v>
      </c>
      <c r="AN2988">
        <f t="shared" si="847"/>
        <v>3.4576059840055323E-2</v>
      </c>
      <c r="AO2988">
        <f t="shared" si="848"/>
        <v>0.3267437654885228</v>
      </c>
    </row>
    <row r="2989" spans="1:41">
      <c r="A2989">
        <v>14935</v>
      </c>
      <c r="B2989">
        <v>10</v>
      </c>
      <c r="C2989">
        <v>8</v>
      </c>
      <c r="D2989">
        <v>55</v>
      </c>
      <c r="E2989">
        <v>10.35</v>
      </c>
      <c r="F2989">
        <v>12.17</v>
      </c>
      <c r="G2989">
        <v>13.53</v>
      </c>
      <c r="H2989">
        <v>11.25</v>
      </c>
      <c r="I2989">
        <v>12.87</v>
      </c>
      <c r="J2989">
        <v>14.89</v>
      </c>
      <c r="K2989">
        <v>9.42</v>
      </c>
      <c r="L2989">
        <v>9.4499999999999993</v>
      </c>
      <c r="M2989">
        <v>9.56</v>
      </c>
      <c r="N2989">
        <v>10.539001000000001</v>
      </c>
      <c r="O2989">
        <v>11.500334000000001</v>
      </c>
      <c r="P2989">
        <v>9.1653330000000004</v>
      </c>
      <c r="R2989" s="9">
        <f t="shared" si="836"/>
        <v>11.996863831021669</v>
      </c>
      <c r="S2989">
        <f t="shared" si="837"/>
        <v>0.15911727835958156</v>
      </c>
      <c r="T2989">
        <f t="shared" si="835"/>
        <v>1.646863831021669</v>
      </c>
      <c r="U2989">
        <f t="shared" si="838"/>
        <v>12.658415131841878</v>
      </c>
      <c r="V2989">
        <f t="shared" si="839"/>
        <v>0.12519245616372246</v>
      </c>
      <c r="W2989">
        <f t="shared" si="840"/>
        <v>1.4084151318418776</v>
      </c>
      <c r="X2989">
        <f t="shared" si="841"/>
        <v>9.6244859832166991</v>
      </c>
      <c r="Y2989">
        <f t="shared" si="842"/>
        <v>2.1707641530435157E-2</v>
      </c>
      <c r="Z2989">
        <f t="shared" si="843"/>
        <v>0.2044859832166992</v>
      </c>
      <c r="AG2989" s="9">
        <f t="shared" si="849"/>
        <v>12.301396441386556</v>
      </c>
      <c r="AH2989">
        <f t="shared" si="844"/>
        <v>0.18854071897454652</v>
      </c>
      <c r="AI2989">
        <f t="shared" si="852"/>
        <v>1.9513964413865565</v>
      </c>
      <c r="AJ2989">
        <f t="shared" si="850"/>
        <v>13.023744075100467</v>
      </c>
      <c r="AK2989">
        <f t="shared" si="845"/>
        <v>0.15766614000893039</v>
      </c>
      <c r="AL2989">
        <f t="shared" si="846"/>
        <v>1.7737440751004669</v>
      </c>
      <c r="AM2989">
        <f t="shared" si="851"/>
        <v>9.6273872462743117</v>
      </c>
      <c r="AN2989">
        <f t="shared" si="847"/>
        <v>2.2015631239311235E-2</v>
      </c>
      <c r="AO2989">
        <f t="shared" si="848"/>
        <v>0.20738724627431182</v>
      </c>
    </row>
    <row r="2990" spans="1:41">
      <c r="A2990">
        <v>14940</v>
      </c>
      <c r="B2990">
        <v>10</v>
      </c>
      <c r="C2990">
        <v>9</v>
      </c>
      <c r="D2990">
        <v>0</v>
      </c>
      <c r="E2990">
        <v>11.429999</v>
      </c>
      <c r="F2990">
        <v>10.35</v>
      </c>
      <c r="G2990">
        <v>12.17</v>
      </c>
      <c r="H2990">
        <v>13.179999</v>
      </c>
      <c r="I2990">
        <v>11.25</v>
      </c>
      <c r="J2990">
        <v>12.87</v>
      </c>
      <c r="K2990">
        <v>8.0700009999999995</v>
      </c>
      <c r="L2990">
        <v>9.42</v>
      </c>
      <c r="M2990">
        <v>9.4499999999999993</v>
      </c>
      <c r="N2990">
        <v>10.151334</v>
      </c>
      <c r="O2990">
        <v>10.871</v>
      </c>
      <c r="P2990">
        <v>8.6289999999999996</v>
      </c>
      <c r="R2990" s="9">
        <f t="shared" si="836"/>
        <v>10.328910918923771</v>
      </c>
      <c r="S2990">
        <f t="shared" si="837"/>
        <v>9.6333173876588185E-2</v>
      </c>
      <c r="T2990">
        <f t="shared" si="835"/>
        <v>1.1010880810762291</v>
      </c>
      <c r="U2990">
        <f t="shared" si="838"/>
        <v>11.101013255898048</v>
      </c>
      <c r="V2990">
        <f t="shared" si="839"/>
        <v>0.15773792881941437</v>
      </c>
      <c r="W2990">
        <f t="shared" si="840"/>
        <v>2.0789857441019528</v>
      </c>
      <c r="X2990">
        <f t="shared" si="841"/>
        <v>9.4477863965056041</v>
      </c>
      <c r="Y2990">
        <f t="shared" si="842"/>
        <v>0.17072927209124319</v>
      </c>
      <c r="Z2990">
        <f t="shared" si="843"/>
        <v>1.3777853965056046</v>
      </c>
      <c r="AG2990" s="9">
        <f t="shared" si="849"/>
        <v>10.704350702160122</v>
      </c>
      <c r="AH2990">
        <f t="shared" si="844"/>
        <v>6.3486295829061623E-2</v>
      </c>
      <c r="AI2990">
        <f t="shared" si="852"/>
        <v>0.72564829783987861</v>
      </c>
      <c r="AJ2990">
        <f t="shared" si="850"/>
        <v>11.403224444820868</v>
      </c>
      <c r="AK2990">
        <f t="shared" si="845"/>
        <v>0.13480839832985816</v>
      </c>
      <c r="AL2990">
        <f t="shared" si="846"/>
        <v>1.7767745551791325</v>
      </c>
      <c r="AM2990">
        <f t="shared" si="851"/>
        <v>9.4616651436772479</v>
      </c>
      <c r="AN2990">
        <f t="shared" si="847"/>
        <v>0.17244906706668914</v>
      </c>
      <c r="AO2990">
        <f t="shared" si="848"/>
        <v>1.3916641436772483</v>
      </c>
    </row>
    <row r="2991" spans="1:41">
      <c r="A2991">
        <v>14945</v>
      </c>
      <c r="B2991">
        <v>10</v>
      </c>
      <c r="C2991">
        <v>9</v>
      </c>
      <c r="D2991">
        <v>5</v>
      </c>
      <c r="E2991">
        <v>3.73</v>
      </c>
      <c r="F2991">
        <v>11.429999</v>
      </c>
      <c r="G2991">
        <v>10.35</v>
      </c>
      <c r="H2991">
        <v>9.9299990000000005</v>
      </c>
      <c r="I2991">
        <v>13.179999</v>
      </c>
      <c r="J2991">
        <v>11.25</v>
      </c>
      <c r="K2991">
        <v>8.6</v>
      </c>
      <c r="L2991">
        <v>8.0700009999999995</v>
      </c>
      <c r="M2991">
        <v>9.42</v>
      </c>
      <c r="N2991">
        <v>9.4086669999999994</v>
      </c>
      <c r="O2991">
        <v>10.579000000000001</v>
      </c>
      <c r="P2991">
        <v>7.9959990000000003</v>
      </c>
      <c r="R2991" s="9">
        <f t="shared" si="836"/>
        <v>11.215427636857957</v>
      </c>
      <c r="S2991">
        <f t="shared" si="837"/>
        <v>2.0068170608198272</v>
      </c>
      <c r="T2991">
        <f t="shared" si="835"/>
        <v>7.4854276368579562</v>
      </c>
      <c r="U2991">
        <f t="shared" si="838"/>
        <v>12.737405917963576</v>
      </c>
      <c r="V2991">
        <f t="shared" si="839"/>
        <v>0.28271975837697222</v>
      </c>
      <c r="W2991">
        <f t="shared" si="840"/>
        <v>2.8074069179635757</v>
      </c>
      <c r="X2991">
        <f t="shared" si="841"/>
        <v>8.357551582527174</v>
      </c>
      <c r="Y2991">
        <f t="shared" si="842"/>
        <v>2.8191676450328565E-2</v>
      </c>
      <c r="Z2991">
        <f t="shared" si="843"/>
        <v>0.24244841747282564</v>
      </c>
      <c r="AG2991" s="9">
        <f t="shared" si="849"/>
        <v>11.027247126172238</v>
      </c>
      <c r="AH2991">
        <f t="shared" si="844"/>
        <v>1.9563665217619941</v>
      </c>
      <c r="AI2991">
        <f t="shared" si="852"/>
        <v>7.2972471261722376</v>
      </c>
      <c r="AJ2991">
        <f t="shared" si="850"/>
        <v>12.446743541511697</v>
      </c>
      <c r="AK2991">
        <f t="shared" si="845"/>
        <v>0.25344861983487577</v>
      </c>
      <c r="AL2991">
        <f t="shared" si="846"/>
        <v>2.5167445415116969</v>
      </c>
      <c r="AM2991">
        <f t="shared" si="851"/>
        <v>8.5097478594655751</v>
      </c>
      <c r="AN2991">
        <f t="shared" si="847"/>
        <v>1.0494434945863319E-2</v>
      </c>
      <c r="AO2991">
        <f t="shared" si="848"/>
        <v>9.0252140534424541E-2</v>
      </c>
    </row>
    <row r="2992" spans="1:41">
      <c r="A2992">
        <v>14950</v>
      </c>
      <c r="B2992">
        <v>10</v>
      </c>
      <c r="C2992">
        <v>9</v>
      </c>
      <c r="D2992">
        <v>10</v>
      </c>
      <c r="E2992">
        <v>4.7300000000000004</v>
      </c>
      <c r="F2992">
        <v>3.73</v>
      </c>
      <c r="G2992">
        <v>11.429999</v>
      </c>
      <c r="H2992">
        <v>5.47</v>
      </c>
      <c r="I2992">
        <v>9.9299990000000005</v>
      </c>
      <c r="J2992">
        <v>13.179999</v>
      </c>
      <c r="K2992">
        <v>4.59</v>
      </c>
      <c r="L2992">
        <v>8.6</v>
      </c>
      <c r="M2992">
        <v>8.0700009999999995</v>
      </c>
      <c r="N2992">
        <v>9.7013339999999992</v>
      </c>
      <c r="O2992">
        <v>10.632001000000001</v>
      </c>
      <c r="P2992">
        <v>8.0143339999999998</v>
      </c>
      <c r="R2992" s="9">
        <f t="shared" si="836"/>
        <v>4.3638776985455285</v>
      </c>
      <c r="S2992">
        <f t="shared" si="837"/>
        <v>7.74042920622562E-2</v>
      </c>
      <c r="T2992">
        <f t="shared" si="835"/>
        <v>0.36612230145447189</v>
      </c>
      <c r="U2992">
        <f t="shared" si="838"/>
        <v>9.2380302782887593</v>
      </c>
      <c r="V2992">
        <f t="shared" si="839"/>
        <v>0.68885379859026685</v>
      </c>
      <c r="W2992">
        <f t="shared" si="840"/>
        <v>3.7680302782887596</v>
      </c>
      <c r="X2992">
        <f t="shared" si="841"/>
        <v>8.5822475471560793</v>
      </c>
      <c r="Y2992">
        <f t="shared" si="842"/>
        <v>0.86977070744141172</v>
      </c>
      <c r="Z2992">
        <f t="shared" si="843"/>
        <v>3.9922475471560794</v>
      </c>
      <c r="AG2992" s="9">
        <f t="shared" si="849"/>
        <v>5.8420764794125315</v>
      </c>
      <c r="AH2992">
        <f t="shared" si="844"/>
        <v>0.23511130642971056</v>
      </c>
      <c r="AI2992">
        <f t="shared" si="852"/>
        <v>1.1120764794125311</v>
      </c>
      <c r="AJ2992">
        <f t="shared" si="850"/>
        <v>9.9240093482515714</v>
      </c>
      <c r="AK2992">
        <f t="shared" si="845"/>
        <v>0.8142613068101594</v>
      </c>
      <c r="AL2992">
        <f t="shared" si="846"/>
        <v>4.4540093482515717</v>
      </c>
      <c r="AM2992">
        <f t="shared" si="851"/>
        <v>8.5325572303923192</v>
      </c>
      <c r="AN2992">
        <f t="shared" si="847"/>
        <v>0.85894493036869701</v>
      </c>
      <c r="AO2992">
        <f t="shared" si="848"/>
        <v>3.9425572303923193</v>
      </c>
    </row>
    <row r="2993" spans="1:41">
      <c r="A2993">
        <v>14955</v>
      </c>
      <c r="B2993">
        <v>10</v>
      </c>
      <c r="C2993">
        <v>9</v>
      </c>
      <c r="D2993">
        <v>15</v>
      </c>
      <c r="E2993">
        <v>5.56</v>
      </c>
      <c r="F2993">
        <v>4.7300000000000004</v>
      </c>
      <c r="G2993">
        <v>3.73</v>
      </c>
      <c r="H2993">
        <v>6.15</v>
      </c>
      <c r="I2993">
        <v>5.47</v>
      </c>
      <c r="J2993">
        <v>9.9299990000000005</v>
      </c>
      <c r="K2993">
        <v>4.6500000000000004</v>
      </c>
      <c r="L2993">
        <v>4.59</v>
      </c>
      <c r="M2993">
        <v>8.6</v>
      </c>
      <c r="N2993">
        <v>9.2560009999999995</v>
      </c>
      <c r="O2993">
        <v>9.6710010000000004</v>
      </c>
      <c r="P2993">
        <v>7.6319999999999997</v>
      </c>
      <c r="R2993" s="9">
        <f t="shared" si="836"/>
        <v>5.2104506158079182</v>
      </c>
      <c r="S2993">
        <f t="shared" si="837"/>
        <v>6.2868594279151327E-2</v>
      </c>
      <c r="T2993">
        <f t="shared" si="835"/>
        <v>0.34954938419208137</v>
      </c>
      <c r="U2993">
        <f t="shared" si="838"/>
        <v>5.7279721614809898</v>
      </c>
      <c r="V2993">
        <f t="shared" si="839"/>
        <v>6.8622412767318799E-2</v>
      </c>
      <c r="W2993">
        <f t="shared" si="840"/>
        <v>0.4220278385190106</v>
      </c>
      <c r="X2993">
        <f t="shared" si="841"/>
        <v>4.9634829257781465</v>
      </c>
      <c r="Y2993">
        <f t="shared" si="842"/>
        <v>6.7415682963042178E-2</v>
      </c>
      <c r="Z2993">
        <f t="shared" si="843"/>
        <v>0.31348292577814618</v>
      </c>
      <c r="AG2993" s="9">
        <f t="shared" si="849"/>
        <v>4.9327105622033507</v>
      </c>
      <c r="AH2993">
        <f t="shared" si="844"/>
        <v>0.11282184133033255</v>
      </c>
      <c r="AI2993">
        <f t="shared" si="852"/>
        <v>0.62728943779664892</v>
      </c>
      <c r="AJ2993">
        <f t="shared" si="850"/>
        <v>6.3254157527198993</v>
      </c>
      <c r="AK2993">
        <f t="shared" si="845"/>
        <v>2.852288662112178E-2</v>
      </c>
      <c r="AL2993">
        <f t="shared" si="846"/>
        <v>0.17541575271989895</v>
      </c>
      <c r="AM2993">
        <f t="shared" si="851"/>
        <v>5.5871157681127563</v>
      </c>
      <c r="AN2993">
        <f t="shared" si="847"/>
        <v>0.20153027271242063</v>
      </c>
      <c r="AO2993">
        <f t="shared" si="848"/>
        <v>0.93711576811275599</v>
      </c>
    </row>
    <row r="2994" spans="1:41">
      <c r="A2994">
        <v>14960</v>
      </c>
      <c r="B2994">
        <v>10</v>
      </c>
      <c r="C2994">
        <v>9</v>
      </c>
      <c r="D2994">
        <v>20</v>
      </c>
      <c r="E2994">
        <v>5.85</v>
      </c>
      <c r="F2994">
        <v>5.56</v>
      </c>
      <c r="G2994">
        <v>4.7300000000000004</v>
      </c>
      <c r="H2994">
        <v>6.58</v>
      </c>
      <c r="I2994">
        <v>6.15</v>
      </c>
      <c r="J2994">
        <v>5.47</v>
      </c>
      <c r="K2994">
        <v>5.36</v>
      </c>
      <c r="L2994">
        <v>4.6500000000000004</v>
      </c>
      <c r="M2994">
        <v>4.59</v>
      </c>
      <c r="N2994">
        <v>9.3719999999999999</v>
      </c>
      <c r="O2994">
        <v>10.035666000000001</v>
      </c>
      <c r="P2994">
        <v>7.6906670000000004</v>
      </c>
      <c r="R2994" s="9">
        <f t="shared" si="836"/>
        <v>5.9646569471504289</v>
      </c>
      <c r="S2994">
        <f t="shared" si="837"/>
        <v>1.959947814537253E-2</v>
      </c>
      <c r="T2994">
        <f t="shared" si="835"/>
        <v>0.11465694715042929</v>
      </c>
      <c r="U2994">
        <f t="shared" si="838"/>
        <v>6.3958920496324296</v>
      </c>
      <c r="V2994">
        <f t="shared" si="839"/>
        <v>2.7979931666804018E-2</v>
      </c>
      <c r="W2994">
        <f t="shared" si="840"/>
        <v>0.18410795036757044</v>
      </c>
      <c r="X2994">
        <f t="shared" si="841"/>
        <v>5.0617592205695532</v>
      </c>
      <c r="Y2994">
        <f t="shared" si="842"/>
        <v>5.5641936460904311E-2</v>
      </c>
      <c r="Z2994">
        <f t="shared" si="843"/>
        <v>0.29824077943044713</v>
      </c>
      <c r="AG2994" s="9">
        <f t="shared" si="849"/>
        <v>5.7332361469037805</v>
      </c>
      <c r="AH2994">
        <f t="shared" si="844"/>
        <v>1.9959633007900716E-2</v>
      </c>
      <c r="AI2994">
        <f t="shared" si="852"/>
        <v>0.11676385309621917</v>
      </c>
      <c r="AJ2994">
        <f t="shared" si="850"/>
        <v>6.2165286382850944</v>
      </c>
      <c r="AK2994">
        <f t="shared" si="845"/>
        <v>5.5238808771262263E-2</v>
      </c>
      <c r="AL2994">
        <f t="shared" si="846"/>
        <v>0.36347136171490568</v>
      </c>
      <c r="AM2994">
        <f t="shared" si="851"/>
        <v>4.9682828991403039</v>
      </c>
      <c r="AN2994">
        <f t="shared" si="847"/>
        <v>7.308154866785381E-2</v>
      </c>
      <c r="AO2994">
        <f t="shared" si="848"/>
        <v>0.39171710085969647</v>
      </c>
    </row>
    <row r="2995" spans="1:41">
      <c r="A2995">
        <v>14965</v>
      </c>
      <c r="B2995">
        <v>10</v>
      </c>
      <c r="C2995">
        <v>9</v>
      </c>
      <c r="D2995">
        <v>25</v>
      </c>
      <c r="E2995">
        <v>5.69</v>
      </c>
      <c r="F2995">
        <v>5.85</v>
      </c>
      <c r="G2995">
        <v>5.56</v>
      </c>
      <c r="H2995">
        <v>6.11</v>
      </c>
      <c r="I2995">
        <v>6.58</v>
      </c>
      <c r="J2995">
        <v>6.15</v>
      </c>
      <c r="K2995">
        <v>4.79</v>
      </c>
      <c r="L2995">
        <v>5.36</v>
      </c>
      <c r="M2995">
        <v>4.6500000000000004</v>
      </c>
      <c r="N2995">
        <v>9.5559999999999992</v>
      </c>
      <c r="O2995">
        <v>10.071667</v>
      </c>
      <c r="P2995">
        <v>7.7370000000000001</v>
      </c>
      <c r="R2995" s="9">
        <f t="shared" si="836"/>
        <v>6.2434046815685953</v>
      </c>
      <c r="S2995">
        <f t="shared" si="837"/>
        <v>9.7259170750192414E-2</v>
      </c>
      <c r="T2995">
        <f t="shared" ref="T2995:T3058" si="853">ABS(E2995-R2995)</f>
        <v>0.5534046815685949</v>
      </c>
      <c r="U2995">
        <f t="shared" si="838"/>
        <v>6.7783260281040532</v>
      </c>
      <c r="V2995">
        <f t="shared" si="839"/>
        <v>0.10938232865860112</v>
      </c>
      <c r="W2995">
        <f t="shared" si="840"/>
        <v>0.66832602810405284</v>
      </c>
      <c r="X2995">
        <f t="shared" si="841"/>
        <v>5.6852672151135302</v>
      </c>
      <c r="Y2995">
        <f t="shared" si="842"/>
        <v>0.18690338520115451</v>
      </c>
      <c r="Z2995">
        <f t="shared" si="843"/>
        <v>0.89526721511353013</v>
      </c>
      <c r="AG2995" s="9">
        <f t="shared" si="849"/>
        <v>6.124139347596472</v>
      </c>
      <c r="AH2995">
        <f t="shared" si="844"/>
        <v>7.6298655113615402E-2</v>
      </c>
      <c r="AI2995">
        <f t="shared" si="852"/>
        <v>0.43413934759647166</v>
      </c>
      <c r="AJ2995">
        <f t="shared" si="850"/>
        <v>6.6566589857903642</v>
      </c>
      <c r="AK2995">
        <f t="shared" si="845"/>
        <v>8.9469555775836956E-2</v>
      </c>
      <c r="AL2995">
        <f t="shared" si="846"/>
        <v>0.54665898579036387</v>
      </c>
      <c r="AM2995">
        <f t="shared" si="851"/>
        <v>5.5033182726265784</v>
      </c>
      <c r="AN2995">
        <f t="shared" si="847"/>
        <v>0.14891821975502678</v>
      </c>
      <c r="AO2995">
        <f t="shared" si="848"/>
        <v>0.71331827262657832</v>
      </c>
    </row>
    <row r="2996" spans="1:41">
      <c r="A2996">
        <v>14970</v>
      </c>
      <c r="B2996">
        <v>10</v>
      </c>
      <c r="C2996">
        <v>9</v>
      </c>
      <c r="D2996">
        <v>30</v>
      </c>
      <c r="E2996">
        <v>5.6</v>
      </c>
      <c r="F2996">
        <v>5.69</v>
      </c>
      <c r="G2996">
        <v>5.85</v>
      </c>
      <c r="H2996">
        <v>6.19</v>
      </c>
      <c r="I2996">
        <v>6.11</v>
      </c>
      <c r="J2996">
        <v>6.58</v>
      </c>
      <c r="K2996">
        <v>5.01</v>
      </c>
      <c r="L2996">
        <v>4.79</v>
      </c>
      <c r="M2996">
        <v>5.36</v>
      </c>
      <c r="N2996">
        <v>9.0749999999999993</v>
      </c>
      <c r="O2996">
        <v>9.9053339999999999</v>
      </c>
      <c r="P2996">
        <v>7.7966660000000001</v>
      </c>
      <c r="R2996" s="9">
        <f t="shared" si="836"/>
        <v>6.0493294244764435</v>
      </c>
      <c r="S2996">
        <f t="shared" si="837"/>
        <v>8.0237397227936408E-2</v>
      </c>
      <c r="T2996">
        <f t="shared" si="853"/>
        <v>0.44932942447644386</v>
      </c>
      <c r="U2996">
        <f t="shared" si="838"/>
        <v>6.3661960597022</v>
      </c>
      <c r="V2996">
        <f t="shared" si="839"/>
        <v>2.8464630000355352E-2</v>
      </c>
      <c r="W2996">
        <f t="shared" si="840"/>
        <v>0.17619605970219965</v>
      </c>
      <c r="X2996">
        <f t="shared" si="841"/>
        <v>5.1876669285757071</v>
      </c>
      <c r="Y2996">
        <f t="shared" si="842"/>
        <v>3.5462460793554355E-2</v>
      </c>
      <c r="Z2996">
        <f t="shared" si="843"/>
        <v>0.17766692857570732</v>
      </c>
      <c r="AG2996" s="9">
        <f t="shared" si="849"/>
        <v>6.0272909950010387</v>
      </c>
      <c r="AH2996">
        <f t="shared" si="844"/>
        <v>7.6301963393042696E-2</v>
      </c>
      <c r="AI2996">
        <f t="shared" si="852"/>
        <v>0.42729099500103906</v>
      </c>
      <c r="AJ2996">
        <f t="shared" si="850"/>
        <v>6.3917296733477595</v>
      </c>
      <c r="AK2996">
        <f t="shared" si="845"/>
        <v>3.2589607972174334E-2</v>
      </c>
      <c r="AL2996">
        <f t="shared" si="846"/>
        <v>0.20172967334775915</v>
      </c>
      <c r="AM2996">
        <f t="shared" si="851"/>
        <v>5.211031067445937</v>
      </c>
      <c r="AN2996">
        <f t="shared" si="847"/>
        <v>4.0125961566055336E-2</v>
      </c>
      <c r="AO2996">
        <f t="shared" si="848"/>
        <v>0.20103106744593724</v>
      </c>
    </row>
    <row r="2997" spans="1:41">
      <c r="A2997">
        <v>14975</v>
      </c>
      <c r="B2997">
        <v>10</v>
      </c>
      <c r="C2997">
        <v>9</v>
      </c>
      <c r="D2997">
        <v>35</v>
      </c>
      <c r="E2997">
        <v>7.13</v>
      </c>
      <c r="F2997">
        <v>5.6</v>
      </c>
      <c r="G2997">
        <v>5.69</v>
      </c>
      <c r="H2997">
        <v>7.75</v>
      </c>
      <c r="I2997">
        <v>6.19</v>
      </c>
      <c r="J2997">
        <v>6.11</v>
      </c>
      <c r="K2997">
        <v>5.96</v>
      </c>
      <c r="L2997">
        <v>5.01</v>
      </c>
      <c r="M2997">
        <v>4.79</v>
      </c>
      <c r="N2997">
        <v>9.3429990000000007</v>
      </c>
      <c r="O2997">
        <v>10.27</v>
      </c>
      <c r="P2997">
        <v>8.0446659999999994</v>
      </c>
      <c r="R2997" s="9">
        <f t="shared" si="836"/>
        <v>5.9973322530238997</v>
      </c>
      <c r="S2997">
        <f t="shared" si="837"/>
        <v>0.15885943155345023</v>
      </c>
      <c r="T2997">
        <f t="shared" si="853"/>
        <v>1.1326677469761002</v>
      </c>
      <c r="U2997">
        <f t="shared" si="838"/>
        <v>6.4484487231875924</v>
      </c>
      <c r="V2997">
        <f t="shared" si="839"/>
        <v>0.16794210023385905</v>
      </c>
      <c r="W2997">
        <f t="shared" si="840"/>
        <v>1.3015512768124076</v>
      </c>
      <c r="X2997">
        <f t="shared" si="841"/>
        <v>5.4017399727046893</v>
      </c>
      <c r="Y2997">
        <f t="shared" si="842"/>
        <v>9.3667789814649446E-2</v>
      </c>
      <c r="Z2997">
        <f t="shared" si="843"/>
        <v>0.55826002729531066</v>
      </c>
      <c r="AG2997" s="9">
        <f t="shared" si="849"/>
        <v>5.955185838641345</v>
      </c>
      <c r="AH2997">
        <f t="shared" si="844"/>
        <v>0.16477056961551961</v>
      </c>
      <c r="AI2997">
        <f t="shared" si="852"/>
        <v>1.1748141613586549</v>
      </c>
      <c r="AJ2997">
        <f t="shared" si="850"/>
        <v>6.3838756780055457</v>
      </c>
      <c r="AK2997">
        <f t="shared" si="845"/>
        <v>0.17627410606380056</v>
      </c>
      <c r="AL2997">
        <f t="shared" si="846"/>
        <v>1.3661243219944543</v>
      </c>
      <c r="AM2997">
        <f t="shared" si="851"/>
        <v>5.2916114922921276</v>
      </c>
      <c r="AN2997">
        <f t="shared" si="847"/>
        <v>0.11214572276977725</v>
      </c>
      <c r="AO2997">
        <f t="shared" si="848"/>
        <v>0.66838850770787239</v>
      </c>
    </row>
    <row r="2998" spans="1:41">
      <c r="A2998">
        <v>14980</v>
      </c>
      <c r="B2998">
        <v>10</v>
      </c>
      <c r="C2998">
        <v>9</v>
      </c>
      <c r="D2998">
        <v>40</v>
      </c>
      <c r="E2998">
        <v>8.7899999999999991</v>
      </c>
      <c r="F2998">
        <v>7.13</v>
      </c>
      <c r="G2998">
        <v>5.6</v>
      </c>
      <c r="H2998">
        <v>9.1999999999999993</v>
      </c>
      <c r="I2998">
        <v>7.75</v>
      </c>
      <c r="J2998">
        <v>6.19</v>
      </c>
      <c r="K2998">
        <v>7.64</v>
      </c>
      <c r="L2998">
        <v>5.96</v>
      </c>
      <c r="M2998">
        <v>5.01</v>
      </c>
      <c r="N2998">
        <v>9.924334</v>
      </c>
      <c r="O2998">
        <v>10.507667</v>
      </c>
      <c r="P2998">
        <v>8.3386669999999992</v>
      </c>
      <c r="R2998" s="9">
        <f t="shared" si="836"/>
        <v>7.426628191437211</v>
      </c>
      <c r="S2998">
        <f t="shared" si="837"/>
        <v>0.15510487014366192</v>
      </c>
      <c r="T2998">
        <f t="shared" si="853"/>
        <v>1.3633718085627882</v>
      </c>
      <c r="U2998">
        <f t="shared" si="838"/>
        <v>7.8989772301401491</v>
      </c>
      <c r="V2998">
        <f t="shared" si="839"/>
        <v>0.14141551846302722</v>
      </c>
      <c r="W2998">
        <f t="shared" si="840"/>
        <v>1.3010227698598502</v>
      </c>
      <c r="X2998">
        <f t="shared" si="841"/>
        <v>6.318327285976725</v>
      </c>
      <c r="Y2998">
        <f t="shared" si="842"/>
        <v>0.17299381073603073</v>
      </c>
      <c r="Z2998">
        <f t="shared" si="843"/>
        <v>1.3216727140232747</v>
      </c>
      <c r="AG2998" s="9">
        <f t="shared" si="849"/>
        <v>7.0685071285626941</v>
      </c>
      <c r="AH2998">
        <f t="shared" si="844"/>
        <v>0.19584674305316327</v>
      </c>
      <c r="AI2998">
        <f t="shared" si="852"/>
        <v>1.721492871437305</v>
      </c>
      <c r="AJ2998">
        <f t="shared" si="850"/>
        <v>7.5809917539612863</v>
      </c>
      <c r="AK2998">
        <f t="shared" si="845"/>
        <v>0.17597915717812099</v>
      </c>
      <c r="AL2998">
        <f t="shared" si="846"/>
        <v>1.619008246038713</v>
      </c>
      <c r="AM2998">
        <f t="shared" si="851"/>
        <v>6.0805033760039446</v>
      </c>
      <c r="AN2998">
        <f t="shared" si="847"/>
        <v>0.20412259476388156</v>
      </c>
      <c r="AO2998">
        <f t="shared" si="848"/>
        <v>1.559496623996055</v>
      </c>
    </row>
    <row r="2999" spans="1:41">
      <c r="A2999">
        <v>14985</v>
      </c>
      <c r="B2999">
        <v>10</v>
      </c>
      <c r="C2999">
        <v>9</v>
      </c>
      <c r="D2999">
        <v>45</v>
      </c>
      <c r="E2999">
        <v>8.1200010000000002</v>
      </c>
      <c r="F2999">
        <v>8.7899999999999991</v>
      </c>
      <c r="G2999">
        <v>7.13</v>
      </c>
      <c r="H2999">
        <v>8.6900010000000005</v>
      </c>
      <c r="I2999">
        <v>9.1999999999999993</v>
      </c>
      <c r="J2999">
        <v>7.75</v>
      </c>
      <c r="K2999">
        <v>6.85</v>
      </c>
      <c r="L2999">
        <v>7.64</v>
      </c>
      <c r="M2999">
        <v>5.96</v>
      </c>
      <c r="N2999">
        <v>9.8283339999999999</v>
      </c>
      <c r="O2999">
        <v>11.186335</v>
      </c>
      <c r="P2999">
        <v>8.5086659999999998</v>
      </c>
      <c r="R2999" s="9">
        <f t="shared" si="836"/>
        <v>8.9002227351947774</v>
      </c>
      <c r="S2999">
        <f t="shared" si="837"/>
        <v>9.6086408757188213E-2</v>
      </c>
      <c r="T2999">
        <f t="shared" si="853"/>
        <v>0.78022173519477711</v>
      </c>
      <c r="U2999">
        <f t="shared" si="838"/>
        <v>9.2984093657795697</v>
      </c>
      <c r="V2999">
        <f t="shared" si="839"/>
        <v>7.0012462113591134E-2</v>
      </c>
      <c r="W2999">
        <f t="shared" si="840"/>
        <v>0.60840836577956914</v>
      </c>
      <c r="X2999">
        <f t="shared" si="841"/>
        <v>7.8308985670171021</v>
      </c>
      <c r="Y2999">
        <f t="shared" si="842"/>
        <v>0.14319687109738721</v>
      </c>
      <c r="Z2999">
        <f t="shared" si="843"/>
        <v>0.98089856701710243</v>
      </c>
      <c r="AG2999" s="9">
        <f t="shared" si="849"/>
        <v>8.5439221881286755</v>
      </c>
      <c r="AH2999">
        <f t="shared" si="844"/>
        <v>5.2207036443551583E-2</v>
      </c>
      <c r="AI2999">
        <f t="shared" si="852"/>
        <v>0.4239211881286753</v>
      </c>
      <c r="AJ2999">
        <f t="shared" si="850"/>
        <v>9.0063319988357513</v>
      </c>
      <c r="AK2999">
        <f t="shared" si="845"/>
        <v>3.6401721799082735E-2</v>
      </c>
      <c r="AL2999">
        <f t="shared" si="846"/>
        <v>0.31633099883575078</v>
      </c>
      <c r="AM2999">
        <f t="shared" si="851"/>
        <v>7.5040716735410182</v>
      </c>
      <c r="AN2999">
        <f t="shared" si="847"/>
        <v>9.5484915845404181E-2</v>
      </c>
      <c r="AO2999">
        <f t="shared" si="848"/>
        <v>0.65407167354101858</v>
      </c>
    </row>
    <row r="3000" spans="1:41">
      <c r="A3000">
        <v>14990</v>
      </c>
      <c r="B3000">
        <v>10</v>
      </c>
      <c r="C3000">
        <v>9</v>
      </c>
      <c r="D3000">
        <v>50</v>
      </c>
      <c r="E3000">
        <v>9.2100000000000009</v>
      </c>
      <c r="F3000">
        <v>8.1200010000000002</v>
      </c>
      <c r="G3000">
        <v>8.7899999999999991</v>
      </c>
      <c r="H3000">
        <v>10.16</v>
      </c>
      <c r="I3000">
        <v>8.6900010000000005</v>
      </c>
      <c r="J3000">
        <v>9.1999999999999993</v>
      </c>
      <c r="K3000">
        <v>7.66</v>
      </c>
      <c r="L3000">
        <v>6.85</v>
      </c>
      <c r="M3000">
        <v>7.64</v>
      </c>
      <c r="N3000">
        <v>9.6566659999999995</v>
      </c>
      <c r="O3000">
        <v>10.802999</v>
      </c>
      <c r="P3000">
        <v>8.7250010000000007</v>
      </c>
      <c r="R3000" s="9">
        <f t="shared" si="836"/>
        <v>8.2831232895311953</v>
      </c>
      <c r="S3000">
        <f t="shared" si="837"/>
        <v>0.10063807931257389</v>
      </c>
      <c r="T3000">
        <f t="shared" si="853"/>
        <v>0.9268767104688056</v>
      </c>
      <c r="U3000">
        <f t="shared" si="838"/>
        <v>8.7829749378056263</v>
      </c>
      <c r="V3000">
        <f t="shared" si="839"/>
        <v>0.13553396281440688</v>
      </c>
      <c r="W3000">
        <f t="shared" si="840"/>
        <v>1.3770250621943738</v>
      </c>
      <c r="X3000">
        <f t="shared" si="841"/>
        <v>7.1580143098327902</v>
      </c>
      <c r="Y3000">
        <f t="shared" si="842"/>
        <v>6.5533379917390333E-2</v>
      </c>
      <c r="Z3000">
        <f t="shared" si="843"/>
        <v>0.50198569016720995</v>
      </c>
      <c r="AG3000" s="9">
        <f t="shared" si="849"/>
        <v>8.3952915372510422</v>
      </c>
      <c r="AH3000">
        <f t="shared" si="844"/>
        <v>8.845911647654274E-2</v>
      </c>
      <c r="AI3000">
        <f t="shared" si="852"/>
        <v>0.81470846274895869</v>
      </c>
      <c r="AJ3000">
        <f t="shared" si="850"/>
        <v>8.8517508287904523</v>
      </c>
      <c r="AK3000">
        <f t="shared" si="845"/>
        <v>0.12876468220566417</v>
      </c>
      <c r="AL3000">
        <f t="shared" si="846"/>
        <v>1.3082491712095479</v>
      </c>
      <c r="AM3000">
        <f t="shared" si="851"/>
        <v>7.2353222592605198</v>
      </c>
      <c r="AN3000">
        <f t="shared" si="847"/>
        <v>5.5440958321080987E-2</v>
      </c>
      <c r="AO3000">
        <f t="shared" si="848"/>
        <v>0.42467774073948039</v>
      </c>
    </row>
    <row r="3001" spans="1:41">
      <c r="A3001">
        <v>14995</v>
      </c>
      <c r="B3001">
        <v>10</v>
      </c>
      <c r="C3001">
        <v>9</v>
      </c>
      <c r="D3001">
        <v>55</v>
      </c>
      <c r="E3001">
        <v>11.150001</v>
      </c>
      <c r="F3001">
        <v>9.2100000000000009</v>
      </c>
      <c r="G3001">
        <v>8.1200010000000002</v>
      </c>
      <c r="H3001">
        <v>10.41</v>
      </c>
      <c r="I3001">
        <v>10.16</v>
      </c>
      <c r="J3001">
        <v>8.6900010000000005</v>
      </c>
      <c r="K3001">
        <v>7.24</v>
      </c>
      <c r="L3001">
        <v>7.66</v>
      </c>
      <c r="M3001">
        <v>6.85</v>
      </c>
      <c r="N3001">
        <v>9.1323340000000002</v>
      </c>
      <c r="O3001">
        <v>10.240665999999999</v>
      </c>
      <c r="P3001">
        <v>7.7923330000000002</v>
      </c>
      <c r="R3001" s="9">
        <f t="shared" si="836"/>
        <v>9.2017554862388824</v>
      </c>
      <c r="S3001">
        <f t="shared" si="837"/>
        <v>0.17473052367987388</v>
      </c>
      <c r="T3001">
        <f t="shared" si="853"/>
        <v>1.9482455137611172</v>
      </c>
      <c r="U3001">
        <f t="shared" si="838"/>
        <v>10.038074685196396</v>
      </c>
      <c r="V3001">
        <f t="shared" si="839"/>
        <v>3.5727695946551834E-2</v>
      </c>
      <c r="W3001">
        <f t="shared" si="840"/>
        <v>0.37192531480360458</v>
      </c>
      <c r="X3001">
        <f t="shared" si="841"/>
        <v>7.8233666084308773</v>
      </c>
      <c r="Y3001">
        <f t="shared" si="842"/>
        <v>8.0575498402054843E-2</v>
      </c>
      <c r="Z3001">
        <f t="shared" si="843"/>
        <v>0.58336660843087706</v>
      </c>
      <c r="AG3001" s="9">
        <f t="shared" si="849"/>
        <v>8.9800856965211384</v>
      </c>
      <c r="AH3001">
        <f t="shared" si="844"/>
        <v>0.1946112205262458</v>
      </c>
      <c r="AI3001">
        <f t="shared" si="852"/>
        <v>2.1699153034788612</v>
      </c>
      <c r="AJ3001">
        <f t="shared" si="850"/>
        <v>9.7826650507021142</v>
      </c>
      <c r="AK3001">
        <f t="shared" si="845"/>
        <v>6.0262723275493361E-2</v>
      </c>
      <c r="AL3001">
        <f t="shared" si="846"/>
        <v>0.62733494929788591</v>
      </c>
      <c r="AM3001">
        <f t="shared" si="851"/>
        <v>7.645842267374749</v>
      </c>
      <c r="AN3001">
        <f t="shared" si="847"/>
        <v>5.6055561792092375E-2</v>
      </c>
      <c r="AO3001">
        <f t="shared" si="848"/>
        <v>0.40584226737474882</v>
      </c>
    </row>
    <row r="3002" spans="1:41">
      <c r="A3002">
        <v>15000</v>
      </c>
      <c r="B3002">
        <v>10</v>
      </c>
      <c r="C3002">
        <v>10</v>
      </c>
      <c r="D3002">
        <v>0</v>
      </c>
      <c r="E3002">
        <v>10.16</v>
      </c>
      <c r="F3002">
        <v>11.150001</v>
      </c>
      <c r="G3002">
        <v>9.2100000000000009</v>
      </c>
      <c r="H3002">
        <v>11.73</v>
      </c>
      <c r="I3002">
        <v>10.41</v>
      </c>
      <c r="J3002">
        <v>10.16</v>
      </c>
      <c r="K3002">
        <v>8.58</v>
      </c>
      <c r="L3002">
        <v>7.24</v>
      </c>
      <c r="M3002">
        <v>7.66</v>
      </c>
      <c r="N3002">
        <v>8.2533320000000003</v>
      </c>
      <c r="O3002">
        <v>9.4843329999999995</v>
      </c>
      <c r="P3002">
        <v>7.6383340000000004</v>
      </c>
      <c r="R3002" s="9">
        <f t="shared" si="836"/>
        <v>10.842509595371121</v>
      </c>
      <c r="S3002">
        <f t="shared" si="837"/>
        <v>6.7176141276685128E-2</v>
      </c>
      <c r="T3002">
        <f t="shared" si="853"/>
        <v>0.68250959537112088</v>
      </c>
      <c r="U3002">
        <f t="shared" si="838"/>
        <v>10.403112204239537</v>
      </c>
      <c r="V3002">
        <f t="shared" si="839"/>
        <v>0.11311916417395251</v>
      </c>
      <c r="W3002">
        <f t="shared" si="840"/>
        <v>1.326887795760463</v>
      </c>
      <c r="X3002">
        <f t="shared" si="841"/>
        <v>7.4793368695199289</v>
      </c>
      <c r="Y3002">
        <f t="shared" si="842"/>
        <v>0.12828241613986843</v>
      </c>
      <c r="Z3002">
        <f t="shared" si="843"/>
        <v>1.1006631304800711</v>
      </c>
      <c r="AG3002" s="9">
        <f t="shared" si="849"/>
        <v>10.49260270540489</v>
      </c>
      <c r="AH3002">
        <f t="shared" si="844"/>
        <v>3.2736486752449771E-2</v>
      </c>
      <c r="AI3002">
        <f t="shared" si="852"/>
        <v>0.33260270540488968</v>
      </c>
      <c r="AJ3002">
        <f t="shared" si="850"/>
        <v>10.328882220254426</v>
      </c>
      <c r="AK3002">
        <f t="shared" si="845"/>
        <v>0.1194473810524786</v>
      </c>
      <c r="AL3002">
        <f t="shared" si="846"/>
        <v>1.4011177797455741</v>
      </c>
      <c r="AM3002">
        <f t="shared" si="851"/>
        <v>7.4994072695691676</v>
      </c>
      <c r="AN3002">
        <f t="shared" si="847"/>
        <v>0.1259432086749222</v>
      </c>
      <c r="AO3002">
        <f t="shared" si="848"/>
        <v>1.0805927304308325</v>
      </c>
    </row>
    <row r="3003" spans="1:41">
      <c r="A3003">
        <v>15005</v>
      </c>
      <c r="B3003">
        <v>10</v>
      </c>
      <c r="C3003">
        <v>10</v>
      </c>
      <c r="D3003">
        <v>5</v>
      </c>
      <c r="E3003">
        <v>9.5299999999999994</v>
      </c>
      <c r="F3003">
        <v>10.16</v>
      </c>
      <c r="G3003">
        <v>11.150001</v>
      </c>
      <c r="H3003">
        <v>11.68</v>
      </c>
      <c r="I3003">
        <v>11.73</v>
      </c>
      <c r="J3003">
        <v>10.41</v>
      </c>
      <c r="K3003">
        <v>9.1199999999999992</v>
      </c>
      <c r="L3003">
        <v>8.58</v>
      </c>
      <c r="M3003">
        <v>7.24</v>
      </c>
      <c r="N3003">
        <v>8.1260010000000005</v>
      </c>
      <c r="O3003">
        <v>9.0559989999999999</v>
      </c>
      <c r="P3003">
        <v>7.0913329999999997</v>
      </c>
      <c r="R3003" s="9">
        <f t="shared" si="836"/>
        <v>9.9440839911209284</v>
      </c>
      <c r="S3003">
        <f t="shared" si="837"/>
        <v>4.3450576193171997E-2</v>
      </c>
      <c r="T3003">
        <f t="shared" si="853"/>
        <v>0.41408399112092908</v>
      </c>
      <c r="U3003">
        <f t="shared" si="838"/>
        <v>11.306102735052212</v>
      </c>
      <c r="V3003">
        <f t="shared" si="839"/>
        <v>3.2011752135940721E-2</v>
      </c>
      <c r="W3003">
        <f t="shared" si="840"/>
        <v>0.37389726494778763</v>
      </c>
      <c r="X3003">
        <f t="shared" si="841"/>
        <v>8.6046481446975562</v>
      </c>
      <c r="Y3003">
        <f t="shared" si="842"/>
        <v>5.6507878870881913E-2</v>
      </c>
      <c r="Z3003">
        <f t="shared" si="843"/>
        <v>0.51535185530244298</v>
      </c>
      <c r="AG3003" s="9">
        <f t="shared" si="849"/>
        <v>10.179464144533252</v>
      </c>
      <c r="AH3003">
        <f t="shared" si="844"/>
        <v>6.8149438041264748E-2</v>
      </c>
      <c r="AI3003">
        <f t="shared" si="852"/>
        <v>0.64946414453325296</v>
      </c>
      <c r="AJ3003">
        <f t="shared" si="850"/>
        <v>11.166014125458581</v>
      </c>
      <c r="AK3003">
        <f t="shared" si="845"/>
        <v>4.4005639943614623E-2</v>
      </c>
      <c r="AL3003">
        <f t="shared" si="846"/>
        <v>0.51398587454141875</v>
      </c>
      <c r="AM3003">
        <f t="shared" si="851"/>
        <v>8.3699485592881189</v>
      </c>
      <c r="AN3003">
        <f t="shared" si="847"/>
        <v>8.2242482534197414E-2</v>
      </c>
      <c r="AO3003">
        <f t="shared" si="848"/>
        <v>0.75005144071188035</v>
      </c>
    </row>
    <row r="3004" spans="1:41">
      <c r="A3004">
        <v>15010</v>
      </c>
      <c r="B3004">
        <v>10</v>
      </c>
      <c r="C3004">
        <v>10</v>
      </c>
      <c r="D3004">
        <v>10</v>
      </c>
      <c r="E3004">
        <v>10.84</v>
      </c>
      <c r="F3004">
        <v>9.5299999999999994</v>
      </c>
      <c r="G3004">
        <v>10.16</v>
      </c>
      <c r="H3004">
        <v>13.51</v>
      </c>
      <c r="I3004">
        <v>11.68</v>
      </c>
      <c r="J3004">
        <v>11.73</v>
      </c>
      <c r="K3004">
        <v>12.549999</v>
      </c>
      <c r="L3004">
        <v>9.1199999999999992</v>
      </c>
      <c r="M3004">
        <v>8.58</v>
      </c>
      <c r="N3004">
        <v>7.9173330000000002</v>
      </c>
      <c r="O3004">
        <v>8.9936659999999993</v>
      </c>
      <c r="P3004">
        <v>7.8586669999999996</v>
      </c>
      <c r="R3004" s="9">
        <f t="shared" si="836"/>
        <v>9.3588098360466319</v>
      </c>
      <c r="S3004">
        <f t="shared" si="837"/>
        <v>0.13664115903628857</v>
      </c>
      <c r="T3004">
        <f t="shared" si="853"/>
        <v>1.481190163953368</v>
      </c>
      <c r="U3004">
        <f t="shared" si="838"/>
        <v>11.183999108273824</v>
      </c>
      <c r="V3004">
        <f t="shared" si="839"/>
        <v>0.17216882988350674</v>
      </c>
      <c r="W3004">
        <f t="shared" si="840"/>
        <v>2.3260008917261761</v>
      </c>
      <c r="X3004">
        <f t="shared" si="841"/>
        <v>9.1253543902685585</v>
      </c>
      <c r="Y3004">
        <f t="shared" si="842"/>
        <v>0.27288007032761047</v>
      </c>
      <c r="Z3004">
        <f t="shared" si="843"/>
        <v>3.4246446097314411</v>
      </c>
      <c r="AG3004" s="9">
        <f t="shared" si="849"/>
        <v>9.5137465088930995</v>
      </c>
      <c r="AH3004">
        <f t="shared" si="844"/>
        <v>0.12234810803569192</v>
      </c>
      <c r="AI3004">
        <f t="shared" si="852"/>
        <v>1.3262534911069004</v>
      </c>
      <c r="AJ3004">
        <f t="shared" si="850"/>
        <v>11.242985891288141</v>
      </c>
      <c r="AK3004">
        <f t="shared" si="845"/>
        <v>0.16780267273958985</v>
      </c>
      <c r="AL3004">
        <f t="shared" si="846"/>
        <v>2.2670141087118587</v>
      </c>
      <c r="AM3004">
        <f t="shared" si="851"/>
        <v>9.0365703163139592</v>
      </c>
      <c r="AN3004">
        <f t="shared" si="847"/>
        <v>0.2799544990948637</v>
      </c>
      <c r="AO3004">
        <f t="shared" si="848"/>
        <v>3.5134286836860404</v>
      </c>
    </row>
    <row r="3005" spans="1:41">
      <c r="A3005">
        <v>15015</v>
      </c>
      <c r="B3005">
        <v>10</v>
      </c>
      <c r="C3005">
        <v>10</v>
      </c>
      <c r="D3005">
        <v>15</v>
      </c>
      <c r="E3005">
        <v>10.39</v>
      </c>
      <c r="F3005">
        <v>10.84</v>
      </c>
      <c r="G3005">
        <v>9.5299999999999994</v>
      </c>
      <c r="H3005">
        <v>11.08</v>
      </c>
      <c r="I3005">
        <v>13.51</v>
      </c>
      <c r="J3005">
        <v>11.68</v>
      </c>
      <c r="K3005">
        <v>10.599999</v>
      </c>
      <c r="L3005">
        <v>12.549999</v>
      </c>
      <c r="M3005">
        <v>9.1199999999999992</v>
      </c>
      <c r="N3005">
        <v>8.1209989999999994</v>
      </c>
      <c r="O3005">
        <v>9.1213339999999992</v>
      </c>
      <c r="P3005">
        <v>7.41</v>
      </c>
      <c r="R3005" s="9">
        <f t="shared" si="836"/>
        <v>10.55136866632766</v>
      </c>
      <c r="S3005">
        <f t="shared" si="837"/>
        <v>1.5531151715847855E-2</v>
      </c>
      <c r="T3005">
        <f t="shared" si="853"/>
        <v>0.16136866632765923</v>
      </c>
      <c r="U3005">
        <f t="shared" si="838"/>
        <v>12.81062146706754</v>
      </c>
      <c r="V3005">
        <f t="shared" si="839"/>
        <v>0.15619327320104148</v>
      </c>
      <c r="W3005">
        <f t="shared" si="840"/>
        <v>1.7306214670675395</v>
      </c>
      <c r="X3005">
        <f t="shared" si="841"/>
        <v>12.056882560902507</v>
      </c>
      <c r="Y3005">
        <f t="shared" si="842"/>
        <v>0.137441858334374</v>
      </c>
      <c r="Z3005">
        <f t="shared" si="843"/>
        <v>1.4568835609025061</v>
      </c>
      <c r="AG3005" s="9">
        <f t="shared" si="849"/>
        <v>10.327435117330865</v>
      </c>
      <c r="AH3005">
        <f t="shared" si="844"/>
        <v>6.0216441452488993E-3</v>
      </c>
      <c r="AI3005">
        <f t="shared" si="852"/>
        <v>6.2564882669136068E-2</v>
      </c>
      <c r="AJ3005">
        <f t="shared" si="850"/>
        <v>12.550950628632227</v>
      </c>
      <c r="AK3005">
        <f t="shared" si="845"/>
        <v>0.13275727695236708</v>
      </c>
      <c r="AL3005">
        <f t="shared" si="846"/>
        <v>1.4709506286322274</v>
      </c>
      <c r="AM3005">
        <f t="shared" si="851"/>
        <v>11.565826737918506</v>
      </c>
      <c r="AN3005">
        <f t="shared" si="847"/>
        <v>9.1115832927767801E-2</v>
      </c>
      <c r="AO3005">
        <f t="shared" si="848"/>
        <v>0.96582773791850585</v>
      </c>
    </row>
    <row r="3006" spans="1:41">
      <c r="A3006">
        <v>15020</v>
      </c>
      <c r="B3006">
        <v>10</v>
      </c>
      <c r="C3006">
        <v>10</v>
      </c>
      <c r="D3006">
        <v>20</v>
      </c>
      <c r="E3006">
        <v>10.84</v>
      </c>
      <c r="F3006">
        <v>10.39</v>
      </c>
      <c r="G3006">
        <v>10.84</v>
      </c>
      <c r="H3006">
        <v>11.52</v>
      </c>
      <c r="I3006">
        <v>11.08</v>
      </c>
      <c r="J3006">
        <v>13.51</v>
      </c>
      <c r="K3006">
        <v>8.99</v>
      </c>
      <c r="L3006">
        <v>10.599999</v>
      </c>
      <c r="M3006">
        <v>12.549999</v>
      </c>
      <c r="N3006">
        <v>7.989001</v>
      </c>
      <c r="O3006">
        <v>8.8496679999999994</v>
      </c>
      <c r="P3006">
        <v>7.3680009999999996</v>
      </c>
      <c r="R3006" s="9">
        <f t="shared" si="836"/>
        <v>10.135125675380054</v>
      </c>
      <c r="S3006">
        <f t="shared" si="837"/>
        <v>6.5025306699256949E-2</v>
      </c>
      <c r="T3006">
        <f t="shared" si="853"/>
        <v>0.70487432461994537</v>
      </c>
      <c r="U3006">
        <f t="shared" si="838"/>
        <v>10.798938128008446</v>
      </c>
      <c r="V3006">
        <f t="shared" si="839"/>
        <v>6.2592176388155674E-2</v>
      </c>
      <c r="W3006">
        <f t="shared" si="840"/>
        <v>0.72106187199155336</v>
      </c>
      <c r="X3006">
        <f t="shared" si="841"/>
        <v>10.29214576876751</v>
      </c>
      <c r="Y3006">
        <f t="shared" si="842"/>
        <v>0.14484380075278191</v>
      </c>
      <c r="Z3006">
        <f t="shared" si="843"/>
        <v>1.3021457687675095</v>
      </c>
      <c r="AG3006" s="9">
        <f t="shared" si="849"/>
        <v>10.266002219045768</v>
      </c>
      <c r="AH3006">
        <f t="shared" si="844"/>
        <v>5.2951824811275958E-2</v>
      </c>
      <c r="AI3006">
        <f t="shared" si="852"/>
        <v>0.57399778095423137</v>
      </c>
      <c r="AJ3006">
        <f t="shared" si="850"/>
        <v>11.213746143220213</v>
      </c>
      <c r="AK3006">
        <f t="shared" si="845"/>
        <v>2.6584536178800917E-2</v>
      </c>
      <c r="AL3006">
        <f t="shared" si="846"/>
        <v>0.30625385677978656</v>
      </c>
      <c r="AM3006">
        <f t="shared" si="851"/>
        <v>10.688622625951076</v>
      </c>
      <c r="AN3006">
        <f t="shared" si="847"/>
        <v>0.18894578709133217</v>
      </c>
      <c r="AO3006">
        <f t="shared" si="848"/>
        <v>1.6986226259510762</v>
      </c>
    </row>
    <row r="3007" spans="1:41">
      <c r="A3007">
        <v>15025</v>
      </c>
      <c r="B3007">
        <v>10</v>
      </c>
      <c r="C3007">
        <v>10</v>
      </c>
      <c r="D3007">
        <v>25</v>
      </c>
      <c r="E3007">
        <v>8.01</v>
      </c>
      <c r="F3007">
        <v>10.84</v>
      </c>
      <c r="G3007">
        <v>10.39</v>
      </c>
      <c r="H3007">
        <v>9.0399999999999991</v>
      </c>
      <c r="I3007">
        <v>11.52</v>
      </c>
      <c r="J3007">
        <v>11.08</v>
      </c>
      <c r="K3007">
        <v>7.76</v>
      </c>
      <c r="L3007">
        <v>8.99</v>
      </c>
      <c r="M3007">
        <v>10.599999</v>
      </c>
      <c r="N3007">
        <v>8.1790000000000003</v>
      </c>
      <c r="O3007">
        <v>8.9176669999999998</v>
      </c>
      <c r="P3007">
        <v>7.4520020000000002</v>
      </c>
      <c r="R3007" s="9">
        <f t="shared" si="836"/>
        <v>10.557525672516451</v>
      </c>
      <c r="S3007">
        <f t="shared" si="837"/>
        <v>0.31804315512065567</v>
      </c>
      <c r="T3007">
        <f t="shared" si="853"/>
        <v>2.5475256725164517</v>
      </c>
      <c r="U3007">
        <f t="shared" si="838"/>
        <v>11.210692926843493</v>
      </c>
      <c r="V3007">
        <f t="shared" si="839"/>
        <v>0.24012089898711211</v>
      </c>
      <c r="W3007">
        <f t="shared" si="840"/>
        <v>2.1706929268434934</v>
      </c>
      <c r="X3007">
        <f t="shared" si="841"/>
        <v>8.9778255891986802</v>
      </c>
      <c r="Y3007">
        <f t="shared" si="842"/>
        <v>0.15693628726787121</v>
      </c>
      <c r="Z3007">
        <f t="shared" si="843"/>
        <v>1.2178255891986804</v>
      </c>
      <c r="AG3007" s="9">
        <f t="shared" si="849"/>
        <v>10.508540725829297</v>
      </c>
      <c r="AH3007">
        <f t="shared" si="844"/>
        <v>0.31192768112725311</v>
      </c>
      <c r="AI3007">
        <f t="shared" si="852"/>
        <v>2.4985407258292973</v>
      </c>
      <c r="AJ3007">
        <f t="shared" si="850"/>
        <v>11.166614369913809</v>
      </c>
      <c r="AK3007">
        <f t="shared" si="845"/>
        <v>0.23524495242409402</v>
      </c>
      <c r="AL3007">
        <f t="shared" si="846"/>
        <v>2.1266143699138098</v>
      </c>
      <c r="AM3007">
        <f t="shared" si="851"/>
        <v>9.240712861878615</v>
      </c>
      <c r="AN3007">
        <f t="shared" si="847"/>
        <v>0.19081351312868752</v>
      </c>
      <c r="AO3007">
        <f t="shared" si="848"/>
        <v>1.4807128618786152</v>
      </c>
    </row>
    <row r="3008" spans="1:41">
      <c r="A3008">
        <v>15030</v>
      </c>
      <c r="B3008">
        <v>10</v>
      </c>
      <c r="C3008">
        <v>10</v>
      </c>
      <c r="D3008">
        <v>30</v>
      </c>
      <c r="E3008">
        <v>6.34</v>
      </c>
      <c r="F3008">
        <v>8.01</v>
      </c>
      <c r="G3008">
        <v>10.84</v>
      </c>
      <c r="H3008">
        <v>7.2</v>
      </c>
      <c r="I3008">
        <v>9.0399999999999991</v>
      </c>
      <c r="J3008">
        <v>11.52</v>
      </c>
      <c r="K3008">
        <v>5.71</v>
      </c>
      <c r="L3008">
        <v>7.76</v>
      </c>
      <c r="M3008">
        <v>8.99</v>
      </c>
      <c r="N3008">
        <v>8.2036660000000001</v>
      </c>
      <c r="O3008">
        <v>9.0403330000000004</v>
      </c>
      <c r="P3008">
        <v>7.6763339999999998</v>
      </c>
      <c r="R3008" s="9">
        <f t="shared" si="836"/>
        <v>8.0305583138318042</v>
      </c>
      <c r="S3008">
        <f t="shared" si="837"/>
        <v>0.26664957631416475</v>
      </c>
      <c r="T3008">
        <f t="shared" si="853"/>
        <v>1.6905583138318043</v>
      </c>
      <c r="U3008">
        <f t="shared" si="838"/>
        <v>8.9056667195365513</v>
      </c>
      <c r="V3008">
        <f t="shared" si="839"/>
        <v>0.23689815549118765</v>
      </c>
      <c r="W3008">
        <f t="shared" si="840"/>
        <v>1.7056667195365511</v>
      </c>
      <c r="X3008">
        <f t="shared" si="841"/>
        <v>7.824088658908269</v>
      </c>
      <c r="Y3008">
        <f t="shared" si="842"/>
        <v>0.37024319770722752</v>
      </c>
      <c r="Z3008">
        <f t="shared" si="843"/>
        <v>2.114088658908269</v>
      </c>
      <c r="AG3008" s="9">
        <f t="shared" si="849"/>
        <v>8.6062159386761472</v>
      </c>
      <c r="AH3008">
        <f t="shared" si="844"/>
        <v>0.35744730893945542</v>
      </c>
      <c r="AI3008">
        <f t="shared" si="852"/>
        <v>2.2662159386761473</v>
      </c>
      <c r="AJ3008">
        <f t="shared" si="850"/>
        <v>9.3617935103908678</v>
      </c>
      <c r="AK3008">
        <f t="shared" si="845"/>
        <v>0.30024909866539828</v>
      </c>
      <c r="AL3008">
        <f t="shared" si="846"/>
        <v>2.1617935103908676</v>
      </c>
      <c r="AM3008">
        <f t="shared" si="851"/>
        <v>8.0374859592181256</v>
      </c>
      <c r="AN3008">
        <f t="shared" si="847"/>
        <v>0.40761575467918137</v>
      </c>
      <c r="AO3008">
        <f t="shared" si="848"/>
        <v>2.3274859592181256</v>
      </c>
    </row>
    <row r="3009" spans="1:41">
      <c r="A3009">
        <v>15035</v>
      </c>
      <c r="B3009">
        <v>10</v>
      </c>
      <c r="C3009">
        <v>10</v>
      </c>
      <c r="D3009">
        <v>35</v>
      </c>
      <c r="E3009">
        <v>6.16</v>
      </c>
      <c r="F3009">
        <v>6.34</v>
      </c>
      <c r="G3009">
        <v>8.01</v>
      </c>
      <c r="H3009">
        <v>6.75</v>
      </c>
      <c r="I3009">
        <v>7.2</v>
      </c>
      <c r="J3009">
        <v>9.0399999999999991</v>
      </c>
      <c r="K3009">
        <v>5.27</v>
      </c>
      <c r="L3009">
        <v>5.71</v>
      </c>
      <c r="M3009">
        <v>7.76</v>
      </c>
      <c r="N3009">
        <v>8.4640000000000004</v>
      </c>
      <c r="O3009">
        <v>9.4756669999999996</v>
      </c>
      <c r="P3009">
        <v>7.544333</v>
      </c>
      <c r="R3009" s="9">
        <f t="shared" si="836"/>
        <v>6.5654699254321898</v>
      </c>
      <c r="S3009">
        <f t="shared" si="837"/>
        <v>6.5823039842887926E-2</v>
      </c>
      <c r="T3009">
        <f t="shared" si="853"/>
        <v>0.40546992543218963</v>
      </c>
      <c r="U3009">
        <f t="shared" si="838"/>
        <v>7.2740001944692034</v>
      </c>
      <c r="V3009">
        <f t="shared" si="839"/>
        <v>7.7629658439881996E-2</v>
      </c>
      <c r="W3009">
        <f t="shared" si="840"/>
        <v>0.52400019446920343</v>
      </c>
      <c r="X3009">
        <f t="shared" si="841"/>
        <v>5.9906705926334567</v>
      </c>
      <c r="Y3009">
        <f t="shared" si="842"/>
        <v>0.13674963807086474</v>
      </c>
      <c r="Z3009">
        <f t="shared" si="843"/>
        <v>0.72067059263345712</v>
      </c>
      <c r="AG3009" s="9">
        <f t="shared" si="849"/>
        <v>6.8726563187417034</v>
      </c>
      <c r="AH3009">
        <f t="shared" si="844"/>
        <v>0.11569096083469207</v>
      </c>
      <c r="AI3009">
        <f t="shared" si="852"/>
        <v>0.71265631874170321</v>
      </c>
      <c r="AJ3009">
        <f t="shared" si="850"/>
        <v>7.5704026544511942</v>
      </c>
      <c r="AK3009">
        <f t="shared" si="845"/>
        <v>0.12154113399276952</v>
      </c>
      <c r="AL3009">
        <f t="shared" si="846"/>
        <v>0.8204026544511942</v>
      </c>
      <c r="AM3009">
        <f t="shared" si="851"/>
        <v>6.2922354525583053</v>
      </c>
      <c r="AN3009">
        <f t="shared" si="847"/>
        <v>0.19397257164294227</v>
      </c>
      <c r="AO3009">
        <f t="shared" si="848"/>
        <v>1.0222354525583057</v>
      </c>
    </row>
    <row r="3010" spans="1:41">
      <c r="A3010">
        <v>15040</v>
      </c>
      <c r="B3010">
        <v>10</v>
      </c>
      <c r="C3010">
        <v>10</v>
      </c>
      <c r="D3010">
        <v>40</v>
      </c>
      <c r="E3010">
        <v>6.51</v>
      </c>
      <c r="F3010">
        <v>6.16</v>
      </c>
      <c r="G3010">
        <v>6.34</v>
      </c>
      <c r="H3010">
        <v>6.93</v>
      </c>
      <c r="I3010">
        <v>6.75</v>
      </c>
      <c r="J3010">
        <v>7.2</v>
      </c>
      <c r="K3010">
        <v>5.84</v>
      </c>
      <c r="L3010">
        <v>5.27</v>
      </c>
      <c r="M3010">
        <v>5.71</v>
      </c>
      <c r="N3010">
        <v>9.1000010000000007</v>
      </c>
      <c r="O3010">
        <v>9.6943330000000003</v>
      </c>
      <c r="P3010">
        <v>7.5993339999999998</v>
      </c>
      <c r="R3010" s="9">
        <f t="shared" si="836"/>
        <v>6.4720912458759727</v>
      </c>
      <c r="S3010">
        <f t="shared" si="837"/>
        <v>5.823157315518749E-3</v>
      </c>
      <c r="T3010">
        <f t="shared" si="853"/>
        <v>3.7908754124027055E-2</v>
      </c>
      <c r="U3010">
        <f t="shared" si="838"/>
        <v>6.9180260142013612</v>
      </c>
      <c r="V3010">
        <f t="shared" si="839"/>
        <v>1.7278478785914156E-3</v>
      </c>
      <c r="W3010">
        <f t="shared" si="840"/>
        <v>1.1973985798638509E-2</v>
      </c>
      <c r="X3010">
        <f t="shared" si="841"/>
        <v>5.6050540509906766</v>
      </c>
      <c r="Y3010">
        <f t="shared" si="842"/>
        <v>4.0230470720774542E-2</v>
      </c>
      <c r="Z3010">
        <f t="shared" si="843"/>
        <v>0.23494594900932331</v>
      </c>
      <c r="AG3010" s="9">
        <f t="shared" si="849"/>
        <v>6.4613422787729737</v>
      </c>
      <c r="AH3010">
        <f t="shared" si="844"/>
        <v>7.4743043359487022E-3</v>
      </c>
      <c r="AI3010">
        <f t="shared" si="852"/>
        <v>4.8657721227026052E-2</v>
      </c>
      <c r="AJ3010">
        <f t="shared" si="850"/>
        <v>6.9517412387198565</v>
      </c>
      <c r="AK3010">
        <f t="shared" si="845"/>
        <v>3.1372638845392183E-3</v>
      </c>
      <c r="AL3010">
        <f t="shared" si="846"/>
        <v>2.1741238719856781E-2</v>
      </c>
      <c r="AM3010">
        <f t="shared" si="851"/>
        <v>5.6184340613994594</v>
      </c>
      <c r="AN3010">
        <f t="shared" si="847"/>
        <v>3.7939373048037746E-2</v>
      </c>
      <c r="AO3010">
        <f t="shared" si="848"/>
        <v>0.22156593860054041</v>
      </c>
    </row>
    <row r="3011" spans="1:41">
      <c r="A3011">
        <v>15045</v>
      </c>
      <c r="B3011">
        <v>10</v>
      </c>
      <c r="C3011">
        <v>10</v>
      </c>
      <c r="D3011">
        <v>45</v>
      </c>
      <c r="E3011">
        <v>6.01</v>
      </c>
      <c r="F3011">
        <v>6.51</v>
      </c>
      <c r="G3011">
        <v>6.16</v>
      </c>
      <c r="H3011">
        <v>6.8</v>
      </c>
      <c r="I3011">
        <v>6.93</v>
      </c>
      <c r="J3011">
        <v>6.75</v>
      </c>
      <c r="K3011">
        <v>5.2</v>
      </c>
      <c r="L3011">
        <v>5.84</v>
      </c>
      <c r="M3011">
        <v>5.27</v>
      </c>
      <c r="N3011">
        <v>8.4636659999999999</v>
      </c>
      <c r="O3011">
        <v>9.5353340000000006</v>
      </c>
      <c r="P3011">
        <v>7.6986660000000002</v>
      </c>
      <c r="R3011" s="9">
        <f t="shared" ref="R3011:R3074" si="854">(F3011*$AC$2+N3011*$AC$3)/($AC$2+$AC$3)</f>
        <v>6.7173883838697757</v>
      </c>
      <c r="S3011">
        <f t="shared" ref="S3011:S3074" si="855">ABS(E3011-R3011)/E3011</f>
        <v>0.11770189415470481</v>
      </c>
      <c r="T3011">
        <f t="shared" si="853"/>
        <v>0.70738838386977587</v>
      </c>
      <c r="U3011">
        <f t="shared" ref="U3011:U3074" si="856">(I3011*$AC$4+O3011*$AC$5+R3011*$AC$6)/($AC$4+$AC$5+$AC$6)</f>
        <v>7.0831123526712876</v>
      </c>
      <c r="V3011">
        <f t="shared" ref="V3011:V3074" si="857">ABS(H3011-U3011)/H3011</f>
        <v>4.1634169510483494E-2</v>
      </c>
      <c r="W3011">
        <f t="shared" ref="W3011:W3074" si="858">ABS(H3011-U3011)</f>
        <v>0.28311235267128776</v>
      </c>
      <c r="X3011">
        <f t="shared" ref="X3011:X3074" si="859">(L3011*$AC$7+P3011*$AC$8+U3011*$AC$9)/($AC$7+$AC$8+$AC$9)</f>
        <v>6.1028092497567075</v>
      </c>
      <c r="Y3011">
        <f t="shared" ref="Y3011:Y3074" si="860">ABS(K3011-X3011)/K3011</f>
        <v>0.17361716341475139</v>
      </c>
      <c r="Z3011">
        <f t="shared" ref="Z3011:Z3074" si="861">ABS(K3011-X3011)</f>
        <v>0.90280924975670729</v>
      </c>
      <c r="AG3011" s="9">
        <f t="shared" si="849"/>
        <v>6.6142006359012147</v>
      </c>
      <c r="AH3011">
        <f t="shared" ref="AH3011:AH3074" si="862">ABS(E3011-AG3011)/E3011</f>
        <v>0.1005325517306514</v>
      </c>
      <c r="AI3011">
        <f t="shared" si="852"/>
        <v>0.60420063590121487</v>
      </c>
      <c r="AJ3011">
        <f t="shared" si="850"/>
        <v>7.0119946918725145</v>
      </c>
      <c r="AK3011">
        <f t="shared" ref="AK3011:AK3074" si="863">ABS(H3011-AJ3011)/H3011</f>
        <v>3.1175689981252152E-2</v>
      </c>
      <c r="AL3011">
        <f t="shared" ref="AL3011:AL3074" si="864">ABS(H3011-AJ3011)</f>
        <v>0.21199469187251463</v>
      </c>
      <c r="AM3011">
        <f t="shared" si="851"/>
        <v>5.9576987289471974</v>
      </c>
      <c r="AN3011">
        <f t="shared" ref="AN3011:AN3074" si="865">ABS(K3011-AM3011)/K3011</f>
        <v>0.14571129402830715</v>
      </c>
      <c r="AO3011">
        <f t="shared" ref="AO3011:AO3074" si="866">ABS(K3011-AM3011)</f>
        <v>0.75769872894719725</v>
      </c>
    </row>
    <row r="3012" spans="1:41">
      <c r="A3012">
        <v>15050</v>
      </c>
      <c r="B3012">
        <v>10</v>
      </c>
      <c r="C3012">
        <v>10</v>
      </c>
      <c r="D3012">
        <v>50</v>
      </c>
      <c r="E3012">
        <v>6.73</v>
      </c>
      <c r="F3012">
        <v>6.01</v>
      </c>
      <c r="G3012">
        <v>6.51</v>
      </c>
      <c r="H3012">
        <v>7.8</v>
      </c>
      <c r="I3012">
        <v>6.8</v>
      </c>
      <c r="J3012">
        <v>6.93</v>
      </c>
      <c r="K3012">
        <v>6.32</v>
      </c>
      <c r="L3012">
        <v>5.2</v>
      </c>
      <c r="M3012">
        <v>5.84</v>
      </c>
      <c r="N3012">
        <v>8.6726670000000006</v>
      </c>
      <c r="O3012">
        <v>9.8443339999999999</v>
      </c>
      <c r="P3012">
        <v>7.3289999999999997</v>
      </c>
      <c r="R3012" s="9">
        <f t="shared" si="854"/>
        <v>6.2926512852828402</v>
      </c>
      <c r="S3012">
        <f t="shared" si="855"/>
        <v>6.4984950180855899E-2</v>
      </c>
      <c r="T3012">
        <f t="shared" si="853"/>
        <v>0.43734871471716019</v>
      </c>
      <c r="U3012">
        <f t="shared" si="856"/>
        <v>6.9444507331024568</v>
      </c>
      <c r="V3012">
        <f t="shared" si="857"/>
        <v>0.10968580344840297</v>
      </c>
      <c r="W3012">
        <f t="shared" si="858"/>
        <v>0.85554926689754307</v>
      </c>
      <c r="X3012">
        <f t="shared" si="859"/>
        <v>5.5212849425133808</v>
      </c>
      <c r="Y3012">
        <f t="shared" si="860"/>
        <v>0.12637896479218663</v>
      </c>
      <c r="Z3012">
        <f t="shared" si="861"/>
        <v>0.79871505748661953</v>
      </c>
      <c r="AG3012" s="9">
        <f t="shared" si="849"/>
        <v>6.3518352477930566</v>
      </c>
      <c r="AH3012">
        <f t="shared" si="862"/>
        <v>5.6190899287807392E-2</v>
      </c>
      <c r="AI3012">
        <f t="shared" si="852"/>
        <v>0.37816475220694379</v>
      </c>
      <c r="AJ3012">
        <f t="shared" si="850"/>
        <v>6.9373553771833025</v>
      </c>
      <c r="AK3012">
        <f t="shared" si="863"/>
        <v>0.11059546446367914</v>
      </c>
      <c r="AL3012">
        <f t="shared" si="864"/>
        <v>0.86264462281669729</v>
      </c>
      <c r="AM3012">
        <f t="shared" si="851"/>
        <v>5.5678529711105824</v>
      </c>
      <c r="AN3012">
        <f t="shared" si="865"/>
        <v>0.11901060583693319</v>
      </c>
      <c r="AO3012">
        <f t="shared" si="866"/>
        <v>0.75214702888941787</v>
      </c>
    </row>
    <row r="3013" spans="1:41">
      <c r="A3013">
        <v>15055</v>
      </c>
      <c r="B3013">
        <v>10</v>
      </c>
      <c r="C3013">
        <v>10</v>
      </c>
      <c r="D3013">
        <v>55</v>
      </c>
      <c r="E3013">
        <v>6.67</v>
      </c>
      <c r="F3013">
        <v>6.73</v>
      </c>
      <c r="G3013">
        <v>6.01</v>
      </c>
      <c r="H3013">
        <v>7.54</v>
      </c>
      <c r="I3013">
        <v>7.8</v>
      </c>
      <c r="J3013">
        <v>6.8</v>
      </c>
      <c r="K3013">
        <v>6.01</v>
      </c>
      <c r="L3013">
        <v>6.32</v>
      </c>
      <c r="M3013">
        <v>5.2</v>
      </c>
      <c r="N3013">
        <v>9.4886660000000003</v>
      </c>
      <c r="O3013">
        <v>9.9163320000000006</v>
      </c>
      <c r="P3013">
        <v>8.1803340000000002</v>
      </c>
      <c r="R3013" s="9">
        <f t="shared" si="854"/>
        <v>7.0228419102223727</v>
      </c>
      <c r="S3013">
        <f t="shared" si="855"/>
        <v>5.2899836615048393E-2</v>
      </c>
      <c r="T3013">
        <f t="shared" si="853"/>
        <v>0.35284191022237277</v>
      </c>
      <c r="U3013">
        <f t="shared" si="856"/>
        <v>7.8439218487269358</v>
      </c>
      <c r="V3013">
        <f t="shared" si="857"/>
        <v>4.0307937496941081E-2</v>
      </c>
      <c r="W3013">
        <f t="shared" si="858"/>
        <v>0.30392184872693573</v>
      </c>
      <c r="X3013">
        <f t="shared" si="859"/>
        <v>6.600716192891027</v>
      </c>
      <c r="Y3013">
        <f t="shared" si="860"/>
        <v>9.8288884008490382E-2</v>
      </c>
      <c r="Z3013">
        <f t="shared" si="861"/>
        <v>0.59071619289102717</v>
      </c>
      <c r="AG3013" s="9">
        <f t="shared" ref="AG3013:AG3076" si="867">(F3013*$AR$2+N3013*$AR$3+G3013*$AR$4)/($AR$2+$AR$3+$AR$4)</f>
        <v>6.8309588163302077</v>
      </c>
      <c r="AH3013">
        <f t="shared" si="862"/>
        <v>2.4131756571245548E-2</v>
      </c>
      <c r="AI3013">
        <f t="shared" si="852"/>
        <v>0.16095881633020781</v>
      </c>
      <c r="AJ3013">
        <f t="shared" ref="AJ3013:AJ3076" si="868">(I3013*$AR$5+O3013*$AR$6+AG3013*$AR$7+J3013*$AR$8)/($AR$5+$AR$6+$AR$7+$AR$8)</f>
        <v>7.6410978759152197</v>
      </c>
      <c r="AK3013">
        <f t="shared" si="863"/>
        <v>1.3408206354803671E-2</v>
      </c>
      <c r="AL3013">
        <f t="shared" si="864"/>
        <v>0.10109787591521968</v>
      </c>
      <c r="AM3013">
        <f t="shared" ref="AM3013:AM3076" si="869">(L3013*$AR$9+P3013*$AR$10+AJ3013*$AR$11+M3013*$AR$12)/($AR$9+$AR$10+$AR$11+$AR$12)</f>
        <v>6.3548955453040357</v>
      </c>
      <c r="AN3013">
        <f t="shared" si="865"/>
        <v>5.7386945974049232E-2</v>
      </c>
      <c r="AO3013">
        <f t="shared" si="866"/>
        <v>0.34489554530403588</v>
      </c>
    </row>
    <row r="3014" spans="1:41">
      <c r="A3014">
        <v>15060</v>
      </c>
      <c r="B3014">
        <v>10</v>
      </c>
      <c r="C3014">
        <v>11</v>
      </c>
      <c r="D3014">
        <v>0</v>
      </c>
      <c r="E3014">
        <v>2.59</v>
      </c>
      <c r="F3014">
        <v>6.67</v>
      </c>
      <c r="G3014">
        <v>6.73</v>
      </c>
      <c r="H3014">
        <v>5.83</v>
      </c>
      <c r="I3014">
        <v>7.54</v>
      </c>
      <c r="J3014">
        <v>7.8</v>
      </c>
      <c r="K3014">
        <v>4.5</v>
      </c>
      <c r="L3014">
        <v>6.01</v>
      </c>
      <c r="M3014">
        <v>6.32</v>
      </c>
      <c r="N3014">
        <v>8.7366670000000006</v>
      </c>
      <c r="O3014">
        <v>9.642334</v>
      </c>
      <c r="P3014">
        <v>8.2416669999999996</v>
      </c>
      <c r="R3014" s="9">
        <f t="shared" si="854"/>
        <v>6.8893838297472554</v>
      </c>
      <c r="S3014">
        <f t="shared" si="855"/>
        <v>1.659993756659172</v>
      </c>
      <c r="T3014">
        <f t="shared" si="853"/>
        <v>4.2993838297472555</v>
      </c>
      <c r="U3014">
        <f t="shared" si="856"/>
        <v>7.5997898616831572</v>
      </c>
      <c r="V3014">
        <f t="shared" si="857"/>
        <v>0.30356601401083311</v>
      </c>
      <c r="W3014">
        <f t="shared" si="858"/>
        <v>1.7697898616831571</v>
      </c>
      <c r="X3014">
        <f t="shared" si="859"/>
        <v>6.3316919188952534</v>
      </c>
      <c r="Y3014">
        <f t="shared" si="860"/>
        <v>0.40704264864338963</v>
      </c>
      <c r="Z3014">
        <f t="shared" si="861"/>
        <v>1.8316919188952534</v>
      </c>
      <c r="AG3014" s="9">
        <f t="shared" si="867"/>
        <v>6.8682210528234533</v>
      </c>
      <c r="AH3014">
        <f t="shared" si="862"/>
        <v>1.6518228003179358</v>
      </c>
      <c r="AI3014">
        <f t="shared" si="852"/>
        <v>4.2782210528234534</v>
      </c>
      <c r="AJ3014">
        <f t="shared" si="868"/>
        <v>7.6126757496353727</v>
      </c>
      <c r="AK3014">
        <f t="shared" si="863"/>
        <v>0.30577628638685639</v>
      </c>
      <c r="AL3014">
        <f t="shared" si="864"/>
        <v>1.7826757496353727</v>
      </c>
      <c r="AM3014">
        <f t="shared" si="869"/>
        <v>6.3250216187075159</v>
      </c>
      <c r="AN3014">
        <f t="shared" si="865"/>
        <v>0.40556035971278132</v>
      </c>
      <c r="AO3014">
        <f t="shared" si="866"/>
        <v>1.8250216187075159</v>
      </c>
    </row>
    <row r="3015" spans="1:41">
      <c r="A3015">
        <v>15065</v>
      </c>
      <c r="B3015">
        <v>10</v>
      </c>
      <c r="C3015">
        <v>11</v>
      </c>
      <c r="D3015">
        <v>5</v>
      </c>
      <c r="E3015">
        <v>6.77</v>
      </c>
      <c r="F3015">
        <v>2.59</v>
      </c>
      <c r="G3015">
        <v>6.67</v>
      </c>
      <c r="H3015">
        <v>7.57</v>
      </c>
      <c r="I3015">
        <v>5.83</v>
      </c>
      <c r="J3015">
        <v>7.54</v>
      </c>
      <c r="K3015">
        <v>5.9</v>
      </c>
      <c r="L3015">
        <v>4.5</v>
      </c>
      <c r="M3015">
        <v>6.01</v>
      </c>
      <c r="N3015">
        <v>8.7433340000000008</v>
      </c>
      <c r="O3015">
        <v>9.4943329999999992</v>
      </c>
      <c r="P3015">
        <v>7.8479999999999999</v>
      </c>
      <c r="R3015" s="9">
        <f t="shared" si="854"/>
        <v>3.2431976262426372</v>
      </c>
      <c r="S3015">
        <f t="shared" si="855"/>
        <v>0.52094569774850263</v>
      </c>
      <c r="T3015">
        <f t="shared" si="853"/>
        <v>3.5268023737573624</v>
      </c>
      <c r="U3015">
        <f t="shared" si="856"/>
        <v>5.740846795023181</v>
      </c>
      <c r="V3015">
        <f t="shared" si="857"/>
        <v>0.24163186327302763</v>
      </c>
      <c r="W3015">
        <f t="shared" si="858"/>
        <v>1.8291532049768193</v>
      </c>
      <c r="X3015">
        <f t="shared" si="859"/>
        <v>4.9103195814011915</v>
      </c>
      <c r="Y3015">
        <f t="shared" si="860"/>
        <v>0.16774244383030656</v>
      </c>
      <c r="Z3015">
        <f t="shared" si="861"/>
        <v>0.98968041859880884</v>
      </c>
      <c r="AG3015" s="9">
        <f t="shared" si="867"/>
        <v>3.9780910193585903</v>
      </c>
      <c r="AH3015">
        <f t="shared" si="862"/>
        <v>0.41239423643152279</v>
      </c>
      <c r="AI3015">
        <f t="shared" si="852"/>
        <v>2.7919089806414092</v>
      </c>
      <c r="AJ3015">
        <f t="shared" si="868"/>
        <v>6.0583507082157464</v>
      </c>
      <c r="AK3015">
        <f t="shared" si="863"/>
        <v>0.19968947051311148</v>
      </c>
      <c r="AL3015">
        <f t="shared" si="864"/>
        <v>1.5116492917842539</v>
      </c>
      <c r="AM3015">
        <f t="shared" si="869"/>
        <v>5.1014381244484088</v>
      </c>
      <c r="AN3015">
        <f t="shared" si="865"/>
        <v>0.13534947043247314</v>
      </c>
      <c r="AO3015">
        <f t="shared" si="866"/>
        <v>0.79856187555159153</v>
      </c>
    </row>
    <row r="3016" spans="1:41">
      <c r="A3016">
        <v>15070</v>
      </c>
      <c r="B3016">
        <v>10</v>
      </c>
      <c r="C3016">
        <v>11</v>
      </c>
      <c r="D3016">
        <v>10</v>
      </c>
      <c r="E3016">
        <v>6.17</v>
      </c>
      <c r="F3016">
        <v>6.77</v>
      </c>
      <c r="G3016">
        <v>2.59</v>
      </c>
      <c r="H3016">
        <v>7.04</v>
      </c>
      <c r="I3016">
        <v>7.57</v>
      </c>
      <c r="J3016">
        <v>5.83</v>
      </c>
      <c r="K3016">
        <v>5.77</v>
      </c>
      <c r="L3016">
        <v>5.9</v>
      </c>
      <c r="M3016">
        <v>4.5</v>
      </c>
      <c r="N3016">
        <v>8.4700000000000006</v>
      </c>
      <c r="O3016">
        <v>9.4676679999999998</v>
      </c>
      <c r="P3016">
        <v>7.6640009999999998</v>
      </c>
      <c r="R3016" s="9">
        <f t="shared" si="854"/>
        <v>6.950460863104861</v>
      </c>
      <c r="S3016">
        <f t="shared" si="855"/>
        <v>0.1264928465323924</v>
      </c>
      <c r="T3016">
        <f t="shared" si="853"/>
        <v>0.78046086310486107</v>
      </c>
      <c r="U3016">
        <f t="shared" si="856"/>
        <v>7.6196751961482585</v>
      </c>
      <c r="V3016">
        <f t="shared" si="857"/>
        <v>8.2340226725604898E-2</v>
      </c>
      <c r="W3016">
        <f t="shared" si="858"/>
        <v>0.57967519614825846</v>
      </c>
      <c r="X3016">
        <f t="shared" si="859"/>
        <v>6.1835334004958522</v>
      </c>
      <c r="Y3016">
        <f t="shared" si="860"/>
        <v>7.1669566810373078E-2</v>
      </c>
      <c r="Z3016">
        <f t="shared" si="861"/>
        <v>0.41353340049585263</v>
      </c>
      <c r="AG3016" s="9">
        <f t="shared" si="867"/>
        <v>6.0680664718170423</v>
      </c>
      <c r="AH3016">
        <f t="shared" si="862"/>
        <v>1.6520831147967204E-2</v>
      </c>
      <c r="AI3016">
        <f t="shared" si="852"/>
        <v>0.10193352818295764</v>
      </c>
      <c r="AJ3016">
        <f t="shared" si="868"/>
        <v>7.2141930681843496</v>
      </c>
      <c r="AK3016">
        <f t="shared" si="863"/>
        <v>2.4743333548913286E-2</v>
      </c>
      <c r="AL3016">
        <f t="shared" si="864"/>
        <v>0.17419306818434954</v>
      </c>
      <c r="AM3016">
        <f t="shared" si="869"/>
        <v>5.8805806544429799</v>
      </c>
      <c r="AN3016">
        <f t="shared" si="865"/>
        <v>1.9164758135698505E-2</v>
      </c>
      <c r="AO3016">
        <f t="shared" si="866"/>
        <v>0.11058065444298038</v>
      </c>
    </row>
    <row r="3017" spans="1:41">
      <c r="A3017">
        <v>15075</v>
      </c>
      <c r="B3017">
        <v>10</v>
      </c>
      <c r="C3017">
        <v>11</v>
      </c>
      <c r="D3017">
        <v>15</v>
      </c>
      <c r="E3017">
        <v>6.7100010000000001</v>
      </c>
      <c r="F3017">
        <v>6.17</v>
      </c>
      <c r="G3017">
        <v>6.77</v>
      </c>
      <c r="H3017">
        <v>6.98</v>
      </c>
      <c r="I3017">
        <v>7.04</v>
      </c>
      <c r="J3017">
        <v>7.57</v>
      </c>
      <c r="K3017">
        <v>5.44</v>
      </c>
      <c r="L3017">
        <v>5.77</v>
      </c>
      <c r="M3017">
        <v>5.9</v>
      </c>
      <c r="N3017">
        <v>8.076333</v>
      </c>
      <c r="O3017">
        <v>9.2013339999999992</v>
      </c>
      <c r="P3017">
        <v>7.6866669999999999</v>
      </c>
      <c r="R3017" s="9">
        <f t="shared" si="854"/>
        <v>6.3723638226736936</v>
      </c>
      <c r="S3017">
        <f t="shared" si="855"/>
        <v>5.0318498808913217E-2</v>
      </c>
      <c r="T3017">
        <f t="shared" si="853"/>
        <v>0.33763717732630649</v>
      </c>
      <c r="U3017">
        <f t="shared" si="856"/>
        <v>7.1016327065680569</v>
      </c>
      <c r="V3017">
        <f t="shared" si="857"/>
        <v>1.7425889193131299E-2</v>
      </c>
      <c r="W3017">
        <f t="shared" si="858"/>
        <v>0.12163270656805647</v>
      </c>
      <c r="X3017">
        <f t="shared" si="859"/>
        <v>6.0441522300839985</v>
      </c>
      <c r="Y3017">
        <f t="shared" si="860"/>
        <v>0.11105739523602906</v>
      </c>
      <c r="Z3017">
        <f t="shared" si="861"/>
        <v>0.6041522300839981</v>
      </c>
      <c r="AG3017" s="9">
        <f t="shared" si="867"/>
        <v>6.4642355122040351</v>
      </c>
      <c r="AH3017">
        <f t="shared" si="862"/>
        <v>3.6626743840420438E-2</v>
      </c>
      <c r="AI3017">
        <f t="shared" si="852"/>
        <v>0.24576548779596497</v>
      </c>
      <c r="AJ3017">
        <f t="shared" si="868"/>
        <v>7.170208602141388</v>
      </c>
      <c r="AK3017">
        <f t="shared" si="863"/>
        <v>2.725051606610137E-2</v>
      </c>
      <c r="AL3017">
        <f t="shared" si="864"/>
        <v>0.19020860214138757</v>
      </c>
      <c r="AM3017">
        <f t="shared" si="869"/>
        <v>6.0193376187573193</v>
      </c>
      <c r="AN3017">
        <f t="shared" si="865"/>
        <v>0.10649588580097774</v>
      </c>
      <c r="AO3017">
        <f t="shared" si="866"/>
        <v>0.57933761875731893</v>
      </c>
    </row>
    <row r="3018" spans="1:41">
      <c r="A3018">
        <v>15080</v>
      </c>
      <c r="B3018">
        <v>10</v>
      </c>
      <c r="C3018">
        <v>11</v>
      </c>
      <c r="D3018">
        <v>20</v>
      </c>
      <c r="E3018">
        <v>6.12</v>
      </c>
      <c r="F3018">
        <v>6.7100010000000001</v>
      </c>
      <c r="G3018">
        <v>6.17</v>
      </c>
      <c r="H3018">
        <v>6.91</v>
      </c>
      <c r="I3018">
        <v>6.98</v>
      </c>
      <c r="J3018">
        <v>7.04</v>
      </c>
      <c r="K3018">
        <v>5.69</v>
      </c>
      <c r="L3018">
        <v>5.44</v>
      </c>
      <c r="M3018">
        <v>5.77</v>
      </c>
      <c r="N3018">
        <v>8.2270000000000003</v>
      </c>
      <c r="O3018">
        <v>8.8046670000000002</v>
      </c>
      <c r="P3018">
        <v>7.8490000000000002</v>
      </c>
      <c r="R3018" s="9">
        <f t="shared" si="854"/>
        <v>6.8710356758054187</v>
      </c>
      <c r="S3018">
        <f t="shared" si="855"/>
        <v>0.12271824768062396</v>
      </c>
      <c r="T3018">
        <f t="shared" si="853"/>
        <v>0.75103567580541863</v>
      </c>
      <c r="U3018">
        <f t="shared" si="856"/>
        <v>7.0925494901229902</v>
      </c>
      <c r="V3018">
        <f t="shared" si="857"/>
        <v>2.6418160654557168E-2</v>
      </c>
      <c r="W3018">
        <f t="shared" si="858"/>
        <v>0.18254949012299004</v>
      </c>
      <c r="X3018">
        <f t="shared" si="859"/>
        <v>5.7832379799510685</v>
      </c>
      <c r="Y3018">
        <f t="shared" si="860"/>
        <v>1.6386288216356428E-2</v>
      </c>
      <c r="Z3018">
        <f t="shared" si="861"/>
        <v>9.3237979951068084E-2</v>
      </c>
      <c r="AG3018" s="9">
        <f t="shared" si="867"/>
        <v>6.736053259797484</v>
      </c>
      <c r="AH3018">
        <f t="shared" si="862"/>
        <v>0.10066229735253006</v>
      </c>
      <c r="AI3018">
        <f t="shared" si="852"/>
        <v>0.61605325979748393</v>
      </c>
      <c r="AJ3018">
        <f t="shared" si="868"/>
        <v>7.0628678033520096</v>
      </c>
      <c r="AK3018">
        <f t="shared" si="863"/>
        <v>2.2122692236180817E-2</v>
      </c>
      <c r="AL3018">
        <f t="shared" si="864"/>
        <v>0.15286780335200945</v>
      </c>
      <c r="AM3018">
        <f t="shared" si="869"/>
        <v>5.7738184688629062</v>
      </c>
      <c r="AN3018">
        <f t="shared" si="865"/>
        <v>1.4730838112988713E-2</v>
      </c>
      <c r="AO3018">
        <f t="shared" si="866"/>
        <v>8.3818468862905782E-2</v>
      </c>
    </row>
    <row r="3019" spans="1:41">
      <c r="A3019">
        <v>15085</v>
      </c>
      <c r="B3019">
        <v>10</v>
      </c>
      <c r="C3019">
        <v>11</v>
      </c>
      <c r="D3019">
        <v>25</v>
      </c>
      <c r="E3019">
        <v>6.8</v>
      </c>
      <c r="F3019">
        <v>6.12</v>
      </c>
      <c r="G3019">
        <v>6.7100010000000001</v>
      </c>
      <c r="H3019">
        <v>7.56</v>
      </c>
      <c r="I3019">
        <v>6.91</v>
      </c>
      <c r="J3019">
        <v>6.98</v>
      </c>
      <c r="K3019">
        <v>6.23</v>
      </c>
      <c r="L3019">
        <v>5.69</v>
      </c>
      <c r="M3019">
        <v>5.44</v>
      </c>
      <c r="N3019">
        <v>8.5236680000000007</v>
      </c>
      <c r="O3019">
        <v>9.5229999999999997</v>
      </c>
      <c r="P3019">
        <v>7.9290000000000003</v>
      </c>
      <c r="R3019" s="9">
        <f t="shared" si="854"/>
        <v>6.3751576481750201</v>
      </c>
      <c r="S3019">
        <f t="shared" si="855"/>
        <v>6.2476816444849967E-2</v>
      </c>
      <c r="T3019">
        <f t="shared" si="853"/>
        <v>0.42484235182497976</v>
      </c>
      <c r="U3019">
        <f t="shared" si="856"/>
        <v>7.0207573003025692</v>
      </c>
      <c r="V3019">
        <f t="shared" si="857"/>
        <v>7.1328399430877043E-2</v>
      </c>
      <c r="W3019">
        <f t="shared" si="858"/>
        <v>0.53924269969743044</v>
      </c>
      <c r="X3019">
        <f t="shared" si="859"/>
        <v>5.9960532095872692</v>
      </c>
      <c r="Y3019">
        <f t="shared" si="860"/>
        <v>3.7551651751642254E-2</v>
      </c>
      <c r="Z3019">
        <f t="shared" si="861"/>
        <v>0.23394679041273125</v>
      </c>
      <c r="AG3019" s="9">
        <f t="shared" si="867"/>
        <v>6.4569385995715125</v>
      </c>
      <c r="AH3019">
        <f t="shared" si="862"/>
        <v>5.0450205945365784E-2</v>
      </c>
      <c r="AI3019">
        <f t="shared" si="852"/>
        <v>0.34306140042848732</v>
      </c>
      <c r="AJ3019">
        <f t="shared" si="868"/>
        <v>7.0124263280753967</v>
      </c>
      <c r="AK3019">
        <f t="shared" si="863"/>
        <v>7.2430379884206739E-2</v>
      </c>
      <c r="AL3019">
        <f t="shared" si="864"/>
        <v>0.54757367192460293</v>
      </c>
      <c r="AM3019">
        <f t="shared" si="869"/>
        <v>5.8991075381503997</v>
      </c>
      <c r="AN3019">
        <f t="shared" si="865"/>
        <v>5.3112754711011352E-2</v>
      </c>
      <c r="AO3019">
        <f t="shared" si="866"/>
        <v>0.33089246184960075</v>
      </c>
    </row>
    <row r="3020" spans="1:41">
      <c r="A3020">
        <v>15090</v>
      </c>
      <c r="B3020">
        <v>10</v>
      </c>
      <c r="C3020">
        <v>11</v>
      </c>
      <c r="D3020">
        <v>30</v>
      </c>
      <c r="E3020">
        <v>6.03</v>
      </c>
      <c r="F3020">
        <v>6.8</v>
      </c>
      <c r="G3020">
        <v>6.12</v>
      </c>
      <c r="H3020">
        <v>6.84</v>
      </c>
      <c r="I3020">
        <v>7.56</v>
      </c>
      <c r="J3020">
        <v>6.91</v>
      </c>
      <c r="K3020">
        <v>5.97</v>
      </c>
      <c r="L3020">
        <v>6.23</v>
      </c>
      <c r="M3020">
        <v>5.69</v>
      </c>
      <c r="N3020">
        <v>8.9029989999999994</v>
      </c>
      <c r="O3020">
        <v>9.6670020000000001</v>
      </c>
      <c r="P3020">
        <v>8.2423330000000004</v>
      </c>
      <c r="R3020" s="9">
        <f t="shared" si="854"/>
        <v>7.0232405968521521</v>
      </c>
      <c r="S3020">
        <f t="shared" si="855"/>
        <v>0.16471651689090411</v>
      </c>
      <c r="T3020">
        <f t="shared" si="853"/>
        <v>0.99324059685215182</v>
      </c>
      <c r="U3020">
        <f t="shared" si="856"/>
        <v>7.6352692079977151</v>
      </c>
      <c r="V3020">
        <f t="shared" si="857"/>
        <v>0.11626742806984142</v>
      </c>
      <c r="W3020">
        <f t="shared" si="858"/>
        <v>0.79526920799771528</v>
      </c>
      <c r="X3020">
        <f t="shared" si="859"/>
        <v>6.5182889776689246</v>
      </c>
      <c r="Y3020">
        <f t="shared" si="860"/>
        <v>9.1840699777039334E-2</v>
      </c>
      <c r="Z3020">
        <f t="shared" si="861"/>
        <v>0.54828897766892482</v>
      </c>
      <c r="AG3020" s="9">
        <f t="shared" si="867"/>
        <v>6.8501454866533322</v>
      </c>
      <c r="AH3020">
        <f t="shared" si="862"/>
        <v>0.13601086014151442</v>
      </c>
      <c r="AI3020">
        <f t="shared" si="852"/>
        <v>0.82014548665333198</v>
      </c>
      <c r="AJ3020">
        <f t="shared" si="868"/>
        <v>7.4886194193184403</v>
      </c>
      <c r="AK3020">
        <f t="shared" si="863"/>
        <v>9.4827400485152119E-2</v>
      </c>
      <c r="AL3020">
        <f t="shared" si="864"/>
        <v>0.64861941931844047</v>
      </c>
      <c r="AM3020">
        <f t="shared" si="869"/>
        <v>6.3696032273500167</v>
      </c>
      <c r="AN3020">
        <f t="shared" si="865"/>
        <v>6.6935213961476878E-2</v>
      </c>
      <c r="AO3020">
        <f t="shared" si="866"/>
        <v>0.39960322735001697</v>
      </c>
    </row>
    <row r="3021" spans="1:41">
      <c r="A3021">
        <v>15095</v>
      </c>
      <c r="B3021">
        <v>10</v>
      </c>
      <c r="C3021">
        <v>11</v>
      </c>
      <c r="D3021">
        <v>35</v>
      </c>
      <c r="E3021">
        <v>6.96</v>
      </c>
      <c r="F3021">
        <v>6.03</v>
      </c>
      <c r="G3021">
        <v>6.8</v>
      </c>
      <c r="H3021">
        <v>7.55</v>
      </c>
      <c r="I3021">
        <v>6.84</v>
      </c>
      <c r="J3021">
        <v>7.56</v>
      </c>
      <c r="K3021">
        <v>5.89</v>
      </c>
      <c r="L3021">
        <v>5.97</v>
      </c>
      <c r="M3021">
        <v>6.23</v>
      </c>
      <c r="N3021">
        <v>8.4529999999999994</v>
      </c>
      <c r="O3021">
        <v>9.6326660000000004</v>
      </c>
      <c r="P3021">
        <v>7.4786669999999997</v>
      </c>
      <c r="R3021" s="9">
        <f t="shared" si="854"/>
        <v>6.2872098066488693</v>
      </c>
      <c r="S3021">
        <f t="shared" si="855"/>
        <v>9.6665257665392343E-2</v>
      </c>
      <c r="T3021">
        <f t="shared" si="853"/>
        <v>0.67279019335113066</v>
      </c>
      <c r="U3021">
        <f t="shared" si="856"/>
        <v>6.9608786939467047</v>
      </c>
      <c r="V3021">
        <f t="shared" si="857"/>
        <v>7.8029312060039102E-2</v>
      </c>
      <c r="W3021">
        <f t="shared" si="858"/>
        <v>0.58912130605329516</v>
      </c>
      <c r="X3021">
        <f t="shared" si="859"/>
        <v>6.1821739861949396</v>
      </c>
      <c r="Y3021">
        <f t="shared" si="860"/>
        <v>4.960509103479456E-2</v>
      </c>
      <c r="Z3021">
        <f t="shared" si="861"/>
        <v>0.29217398619493995</v>
      </c>
      <c r="AG3021" s="9">
        <f t="shared" si="867"/>
        <v>6.4054913485533671</v>
      </c>
      <c r="AH3021">
        <f t="shared" si="862"/>
        <v>7.9670783253826566E-2</v>
      </c>
      <c r="AI3021">
        <f t="shared" si="852"/>
        <v>0.55450865144663286</v>
      </c>
      <c r="AJ3021">
        <f t="shared" si="868"/>
        <v>7.0548200680721589</v>
      </c>
      <c r="AK3021">
        <f t="shared" si="863"/>
        <v>6.5586745950707404E-2</v>
      </c>
      <c r="AL3021">
        <f t="shared" si="864"/>
        <v>0.49517993192784093</v>
      </c>
      <c r="AM3021">
        <f t="shared" si="869"/>
        <v>6.1913362111092942</v>
      </c>
      <c r="AN3021">
        <f t="shared" si="865"/>
        <v>5.1160647047418427E-2</v>
      </c>
      <c r="AO3021">
        <f t="shared" si="866"/>
        <v>0.30133621110929454</v>
      </c>
    </row>
    <row r="3022" spans="1:41">
      <c r="A3022">
        <v>15100</v>
      </c>
      <c r="B3022">
        <v>10</v>
      </c>
      <c r="C3022">
        <v>11</v>
      </c>
      <c r="D3022">
        <v>40</v>
      </c>
      <c r="E3022">
        <v>6.69</v>
      </c>
      <c r="F3022">
        <v>6.96</v>
      </c>
      <c r="G3022">
        <v>6.03</v>
      </c>
      <c r="H3022">
        <v>7.28</v>
      </c>
      <c r="I3022">
        <v>7.55</v>
      </c>
      <c r="J3022">
        <v>6.84</v>
      </c>
      <c r="K3022">
        <v>5.75</v>
      </c>
      <c r="L3022">
        <v>5.89</v>
      </c>
      <c r="M3022">
        <v>5.97</v>
      </c>
      <c r="N3022">
        <v>8.9833339999999993</v>
      </c>
      <c r="O3022">
        <v>9.6916670000000007</v>
      </c>
      <c r="P3022">
        <v>8.2103339999999996</v>
      </c>
      <c r="R3022" s="9">
        <f t="shared" si="854"/>
        <v>7.1747838823467118</v>
      </c>
      <c r="S3022">
        <f t="shared" si="855"/>
        <v>7.2463958497266279E-2</v>
      </c>
      <c r="T3022">
        <f t="shared" si="853"/>
        <v>0.48478388234671144</v>
      </c>
      <c r="U3022">
        <f t="shared" si="856"/>
        <v>7.6491843279180616</v>
      </c>
      <c r="V3022">
        <f t="shared" si="857"/>
        <v>5.0712132955777652E-2</v>
      </c>
      <c r="W3022">
        <f t="shared" si="858"/>
        <v>0.36918432791806133</v>
      </c>
      <c r="X3022">
        <f t="shared" si="859"/>
        <v>6.2311847807542939</v>
      </c>
      <c r="Y3022">
        <f t="shared" si="860"/>
        <v>8.3684309696398951E-2</v>
      </c>
      <c r="Z3022">
        <f t="shared" si="861"/>
        <v>0.48118478075429394</v>
      </c>
      <c r="AG3022" s="9">
        <f t="shared" si="867"/>
        <v>6.9518476497229118</v>
      </c>
      <c r="AH3022">
        <f t="shared" si="862"/>
        <v>3.914015690925432E-2</v>
      </c>
      <c r="AI3022">
        <f t="shared" si="852"/>
        <v>0.26184764972291141</v>
      </c>
      <c r="AJ3022">
        <f t="shared" si="868"/>
        <v>7.4863241898712882</v>
      </c>
      <c r="AK3022">
        <f t="shared" si="863"/>
        <v>2.8341234872429667E-2</v>
      </c>
      <c r="AL3022">
        <f t="shared" si="864"/>
        <v>0.20632418987128798</v>
      </c>
      <c r="AM3022">
        <f t="shared" si="869"/>
        <v>6.174065671771614</v>
      </c>
      <c r="AN3022">
        <f t="shared" si="865"/>
        <v>7.3750551612454612E-2</v>
      </c>
      <c r="AO3022">
        <f t="shared" si="866"/>
        <v>0.42406567177161403</v>
      </c>
    </row>
    <row r="3023" spans="1:41">
      <c r="A3023">
        <v>15105</v>
      </c>
      <c r="B3023">
        <v>10</v>
      </c>
      <c r="C3023">
        <v>11</v>
      </c>
      <c r="D3023">
        <v>45</v>
      </c>
      <c r="E3023">
        <v>7.19</v>
      </c>
      <c r="F3023">
        <v>6.69</v>
      </c>
      <c r="G3023">
        <v>6.96</v>
      </c>
      <c r="H3023">
        <v>7.9000009999999996</v>
      </c>
      <c r="I3023">
        <v>7.28</v>
      </c>
      <c r="J3023">
        <v>7.55</v>
      </c>
      <c r="K3023">
        <v>6.33</v>
      </c>
      <c r="L3023">
        <v>5.75</v>
      </c>
      <c r="M3023">
        <v>5.89</v>
      </c>
      <c r="N3023">
        <v>8.8986669999999997</v>
      </c>
      <c r="O3023">
        <v>9.6936660000000003</v>
      </c>
      <c r="P3023">
        <v>8.3550000000000004</v>
      </c>
      <c r="R3023" s="9">
        <f t="shared" si="854"/>
        <v>6.9244576194889556</v>
      </c>
      <c r="S3023">
        <f t="shared" si="855"/>
        <v>3.6932180877753108E-2</v>
      </c>
      <c r="T3023">
        <f t="shared" si="853"/>
        <v>0.26554238051104484</v>
      </c>
      <c r="U3023">
        <f t="shared" si="856"/>
        <v>7.4007423456030192</v>
      </c>
      <c r="V3023">
        <f t="shared" si="857"/>
        <v>6.3197290025277256E-2</v>
      </c>
      <c r="W3023">
        <f t="shared" si="858"/>
        <v>0.49925865439698036</v>
      </c>
      <c r="X3023">
        <f t="shared" si="859"/>
        <v>6.1125553624081226</v>
      </c>
      <c r="Y3023">
        <f t="shared" si="860"/>
        <v>3.4351443537421401E-2</v>
      </c>
      <c r="Z3023">
        <f t="shared" si="861"/>
        <v>0.21744463759187749</v>
      </c>
      <c r="AG3023" s="9">
        <f t="shared" si="867"/>
        <v>6.9439467396170667</v>
      </c>
      <c r="AH3023">
        <f t="shared" si="862"/>
        <v>3.4221593933648639E-2</v>
      </c>
      <c r="AI3023">
        <f t="shared" si="852"/>
        <v>0.24605326038293374</v>
      </c>
      <c r="AJ3023">
        <f t="shared" si="868"/>
        <v>7.417011593428815</v>
      </c>
      <c r="AK3023">
        <f t="shared" si="863"/>
        <v>6.1137891826999087E-2</v>
      </c>
      <c r="AL3023">
        <f t="shared" si="864"/>
        <v>0.48298940657118461</v>
      </c>
      <c r="AM3023">
        <f t="shared" si="869"/>
        <v>6.0707868638543392</v>
      </c>
      <c r="AN3023">
        <f t="shared" si="865"/>
        <v>4.0949942519061748E-2</v>
      </c>
      <c r="AO3023">
        <f t="shared" si="866"/>
        <v>0.25921313614566088</v>
      </c>
    </row>
    <row r="3024" spans="1:41">
      <c r="A3024">
        <v>15110</v>
      </c>
      <c r="B3024">
        <v>10</v>
      </c>
      <c r="C3024">
        <v>11</v>
      </c>
      <c r="D3024">
        <v>50</v>
      </c>
      <c r="E3024">
        <v>5.63</v>
      </c>
      <c r="F3024">
        <v>7.19</v>
      </c>
      <c r="G3024">
        <v>6.69</v>
      </c>
      <c r="H3024">
        <v>6.22</v>
      </c>
      <c r="I3024">
        <v>7.9000009999999996</v>
      </c>
      <c r="J3024">
        <v>7.28</v>
      </c>
      <c r="K3024">
        <v>5.04</v>
      </c>
      <c r="L3024">
        <v>6.33</v>
      </c>
      <c r="M3024">
        <v>5.75</v>
      </c>
      <c r="N3024">
        <v>8.9696660000000001</v>
      </c>
      <c r="O3024">
        <v>9.8496670000000002</v>
      </c>
      <c r="P3024">
        <v>8.4406669999999995</v>
      </c>
      <c r="R3024" s="9">
        <f t="shared" si="854"/>
        <v>7.3789176837637509</v>
      </c>
      <c r="S3024">
        <f t="shared" si="855"/>
        <v>0.3106425726045739</v>
      </c>
      <c r="T3024">
        <f t="shared" si="853"/>
        <v>1.748917683763751</v>
      </c>
      <c r="U3024">
        <f t="shared" si="856"/>
        <v>7.9664012951178558</v>
      </c>
      <c r="V3024">
        <f t="shared" si="857"/>
        <v>0.28077191239836913</v>
      </c>
      <c r="W3024">
        <f t="shared" si="858"/>
        <v>1.746401295117856</v>
      </c>
      <c r="X3024">
        <f t="shared" si="859"/>
        <v>6.6426408217963147</v>
      </c>
      <c r="Y3024">
        <f t="shared" si="860"/>
        <v>0.31798429003895129</v>
      </c>
      <c r="Z3024">
        <f t="shared" si="861"/>
        <v>1.6026408217963146</v>
      </c>
      <c r="AG3024" s="9">
        <f t="shared" si="867"/>
        <v>7.2478669066452053</v>
      </c>
      <c r="AH3024">
        <f t="shared" si="862"/>
        <v>0.28736534753911286</v>
      </c>
      <c r="AI3024">
        <f t="shared" si="852"/>
        <v>1.6178669066452054</v>
      </c>
      <c r="AJ3024">
        <f t="shared" si="868"/>
        <v>7.8317411098529028</v>
      </c>
      <c r="AK3024">
        <f t="shared" si="863"/>
        <v>0.25912236492811946</v>
      </c>
      <c r="AL3024">
        <f t="shared" si="864"/>
        <v>1.6117411098529031</v>
      </c>
      <c r="AM3024">
        <f t="shared" si="869"/>
        <v>6.4834589692640829</v>
      </c>
      <c r="AN3024">
        <f t="shared" si="865"/>
        <v>0.28640058913969901</v>
      </c>
      <c r="AO3024">
        <f t="shared" si="866"/>
        <v>1.4434589692640829</v>
      </c>
    </row>
    <row r="3025" spans="1:41">
      <c r="A3025">
        <v>15115</v>
      </c>
      <c r="B3025">
        <v>10</v>
      </c>
      <c r="C3025">
        <v>11</v>
      </c>
      <c r="D3025">
        <v>55</v>
      </c>
      <c r="E3025">
        <v>5.61</v>
      </c>
      <c r="F3025">
        <v>5.63</v>
      </c>
      <c r="G3025">
        <v>7.19</v>
      </c>
      <c r="H3025">
        <v>6.16</v>
      </c>
      <c r="I3025">
        <v>6.22</v>
      </c>
      <c r="J3025">
        <v>7.9000009999999996</v>
      </c>
      <c r="K3025">
        <v>4.67</v>
      </c>
      <c r="L3025">
        <v>5.04</v>
      </c>
      <c r="M3025">
        <v>6.33</v>
      </c>
      <c r="N3025">
        <v>8.853999</v>
      </c>
      <c r="O3025">
        <v>10.431334</v>
      </c>
      <c r="P3025">
        <v>8.3583339999999993</v>
      </c>
      <c r="R3025" s="9">
        <f t="shared" si="854"/>
        <v>5.9722386130524745</v>
      </c>
      <c r="S3025">
        <f t="shared" si="855"/>
        <v>6.4570162754451724E-2</v>
      </c>
      <c r="T3025">
        <f t="shared" si="853"/>
        <v>0.36223861305247418</v>
      </c>
      <c r="U3025">
        <f t="shared" si="856"/>
        <v>6.480260634095858</v>
      </c>
      <c r="V3025">
        <f t="shared" si="857"/>
        <v>5.1990362677898992E-2</v>
      </c>
      <c r="W3025">
        <f t="shared" si="858"/>
        <v>0.32026063409585781</v>
      </c>
      <c r="X3025">
        <f t="shared" si="859"/>
        <v>5.4599774658301046</v>
      </c>
      <c r="Y3025">
        <f t="shared" si="860"/>
        <v>0.16916005692293462</v>
      </c>
      <c r="Z3025">
        <f t="shared" si="861"/>
        <v>0.78997746583010464</v>
      </c>
      <c r="AG3025" s="9">
        <f t="shared" si="867"/>
        <v>6.2391323667542578</v>
      </c>
      <c r="AH3025">
        <f t="shared" si="862"/>
        <v>0.11214480690806727</v>
      </c>
      <c r="AI3025">
        <f t="shared" si="852"/>
        <v>0.62913236675425743</v>
      </c>
      <c r="AJ3025">
        <f t="shared" si="868"/>
        <v>6.7246590746621369</v>
      </c>
      <c r="AK3025">
        <f t="shared" si="863"/>
        <v>9.1665434198398815E-2</v>
      </c>
      <c r="AL3025">
        <f t="shared" si="864"/>
        <v>0.56465907466213672</v>
      </c>
      <c r="AM3025">
        <f t="shared" si="869"/>
        <v>5.6092459016193414</v>
      </c>
      <c r="AN3025">
        <f t="shared" si="865"/>
        <v>0.20112331940456993</v>
      </c>
      <c r="AO3025">
        <f t="shared" si="866"/>
        <v>0.93924590161934152</v>
      </c>
    </row>
    <row r="3026" spans="1:41">
      <c r="A3026">
        <v>15120</v>
      </c>
      <c r="B3026">
        <v>10</v>
      </c>
      <c r="C3026">
        <v>12</v>
      </c>
      <c r="D3026">
        <v>0</v>
      </c>
      <c r="E3026">
        <v>5.84</v>
      </c>
      <c r="F3026">
        <v>5.61</v>
      </c>
      <c r="G3026">
        <v>5.63</v>
      </c>
      <c r="H3026">
        <v>6.4</v>
      </c>
      <c r="I3026">
        <v>6.16</v>
      </c>
      <c r="J3026">
        <v>6.22</v>
      </c>
      <c r="K3026">
        <v>5.61</v>
      </c>
      <c r="L3026">
        <v>4.67</v>
      </c>
      <c r="M3026">
        <v>5.04</v>
      </c>
      <c r="N3026">
        <v>9.575666</v>
      </c>
      <c r="O3026">
        <v>10.897335999999999</v>
      </c>
      <c r="P3026">
        <v>8.2993330000000007</v>
      </c>
      <c r="R3026" s="9">
        <f t="shared" si="854"/>
        <v>6.0309691230268232</v>
      </c>
      <c r="S3026">
        <f t="shared" si="855"/>
        <v>3.2700192299113584E-2</v>
      </c>
      <c r="T3026">
        <f t="shared" si="853"/>
        <v>0.19096912302682334</v>
      </c>
      <c r="U3026">
        <f t="shared" si="856"/>
        <v>6.4726894622566551</v>
      </c>
      <c r="V3026">
        <f t="shared" si="857"/>
        <v>1.1357728477602302E-2</v>
      </c>
      <c r="W3026">
        <f t="shared" si="858"/>
        <v>7.2689462256654735E-2</v>
      </c>
      <c r="X3026">
        <f t="shared" si="859"/>
        <v>5.1437083895177738</v>
      </c>
      <c r="Y3026">
        <f t="shared" si="860"/>
        <v>8.31179341323042E-2</v>
      </c>
      <c r="Z3026">
        <f t="shared" si="861"/>
        <v>0.46629161048222656</v>
      </c>
      <c r="AG3026" s="9">
        <f t="shared" si="867"/>
        <v>5.9709040867935528</v>
      </c>
      <c r="AH3026">
        <f t="shared" si="862"/>
        <v>2.2415083355060431E-2</v>
      </c>
      <c r="AI3026">
        <f t="shared" si="852"/>
        <v>0.13090408679355292</v>
      </c>
      <c r="AJ3026">
        <f t="shared" si="868"/>
        <v>6.4196304337857182</v>
      </c>
      <c r="AK3026">
        <f t="shared" si="863"/>
        <v>3.0672552790184104E-3</v>
      </c>
      <c r="AL3026">
        <f t="shared" si="864"/>
        <v>1.9630433785717827E-2</v>
      </c>
      <c r="AM3026">
        <f t="shared" si="869"/>
        <v>5.1164736645339985</v>
      </c>
      <c r="AN3026">
        <f t="shared" si="865"/>
        <v>8.7972608817469114E-2</v>
      </c>
      <c r="AO3026">
        <f t="shared" si="866"/>
        <v>0.49352633546600178</v>
      </c>
    </row>
    <row r="3027" spans="1:41">
      <c r="A3027">
        <v>15125</v>
      </c>
      <c r="B3027">
        <v>10</v>
      </c>
      <c r="C3027">
        <v>12</v>
      </c>
      <c r="D3027">
        <v>5</v>
      </c>
      <c r="E3027">
        <v>6.2</v>
      </c>
      <c r="F3027">
        <v>5.84</v>
      </c>
      <c r="G3027">
        <v>5.61</v>
      </c>
      <c r="H3027">
        <v>7.21</v>
      </c>
      <c r="I3027">
        <v>6.4</v>
      </c>
      <c r="J3027">
        <v>6.16</v>
      </c>
      <c r="K3027">
        <v>5.59</v>
      </c>
      <c r="L3027">
        <v>5.61</v>
      </c>
      <c r="M3027">
        <v>4.67</v>
      </c>
      <c r="N3027">
        <v>9.0443350000000002</v>
      </c>
      <c r="O3027">
        <v>10.460998999999999</v>
      </c>
      <c r="P3027">
        <v>8.3849990000000005</v>
      </c>
      <c r="R3027" s="9">
        <f t="shared" si="854"/>
        <v>6.1801512116335964</v>
      </c>
      <c r="S3027">
        <f t="shared" si="855"/>
        <v>3.201417478452226E-3</v>
      </c>
      <c r="T3027">
        <f t="shared" si="853"/>
        <v>1.9848788366403802E-2</v>
      </c>
      <c r="U3027">
        <f t="shared" si="856"/>
        <v>6.6535078819168358</v>
      </c>
      <c r="V3027">
        <f t="shared" si="857"/>
        <v>7.7183372827068539E-2</v>
      </c>
      <c r="W3027">
        <f t="shared" si="858"/>
        <v>0.55649211808316412</v>
      </c>
      <c r="X3027">
        <f t="shared" si="859"/>
        <v>5.9510440216477969</v>
      </c>
      <c r="Y3027">
        <f t="shared" si="860"/>
        <v>6.4587481511233821E-2</v>
      </c>
      <c r="Z3027">
        <f t="shared" si="861"/>
        <v>0.36104402164779703</v>
      </c>
      <c r="AG3027" s="9">
        <f t="shared" si="867"/>
        <v>6.0812728539184073</v>
      </c>
      <c r="AH3027">
        <f t="shared" si="862"/>
        <v>1.914953969057949E-2</v>
      </c>
      <c r="AI3027">
        <f t="shared" si="852"/>
        <v>0.11872714608159285</v>
      </c>
      <c r="AJ3027">
        <f t="shared" si="868"/>
        <v>6.5571144866469933</v>
      </c>
      <c r="AK3027">
        <f t="shared" si="863"/>
        <v>9.0552775777116054E-2</v>
      </c>
      <c r="AL3027">
        <f t="shared" si="864"/>
        <v>0.65288551335300671</v>
      </c>
      <c r="AM3027">
        <f t="shared" si="869"/>
        <v>5.7300813449283519</v>
      </c>
      <c r="AN3027">
        <f t="shared" si="865"/>
        <v>2.5059274584678354E-2</v>
      </c>
      <c r="AO3027">
        <f t="shared" si="866"/>
        <v>0.140081344928352</v>
      </c>
    </row>
    <row r="3028" spans="1:41">
      <c r="A3028">
        <v>15130</v>
      </c>
      <c r="B3028">
        <v>10</v>
      </c>
      <c r="C3028">
        <v>12</v>
      </c>
      <c r="D3028">
        <v>10</v>
      </c>
      <c r="E3028">
        <v>7.07</v>
      </c>
      <c r="F3028">
        <v>6.2</v>
      </c>
      <c r="G3028">
        <v>5.84</v>
      </c>
      <c r="H3028">
        <v>7.59</v>
      </c>
      <c r="I3028">
        <v>7.21</v>
      </c>
      <c r="J3028">
        <v>6.4</v>
      </c>
      <c r="K3028">
        <v>5.69</v>
      </c>
      <c r="L3028">
        <v>5.59</v>
      </c>
      <c r="M3028">
        <v>5.61</v>
      </c>
      <c r="N3028">
        <v>9.2680009999999999</v>
      </c>
      <c r="O3028">
        <v>10.947335000000001</v>
      </c>
      <c r="P3028">
        <v>8.1343329999999998</v>
      </c>
      <c r="R3028" s="9">
        <f t="shared" si="854"/>
        <v>6.5256788873332789</v>
      </c>
      <c r="S3028">
        <f t="shared" si="855"/>
        <v>7.6990256388503722E-2</v>
      </c>
      <c r="T3028">
        <f t="shared" si="853"/>
        <v>0.54432111266672134</v>
      </c>
      <c r="U3028">
        <f t="shared" si="856"/>
        <v>7.3791498058437233</v>
      </c>
      <c r="V3028">
        <f t="shared" si="857"/>
        <v>2.7779999230075968E-2</v>
      </c>
      <c r="W3028">
        <f t="shared" si="858"/>
        <v>0.21085019415627659</v>
      </c>
      <c r="X3028">
        <f t="shared" si="859"/>
        <v>5.9552853989163825</v>
      </c>
      <c r="Y3028">
        <f t="shared" si="860"/>
        <v>4.6623092955427436E-2</v>
      </c>
      <c r="Z3028">
        <f t="shared" si="861"/>
        <v>0.26528539891638214</v>
      </c>
      <c r="AG3028" s="9">
        <f t="shared" si="867"/>
        <v>6.4024185441395911</v>
      </c>
      <c r="AH3028">
        <f t="shared" si="862"/>
        <v>9.4424534067950372E-2</v>
      </c>
      <c r="AI3028">
        <f t="shared" si="852"/>
        <v>0.66758145586040918</v>
      </c>
      <c r="AJ3028">
        <f t="shared" si="868"/>
        <v>7.1959785573685862</v>
      </c>
      <c r="AK3028">
        <f t="shared" si="863"/>
        <v>5.1913233548275851E-2</v>
      </c>
      <c r="AL3028">
        <f t="shared" si="864"/>
        <v>0.3940214426314137</v>
      </c>
      <c r="AM3028">
        <f t="shared" si="869"/>
        <v>5.8829614666470533</v>
      </c>
      <c r="AN3028">
        <f t="shared" si="865"/>
        <v>3.3912384296494361E-2</v>
      </c>
      <c r="AO3028">
        <f t="shared" si="866"/>
        <v>0.19296146664705294</v>
      </c>
    </row>
    <row r="3029" spans="1:41">
      <c r="A3029">
        <v>15135</v>
      </c>
      <c r="B3029">
        <v>10</v>
      </c>
      <c r="C3029">
        <v>12</v>
      </c>
      <c r="D3029">
        <v>15</v>
      </c>
      <c r="E3029">
        <v>5.76</v>
      </c>
      <c r="F3029">
        <v>7.07</v>
      </c>
      <c r="G3029">
        <v>6.2</v>
      </c>
      <c r="H3029">
        <v>6.55</v>
      </c>
      <c r="I3029">
        <v>7.59</v>
      </c>
      <c r="J3029">
        <v>7.21</v>
      </c>
      <c r="K3029">
        <v>5.09</v>
      </c>
      <c r="L3029">
        <v>5.69</v>
      </c>
      <c r="M3029">
        <v>5.59</v>
      </c>
      <c r="N3029">
        <v>9.7133339999999997</v>
      </c>
      <c r="O3029">
        <v>10.919002000000001</v>
      </c>
      <c r="P3029">
        <v>8.1623339999999995</v>
      </c>
      <c r="R3029" s="9">
        <f t="shared" si="854"/>
        <v>7.3505990206555438</v>
      </c>
      <c r="S3029">
        <f t="shared" si="855"/>
        <v>0.27614566330825419</v>
      </c>
      <c r="T3029">
        <f t="shared" si="853"/>
        <v>1.590599020655544</v>
      </c>
      <c r="U3029">
        <f t="shared" si="856"/>
        <v>7.7899361153930524</v>
      </c>
      <c r="V3029">
        <f t="shared" si="857"/>
        <v>0.18930322372413017</v>
      </c>
      <c r="W3029">
        <f t="shared" si="858"/>
        <v>1.2399361153930526</v>
      </c>
      <c r="X3029">
        <f t="shared" si="859"/>
        <v>6.0677828898602266</v>
      </c>
      <c r="Y3029">
        <f t="shared" si="860"/>
        <v>0.19209879957961234</v>
      </c>
      <c r="Z3029">
        <f t="shared" si="861"/>
        <v>0.97778288986022677</v>
      </c>
      <c r="AG3029" s="9">
        <f t="shared" si="867"/>
        <v>7.1299037831999907</v>
      </c>
      <c r="AH3029">
        <f t="shared" si="862"/>
        <v>0.2378305179166651</v>
      </c>
      <c r="AI3029">
        <f t="shared" si="852"/>
        <v>1.369903783199991</v>
      </c>
      <c r="AJ3029">
        <f t="shared" si="868"/>
        <v>7.6642828044079279</v>
      </c>
      <c r="AK3029">
        <f t="shared" si="863"/>
        <v>0.1701195121233478</v>
      </c>
      <c r="AL3029">
        <f t="shared" si="864"/>
        <v>1.114282804407928</v>
      </c>
      <c r="AM3029">
        <f t="shared" si="869"/>
        <v>5.9761372444799123</v>
      </c>
      <c r="AN3029">
        <f t="shared" si="865"/>
        <v>0.17409376119448183</v>
      </c>
      <c r="AO3029">
        <f t="shared" si="866"/>
        <v>0.88613724447991249</v>
      </c>
    </row>
    <row r="3030" spans="1:41">
      <c r="A3030">
        <v>15140</v>
      </c>
      <c r="B3030">
        <v>10</v>
      </c>
      <c r="C3030">
        <v>12</v>
      </c>
      <c r="D3030">
        <v>20</v>
      </c>
      <c r="E3030">
        <v>6.19</v>
      </c>
      <c r="F3030">
        <v>5.76</v>
      </c>
      <c r="G3030">
        <v>7.07</v>
      </c>
      <c r="H3030">
        <v>2.95</v>
      </c>
      <c r="I3030">
        <v>6.55</v>
      </c>
      <c r="J3030">
        <v>7.59</v>
      </c>
      <c r="K3030">
        <v>5.25</v>
      </c>
      <c r="L3030">
        <v>5.09</v>
      </c>
      <c r="M3030">
        <v>5.69</v>
      </c>
      <c r="N3030">
        <v>9.4896670000000007</v>
      </c>
      <c r="O3030">
        <v>10.898334999999999</v>
      </c>
      <c r="P3030">
        <v>8.2643339999999998</v>
      </c>
      <c r="R3030" s="9">
        <f t="shared" si="854"/>
        <v>6.1559170152433618</v>
      </c>
      <c r="S3030">
        <f t="shared" si="855"/>
        <v>5.5061364711855611E-3</v>
      </c>
      <c r="T3030">
        <f t="shared" si="853"/>
        <v>3.4082984756638623E-2</v>
      </c>
      <c r="U3030">
        <f t="shared" si="856"/>
        <v>6.8003247202725765</v>
      </c>
      <c r="V3030">
        <f t="shared" si="857"/>
        <v>1.3051948204313817</v>
      </c>
      <c r="W3030">
        <f t="shared" si="858"/>
        <v>3.8503247202725763</v>
      </c>
      <c r="X3030">
        <f t="shared" si="859"/>
        <v>5.5127638994577977</v>
      </c>
      <c r="Y3030">
        <f t="shared" si="860"/>
        <v>5.0050266563390032E-2</v>
      </c>
      <c r="Z3030">
        <f t="shared" si="861"/>
        <v>0.26276389945779766</v>
      </c>
      <c r="AG3030" s="9">
        <f t="shared" si="867"/>
        <v>6.3635002937735017</v>
      </c>
      <c r="AH3030">
        <f t="shared" si="862"/>
        <v>2.8029126619305539E-2</v>
      </c>
      <c r="AI3030">
        <f t="shared" si="852"/>
        <v>0.17350029377350129</v>
      </c>
      <c r="AJ3030">
        <f t="shared" si="868"/>
        <v>6.9373152515401788</v>
      </c>
      <c r="AK3030">
        <f t="shared" si="863"/>
        <v>1.3516322886576877</v>
      </c>
      <c r="AL3030">
        <f t="shared" si="864"/>
        <v>3.9873152515401786</v>
      </c>
      <c r="AM3030">
        <f t="shared" si="869"/>
        <v>5.5421962814299528</v>
      </c>
      <c r="AN3030">
        <f t="shared" si="865"/>
        <v>5.5656434558086249E-2</v>
      </c>
      <c r="AO3030">
        <f t="shared" si="866"/>
        <v>0.2921962814299528</v>
      </c>
    </row>
    <row r="3031" spans="1:41">
      <c r="A3031">
        <v>15145</v>
      </c>
      <c r="B3031">
        <v>10</v>
      </c>
      <c r="C3031">
        <v>12</v>
      </c>
      <c r="D3031">
        <v>25</v>
      </c>
      <c r="E3031">
        <v>7.09</v>
      </c>
      <c r="F3031">
        <v>6.19</v>
      </c>
      <c r="G3031">
        <v>5.76</v>
      </c>
      <c r="H3031">
        <v>7.87</v>
      </c>
      <c r="I3031">
        <v>2.95</v>
      </c>
      <c r="J3031">
        <v>6.55</v>
      </c>
      <c r="K3031">
        <v>6.47</v>
      </c>
      <c r="L3031">
        <v>5.25</v>
      </c>
      <c r="M3031">
        <v>5.09</v>
      </c>
      <c r="N3031">
        <v>9.67</v>
      </c>
      <c r="O3031">
        <v>10.506335</v>
      </c>
      <c r="P3031">
        <v>8.109667</v>
      </c>
      <c r="R3031" s="9">
        <f t="shared" si="854"/>
        <v>6.5594140021205387</v>
      </c>
      <c r="S3031">
        <f t="shared" si="855"/>
        <v>7.4835824806694096E-2</v>
      </c>
      <c r="T3031">
        <f t="shared" si="853"/>
        <v>0.53058599787946115</v>
      </c>
      <c r="U3031">
        <f t="shared" si="856"/>
        <v>3.9565641869349446</v>
      </c>
      <c r="V3031">
        <f t="shared" si="857"/>
        <v>0.4972599508341875</v>
      </c>
      <c r="W3031">
        <f t="shared" si="858"/>
        <v>3.9134358130650555</v>
      </c>
      <c r="X3031">
        <f t="shared" si="859"/>
        <v>5.4517896838084452</v>
      </c>
      <c r="Y3031">
        <f t="shared" si="860"/>
        <v>0.15737408287350149</v>
      </c>
      <c r="Z3031">
        <f t="shared" si="861"/>
        <v>1.0182103161915546</v>
      </c>
      <c r="AG3031" s="9">
        <f t="shared" si="867"/>
        <v>6.4151720771981982</v>
      </c>
      <c r="AH3031">
        <f t="shared" si="862"/>
        <v>9.5180242990381067E-2</v>
      </c>
      <c r="AI3031">
        <f t="shared" si="852"/>
        <v>0.67482792280180171</v>
      </c>
      <c r="AJ3031">
        <f t="shared" si="868"/>
        <v>4.4018340775926772</v>
      </c>
      <c r="AK3031">
        <f t="shared" si="863"/>
        <v>0.44068181987386568</v>
      </c>
      <c r="AL3031">
        <f t="shared" si="864"/>
        <v>3.4681659224073229</v>
      </c>
      <c r="AM3031">
        <f t="shared" si="869"/>
        <v>5.4137293573050025</v>
      </c>
      <c r="AN3031">
        <f t="shared" si="865"/>
        <v>0.16325666811360082</v>
      </c>
      <c r="AO3031">
        <f t="shared" si="866"/>
        <v>1.0562706426949973</v>
      </c>
    </row>
    <row r="3032" spans="1:41">
      <c r="A3032">
        <v>15150</v>
      </c>
      <c r="B3032">
        <v>10</v>
      </c>
      <c r="C3032">
        <v>12</v>
      </c>
      <c r="D3032">
        <v>30</v>
      </c>
      <c r="E3032">
        <v>7.02</v>
      </c>
      <c r="F3032">
        <v>7.09</v>
      </c>
      <c r="G3032">
        <v>6.19</v>
      </c>
      <c r="H3032">
        <v>7.63</v>
      </c>
      <c r="I3032">
        <v>7.87</v>
      </c>
      <c r="J3032">
        <v>2.95</v>
      </c>
      <c r="K3032">
        <v>6.13</v>
      </c>
      <c r="L3032">
        <v>6.47</v>
      </c>
      <c r="M3032">
        <v>5.25</v>
      </c>
      <c r="N3032">
        <v>9.0393340000000002</v>
      </c>
      <c r="O3032">
        <v>9.9413319999999992</v>
      </c>
      <c r="P3032">
        <v>7.8533330000000001</v>
      </c>
      <c r="R3032" s="9">
        <f t="shared" si="854"/>
        <v>7.2969285271292064</v>
      </c>
      <c r="S3032">
        <f t="shared" si="855"/>
        <v>3.9448508138063651E-2</v>
      </c>
      <c r="T3032">
        <f t="shared" si="853"/>
        <v>0.27692852712920679</v>
      </c>
      <c r="U3032">
        <f t="shared" si="856"/>
        <v>7.9379523567505723</v>
      </c>
      <c r="V3032">
        <f t="shared" si="857"/>
        <v>4.0360728276614993E-2</v>
      </c>
      <c r="W3032">
        <f t="shared" si="858"/>
        <v>0.30795235675057242</v>
      </c>
      <c r="X3032">
        <f t="shared" si="859"/>
        <v>6.6998898674254939</v>
      </c>
      <c r="Y3032">
        <f t="shared" si="860"/>
        <v>9.296735194543132E-2</v>
      </c>
      <c r="Z3032">
        <f t="shared" si="861"/>
        <v>0.56988986742549397</v>
      </c>
      <c r="AG3032" s="9">
        <f t="shared" si="867"/>
        <v>7.0813250361535376</v>
      </c>
      <c r="AH3032">
        <f t="shared" si="862"/>
        <v>8.7357601358316259E-3</v>
      </c>
      <c r="AI3032">
        <f t="shared" si="852"/>
        <v>6.1325036153538015E-2</v>
      </c>
      <c r="AJ3032">
        <f t="shared" si="868"/>
        <v>7.1326041329571375</v>
      </c>
      <c r="AK3032">
        <f t="shared" si="863"/>
        <v>6.5189497646508832E-2</v>
      </c>
      <c r="AL3032">
        <f t="shared" si="864"/>
        <v>0.49739586704286243</v>
      </c>
      <c r="AM3032">
        <f t="shared" si="869"/>
        <v>6.4158725145579334</v>
      </c>
      <c r="AN3032">
        <f t="shared" si="865"/>
        <v>4.6634994218259951E-2</v>
      </c>
      <c r="AO3032">
        <f t="shared" si="866"/>
        <v>0.2858725145579335</v>
      </c>
    </row>
    <row r="3033" spans="1:41">
      <c r="A3033">
        <v>15155</v>
      </c>
      <c r="B3033">
        <v>10</v>
      </c>
      <c r="C3033">
        <v>12</v>
      </c>
      <c r="D3033">
        <v>35</v>
      </c>
      <c r="E3033">
        <v>6.69</v>
      </c>
      <c r="F3033">
        <v>7.02</v>
      </c>
      <c r="G3033">
        <v>7.09</v>
      </c>
      <c r="H3033">
        <v>7.57</v>
      </c>
      <c r="I3033">
        <v>7.63</v>
      </c>
      <c r="J3033">
        <v>7.87</v>
      </c>
      <c r="K3033">
        <v>5.63</v>
      </c>
      <c r="L3033">
        <v>6.13</v>
      </c>
      <c r="M3033">
        <v>6.47</v>
      </c>
      <c r="N3033">
        <v>9.5969979999999993</v>
      </c>
      <c r="O3033">
        <v>10.344334</v>
      </c>
      <c r="P3033">
        <v>8.1733340000000005</v>
      </c>
      <c r="R3033" s="9">
        <f t="shared" si="854"/>
        <v>7.2935572254702938</v>
      </c>
      <c r="S3033">
        <f t="shared" si="855"/>
        <v>9.0217821445484819E-2</v>
      </c>
      <c r="T3033">
        <f t="shared" si="853"/>
        <v>0.60355722547029345</v>
      </c>
      <c r="U3033">
        <f t="shared" si="856"/>
        <v>7.7742201855960724</v>
      </c>
      <c r="V3033">
        <f t="shared" si="857"/>
        <v>2.6977567449943479E-2</v>
      </c>
      <c r="W3033">
        <f t="shared" si="858"/>
        <v>0.20422018559607213</v>
      </c>
      <c r="X3033">
        <f t="shared" si="859"/>
        <v>6.4364593860286883</v>
      </c>
      <c r="Y3033">
        <f t="shared" si="860"/>
        <v>0.14324323020047752</v>
      </c>
      <c r="Z3033">
        <f t="shared" si="861"/>
        <v>0.80645938602868839</v>
      </c>
      <c r="AG3033" s="9">
        <f t="shared" si="867"/>
        <v>7.2661836538901188</v>
      </c>
      <c r="AH3033">
        <f t="shared" si="862"/>
        <v>8.6126106710032638E-2</v>
      </c>
      <c r="AI3033">
        <f t="shared" si="852"/>
        <v>0.57618365389011839</v>
      </c>
      <c r="AJ3033">
        <f t="shared" si="868"/>
        <v>7.7762178338273058</v>
      </c>
      <c r="AK3033">
        <f t="shared" si="863"/>
        <v>2.7241457572959777E-2</v>
      </c>
      <c r="AL3033">
        <f t="shared" si="864"/>
        <v>0.20621783382730552</v>
      </c>
      <c r="AM3033">
        <f t="shared" si="869"/>
        <v>6.4368140623737968</v>
      </c>
      <c r="AN3033">
        <f t="shared" si="865"/>
        <v>0.14330622777509716</v>
      </c>
      <c r="AO3033">
        <f t="shared" si="866"/>
        <v>0.80681406237379694</v>
      </c>
    </row>
    <row r="3034" spans="1:41">
      <c r="A3034">
        <v>15160</v>
      </c>
      <c r="B3034">
        <v>10</v>
      </c>
      <c r="C3034">
        <v>12</v>
      </c>
      <c r="D3034">
        <v>40</v>
      </c>
      <c r="E3034">
        <v>6.59</v>
      </c>
      <c r="F3034">
        <v>6.69</v>
      </c>
      <c r="G3034">
        <v>7.02</v>
      </c>
      <c r="H3034">
        <v>7.1500009999999996</v>
      </c>
      <c r="I3034">
        <v>7.57</v>
      </c>
      <c r="J3034">
        <v>7.63</v>
      </c>
      <c r="K3034">
        <v>5.84</v>
      </c>
      <c r="L3034">
        <v>5.63</v>
      </c>
      <c r="M3034">
        <v>6.13</v>
      </c>
      <c r="N3034">
        <v>9.5846669999999996</v>
      </c>
      <c r="O3034">
        <v>10.381999</v>
      </c>
      <c r="P3034">
        <v>8.3063330000000004</v>
      </c>
      <c r="R3034" s="9">
        <f t="shared" si="854"/>
        <v>6.9972788854242109</v>
      </c>
      <c r="S3034">
        <f t="shared" si="855"/>
        <v>6.180256227984994E-2</v>
      </c>
      <c r="T3034">
        <f t="shared" si="853"/>
        <v>0.40727888542421109</v>
      </c>
      <c r="U3034">
        <f t="shared" si="856"/>
        <v>7.6895720606588638</v>
      </c>
      <c r="V3034">
        <f t="shared" si="857"/>
        <v>7.546447345376095E-2</v>
      </c>
      <c r="W3034">
        <f t="shared" si="858"/>
        <v>0.53957106065886418</v>
      </c>
      <c r="X3034">
        <f t="shared" si="859"/>
        <v>6.0254572679251455</v>
      </c>
      <c r="Y3034">
        <f t="shared" si="860"/>
        <v>3.1756381494031781E-2</v>
      </c>
      <c r="Z3034">
        <f t="shared" si="861"/>
        <v>0.18545726792514561</v>
      </c>
      <c r="AG3034" s="9">
        <f t="shared" si="867"/>
        <v>7.0179412712720683</v>
      </c>
      <c r="AH3034">
        <f t="shared" si="862"/>
        <v>6.4937977431269875E-2</v>
      </c>
      <c r="AI3034">
        <f t="shared" si="852"/>
        <v>0.42794127127206849</v>
      </c>
      <c r="AJ3034">
        <f t="shared" si="868"/>
        <v>7.6692952956599578</v>
      </c>
      <c r="AK3034">
        <f t="shared" si="863"/>
        <v>7.2628562661733648E-2</v>
      </c>
      <c r="AL3034">
        <f t="shared" si="864"/>
        <v>0.51929429565995822</v>
      </c>
      <c r="AM3034">
        <f t="shared" si="869"/>
        <v>6.0348925964729014</v>
      </c>
      <c r="AN3034">
        <f t="shared" si="865"/>
        <v>3.337201994399E-2</v>
      </c>
      <c r="AO3034">
        <f t="shared" si="866"/>
        <v>0.19489259647290158</v>
      </c>
    </row>
    <row r="3035" spans="1:41">
      <c r="A3035">
        <v>15165</v>
      </c>
      <c r="B3035">
        <v>10</v>
      </c>
      <c r="C3035">
        <v>12</v>
      </c>
      <c r="D3035">
        <v>45</v>
      </c>
      <c r="E3035">
        <v>6.73</v>
      </c>
      <c r="F3035">
        <v>6.59</v>
      </c>
      <c r="G3035">
        <v>6.69</v>
      </c>
      <c r="H3035">
        <v>7.56</v>
      </c>
      <c r="I3035">
        <v>7.1500009999999996</v>
      </c>
      <c r="J3035">
        <v>7.57</v>
      </c>
      <c r="K3035">
        <v>5.96</v>
      </c>
      <c r="L3035">
        <v>5.84</v>
      </c>
      <c r="M3035">
        <v>5.63</v>
      </c>
      <c r="N3035">
        <v>9.2350010000000005</v>
      </c>
      <c r="O3035">
        <v>10.228999999999999</v>
      </c>
      <c r="P3035">
        <v>8.706334</v>
      </c>
      <c r="R3035" s="9">
        <f t="shared" si="854"/>
        <v>6.8707759784548346</v>
      </c>
      <c r="S3035">
        <f t="shared" si="855"/>
        <v>2.0917678819440434E-2</v>
      </c>
      <c r="T3035">
        <f t="shared" si="853"/>
        <v>0.14077597845483414</v>
      </c>
      <c r="U3035">
        <f t="shared" si="856"/>
        <v>7.327228690709144</v>
      </c>
      <c r="V3035">
        <f t="shared" si="857"/>
        <v>3.0789855726303661E-2</v>
      </c>
      <c r="W3035">
        <f t="shared" si="858"/>
        <v>0.23277130929085565</v>
      </c>
      <c r="X3035">
        <f t="shared" si="859"/>
        <v>6.2181333608516995</v>
      </c>
      <c r="Y3035">
        <f t="shared" si="860"/>
        <v>4.3310966585855634E-2</v>
      </c>
      <c r="Z3035">
        <f t="shared" si="861"/>
        <v>0.25813336085169958</v>
      </c>
      <c r="AG3035" s="9">
        <f t="shared" si="867"/>
        <v>6.8484378639034666</v>
      </c>
      <c r="AH3035">
        <f t="shared" si="862"/>
        <v>1.7598493893531384E-2</v>
      </c>
      <c r="AI3035">
        <f t="shared" si="852"/>
        <v>0.11843786390346622</v>
      </c>
      <c r="AJ3035">
        <f t="shared" si="868"/>
        <v>7.35326809247998</v>
      </c>
      <c r="AK3035">
        <f t="shared" si="863"/>
        <v>2.7345490412701002E-2</v>
      </c>
      <c r="AL3035">
        <f t="shared" si="864"/>
        <v>0.20673190752001958</v>
      </c>
      <c r="AM3035">
        <f t="shared" si="869"/>
        <v>6.1166384430166891</v>
      </c>
      <c r="AN3035">
        <f t="shared" si="865"/>
        <v>2.6281617955820329E-2</v>
      </c>
      <c r="AO3035">
        <f t="shared" si="866"/>
        <v>0.15663844301668917</v>
      </c>
    </row>
    <row r="3036" spans="1:41">
      <c r="A3036">
        <v>15170</v>
      </c>
      <c r="B3036">
        <v>10</v>
      </c>
      <c r="C3036">
        <v>12</v>
      </c>
      <c r="D3036">
        <v>50</v>
      </c>
      <c r="E3036">
        <v>6.86</v>
      </c>
      <c r="F3036">
        <v>6.73</v>
      </c>
      <c r="G3036">
        <v>6.59</v>
      </c>
      <c r="H3036">
        <v>7.91</v>
      </c>
      <c r="I3036">
        <v>7.56</v>
      </c>
      <c r="J3036">
        <v>7.1500009999999996</v>
      </c>
      <c r="K3036">
        <v>5.71</v>
      </c>
      <c r="L3036">
        <v>5.96</v>
      </c>
      <c r="M3036">
        <v>5.84</v>
      </c>
      <c r="N3036">
        <v>10.071668000000001</v>
      </c>
      <c r="O3036">
        <v>11.449666000000001</v>
      </c>
      <c r="P3036">
        <v>9.3373329999999992</v>
      </c>
      <c r="R3036" s="9">
        <f t="shared" si="854"/>
        <v>7.0847295832293486</v>
      </c>
      <c r="S3036">
        <f t="shared" si="855"/>
        <v>3.2759414464919583E-2</v>
      </c>
      <c r="T3036">
        <f t="shared" si="853"/>
        <v>0.22472958322934833</v>
      </c>
      <c r="U3036">
        <f t="shared" si="856"/>
        <v>7.7675813032762058</v>
      </c>
      <c r="V3036">
        <f t="shared" si="857"/>
        <v>1.8004892126901942E-2</v>
      </c>
      <c r="W3036">
        <f t="shared" si="858"/>
        <v>0.14241869672379437</v>
      </c>
      <c r="X3036">
        <f t="shared" si="859"/>
        <v>6.409034024813371</v>
      </c>
      <c r="Y3036">
        <f t="shared" si="860"/>
        <v>0.12242277142090562</v>
      </c>
      <c r="Z3036">
        <f t="shared" si="861"/>
        <v>0.69903402481337107</v>
      </c>
      <c r="AG3036" s="9">
        <f t="shared" si="867"/>
        <v>7.002036262187068</v>
      </c>
      <c r="AH3036">
        <f t="shared" si="862"/>
        <v>2.0704994487910737E-2</v>
      </c>
      <c r="AI3036">
        <f t="shared" ref="AI3036:AI3099" si="870">ABS(E3036-AG3036)</f>
        <v>0.14203626218706766</v>
      </c>
      <c r="AJ3036">
        <f t="shared" si="868"/>
        <v>7.6492835716226528</v>
      </c>
      <c r="AK3036">
        <f t="shared" si="863"/>
        <v>3.2960357569828992E-2</v>
      </c>
      <c r="AL3036">
        <f t="shared" si="864"/>
        <v>0.26071642837734732</v>
      </c>
      <c r="AM3036">
        <f t="shared" si="869"/>
        <v>6.3021498363782831</v>
      </c>
      <c r="AN3036">
        <f t="shared" si="865"/>
        <v>0.10370399936572383</v>
      </c>
      <c r="AO3036">
        <f t="shared" si="866"/>
        <v>0.59214983637828311</v>
      </c>
    </row>
    <row r="3037" spans="1:41">
      <c r="A3037">
        <v>15175</v>
      </c>
      <c r="B3037">
        <v>10</v>
      </c>
      <c r="C3037">
        <v>12</v>
      </c>
      <c r="D3037">
        <v>55</v>
      </c>
      <c r="E3037">
        <v>7.03</v>
      </c>
      <c r="F3037">
        <v>6.86</v>
      </c>
      <c r="G3037">
        <v>6.73</v>
      </c>
      <c r="H3037">
        <v>7.89</v>
      </c>
      <c r="I3037">
        <v>7.91</v>
      </c>
      <c r="J3037">
        <v>7.56</v>
      </c>
      <c r="K3037">
        <v>6.2</v>
      </c>
      <c r="L3037">
        <v>5.71</v>
      </c>
      <c r="M3037">
        <v>5.96</v>
      </c>
      <c r="N3037">
        <v>10.097332</v>
      </c>
      <c r="O3037">
        <v>11.242998999999999</v>
      </c>
      <c r="P3037">
        <v>9.424334</v>
      </c>
      <c r="R3037" s="9">
        <f t="shared" si="854"/>
        <v>7.2036539569864617</v>
      </c>
      <c r="S3037">
        <f t="shared" si="855"/>
        <v>2.470184309906991E-2</v>
      </c>
      <c r="T3037">
        <f t="shared" si="853"/>
        <v>0.17365395698646147</v>
      </c>
      <c r="U3037">
        <f t="shared" si="856"/>
        <v>8.0480641430606656</v>
      </c>
      <c r="V3037">
        <f t="shared" si="857"/>
        <v>2.0033478207942455E-2</v>
      </c>
      <c r="W3037">
        <f t="shared" si="858"/>
        <v>0.15806414306066596</v>
      </c>
      <c r="X3037">
        <f t="shared" si="859"/>
        <v>6.2259604744364809</v>
      </c>
      <c r="Y3037">
        <f t="shared" si="860"/>
        <v>4.1871732962065729E-3</v>
      </c>
      <c r="Z3037">
        <f t="shared" si="861"/>
        <v>2.5960474436480752E-2</v>
      </c>
      <c r="AG3037" s="9">
        <f t="shared" si="867"/>
        <v>7.1246937512411712</v>
      </c>
      <c r="AH3037">
        <f t="shared" si="862"/>
        <v>1.3469950389924745E-2</v>
      </c>
      <c r="AI3037">
        <f t="shared" si="870"/>
        <v>9.4693751241170965E-2</v>
      </c>
      <c r="AJ3037">
        <f t="shared" si="868"/>
        <v>7.9458141311665784</v>
      </c>
      <c r="AK3037">
        <f t="shared" si="863"/>
        <v>7.0740343683876735E-3</v>
      </c>
      <c r="AL3037">
        <f t="shared" si="864"/>
        <v>5.581413116657874E-2</v>
      </c>
      <c r="AM3037">
        <f t="shared" si="869"/>
        <v>6.1684828150233777</v>
      </c>
      <c r="AN3037">
        <f t="shared" si="865"/>
        <v>5.0834169317133032E-3</v>
      </c>
      <c r="AO3037">
        <f t="shared" si="866"/>
        <v>3.1517184976622481E-2</v>
      </c>
    </row>
    <row r="3038" spans="1:41">
      <c r="A3038">
        <v>15180</v>
      </c>
      <c r="B3038">
        <v>10</v>
      </c>
      <c r="C3038">
        <v>13</v>
      </c>
      <c r="D3038">
        <v>0</v>
      </c>
      <c r="E3038">
        <v>6.06</v>
      </c>
      <c r="F3038">
        <v>7.03</v>
      </c>
      <c r="G3038">
        <v>6.86</v>
      </c>
      <c r="H3038">
        <v>6.67</v>
      </c>
      <c r="I3038">
        <v>7.89</v>
      </c>
      <c r="J3038">
        <v>7.91</v>
      </c>
      <c r="K3038">
        <v>5.46</v>
      </c>
      <c r="L3038">
        <v>6.2</v>
      </c>
      <c r="M3038">
        <v>5.71</v>
      </c>
      <c r="N3038">
        <v>10.180332999999999</v>
      </c>
      <c r="O3038">
        <v>11.046334</v>
      </c>
      <c r="P3038">
        <v>9.0559999999999992</v>
      </c>
      <c r="R3038" s="9">
        <f t="shared" si="854"/>
        <v>7.3644187130868968</v>
      </c>
      <c r="S3038">
        <f t="shared" si="855"/>
        <v>0.21525061272061011</v>
      </c>
      <c r="T3038">
        <f t="shared" si="853"/>
        <v>1.3044187130868972</v>
      </c>
      <c r="U3038">
        <f t="shared" si="856"/>
        <v>8.0398226064676166</v>
      </c>
      <c r="V3038">
        <f t="shared" si="857"/>
        <v>0.20537070561733384</v>
      </c>
      <c r="W3038">
        <f t="shared" si="858"/>
        <v>1.3698226064676167</v>
      </c>
      <c r="X3038">
        <f t="shared" si="859"/>
        <v>6.5993857664597488</v>
      </c>
      <c r="Y3038">
        <f t="shared" si="860"/>
        <v>0.20867871180581482</v>
      </c>
      <c r="Z3038">
        <f t="shared" si="861"/>
        <v>1.1393857664597489</v>
      </c>
      <c r="AG3038" s="9">
        <f t="shared" si="867"/>
        <v>7.2786851654452436</v>
      </c>
      <c r="AH3038">
        <f t="shared" si="862"/>
        <v>0.20110316261472674</v>
      </c>
      <c r="AI3038">
        <f t="shared" si="870"/>
        <v>1.218685165445244</v>
      </c>
      <c r="AJ3038">
        <f t="shared" si="868"/>
        <v>7.9953194141693436</v>
      </c>
      <c r="AK3038">
        <f t="shared" si="863"/>
        <v>0.19869856284397955</v>
      </c>
      <c r="AL3038">
        <f t="shared" si="864"/>
        <v>1.3253194141693436</v>
      </c>
      <c r="AM3038">
        <f t="shared" si="869"/>
        <v>6.4440990707607879</v>
      </c>
      <c r="AN3038">
        <f t="shared" si="865"/>
        <v>0.18023792504776337</v>
      </c>
      <c r="AO3038">
        <f t="shared" si="866"/>
        <v>0.98409907076078795</v>
      </c>
    </row>
    <row r="3039" spans="1:41">
      <c r="A3039">
        <v>15185</v>
      </c>
      <c r="B3039">
        <v>10</v>
      </c>
      <c r="C3039">
        <v>13</v>
      </c>
      <c r="D3039">
        <v>5</v>
      </c>
      <c r="E3039">
        <v>7.29</v>
      </c>
      <c r="F3039">
        <v>6.06</v>
      </c>
      <c r="G3039">
        <v>7.03</v>
      </c>
      <c r="H3039">
        <v>7.96</v>
      </c>
      <c r="I3039">
        <v>6.67</v>
      </c>
      <c r="J3039">
        <v>7.89</v>
      </c>
      <c r="K3039">
        <v>5.91</v>
      </c>
      <c r="L3039">
        <v>5.46</v>
      </c>
      <c r="M3039">
        <v>6.2</v>
      </c>
      <c r="N3039">
        <v>9.6676649999999995</v>
      </c>
      <c r="O3039">
        <v>10.953333000000001</v>
      </c>
      <c r="P3039">
        <v>8.8896669999999993</v>
      </c>
      <c r="R3039" s="9">
        <f t="shared" si="854"/>
        <v>6.4429660821724681</v>
      </c>
      <c r="S3039">
        <f t="shared" si="855"/>
        <v>0.11619120957853661</v>
      </c>
      <c r="T3039">
        <f t="shared" si="853"/>
        <v>0.8470339178275319</v>
      </c>
      <c r="U3039">
        <f t="shared" si="856"/>
        <v>6.9380327876816681</v>
      </c>
      <c r="V3039">
        <f t="shared" si="857"/>
        <v>0.12838784074350904</v>
      </c>
      <c r="W3039">
        <f t="shared" si="858"/>
        <v>1.0219672123183319</v>
      </c>
      <c r="X3039">
        <f t="shared" si="859"/>
        <v>5.8934015355652232</v>
      </c>
      <c r="Y3039">
        <f t="shared" si="860"/>
        <v>2.808538821451264E-3</v>
      </c>
      <c r="Z3039">
        <f t="shared" si="861"/>
        <v>1.6598464434776972E-2</v>
      </c>
      <c r="AG3039" s="9">
        <f t="shared" si="867"/>
        <v>6.5829863830185111</v>
      </c>
      <c r="AH3039">
        <f t="shared" si="862"/>
        <v>9.6984035251233044E-2</v>
      </c>
      <c r="AI3039">
        <f t="shared" si="870"/>
        <v>0.7070136169814889</v>
      </c>
      <c r="AJ3039">
        <f t="shared" si="868"/>
        <v>7.0943228432349654</v>
      </c>
      <c r="AK3039">
        <f t="shared" si="863"/>
        <v>0.10875341165389882</v>
      </c>
      <c r="AL3039">
        <f t="shared" si="864"/>
        <v>0.86567715676503454</v>
      </c>
      <c r="AM3039">
        <f t="shared" si="869"/>
        <v>5.9452076104274738</v>
      </c>
      <c r="AN3039">
        <f t="shared" si="865"/>
        <v>5.9572944885742246E-3</v>
      </c>
      <c r="AO3039">
        <f t="shared" si="866"/>
        <v>3.5207610427473668E-2</v>
      </c>
    </row>
    <row r="3040" spans="1:41">
      <c r="A3040">
        <v>15190</v>
      </c>
      <c r="B3040">
        <v>10</v>
      </c>
      <c r="C3040">
        <v>13</v>
      </c>
      <c r="D3040">
        <v>10</v>
      </c>
      <c r="E3040">
        <v>6.68</v>
      </c>
      <c r="F3040">
        <v>7.29</v>
      </c>
      <c r="G3040">
        <v>6.06</v>
      </c>
      <c r="H3040">
        <v>7.59</v>
      </c>
      <c r="I3040">
        <v>7.96</v>
      </c>
      <c r="J3040">
        <v>6.67</v>
      </c>
      <c r="K3040">
        <v>5.63</v>
      </c>
      <c r="L3040">
        <v>5.91</v>
      </c>
      <c r="M3040">
        <v>5.46</v>
      </c>
      <c r="N3040">
        <v>9.6986679999999996</v>
      </c>
      <c r="O3040">
        <v>10.879</v>
      </c>
      <c r="P3040">
        <v>9.1919989999999991</v>
      </c>
      <c r="R3040" s="9">
        <f t="shared" si="854"/>
        <v>7.5456884154194457</v>
      </c>
      <c r="S3040">
        <f t="shared" si="855"/>
        <v>0.12959407416458774</v>
      </c>
      <c r="T3040">
        <f t="shared" si="853"/>
        <v>0.86568841541944597</v>
      </c>
      <c r="U3040">
        <f t="shared" si="856"/>
        <v>8.1081068758965742</v>
      </c>
      <c r="V3040">
        <f t="shared" si="857"/>
        <v>6.8261775480444584E-2</v>
      </c>
      <c r="W3040">
        <f t="shared" si="858"/>
        <v>0.51810687589657434</v>
      </c>
      <c r="X3040">
        <f t="shared" si="859"/>
        <v>6.3742560057135531</v>
      </c>
      <c r="Y3040">
        <f t="shared" si="860"/>
        <v>0.13219467241803787</v>
      </c>
      <c r="Z3040">
        <f t="shared" si="861"/>
        <v>0.74425600571355321</v>
      </c>
      <c r="AG3040" s="9">
        <f t="shared" si="867"/>
        <v>7.2551624531716277</v>
      </c>
      <c r="AH3040">
        <f t="shared" si="862"/>
        <v>8.6102163648447305E-2</v>
      </c>
      <c r="AI3040">
        <f t="shared" si="870"/>
        <v>0.57516245317162795</v>
      </c>
      <c r="AJ3040">
        <f t="shared" si="868"/>
        <v>7.8385892313006185</v>
      </c>
      <c r="AK3040">
        <f t="shared" si="863"/>
        <v>3.275220438743328E-2</v>
      </c>
      <c r="AL3040">
        <f t="shared" si="864"/>
        <v>0.24858923130061861</v>
      </c>
      <c r="AM3040">
        <f t="shared" si="869"/>
        <v>6.2022581356662627</v>
      </c>
      <c r="AN3040">
        <f t="shared" si="865"/>
        <v>0.10164442907038417</v>
      </c>
      <c r="AO3040">
        <f t="shared" si="866"/>
        <v>0.57225813566626282</v>
      </c>
    </row>
    <row r="3041" spans="1:41">
      <c r="A3041">
        <v>15195</v>
      </c>
      <c r="B3041">
        <v>10</v>
      </c>
      <c r="C3041">
        <v>13</v>
      </c>
      <c r="D3041">
        <v>15</v>
      </c>
      <c r="E3041">
        <v>7.37</v>
      </c>
      <c r="F3041">
        <v>6.68</v>
      </c>
      <c r="G3041">
        <v>7.29</v>
      </c>
      <c r="H3041">
        <v>8.01</v>
      </c>
      <c r="I3041">
        <v>7.59</v>
      </c>
      <c r="J3041">
        <v>7.96</v>
      </c>
      <c r="K3041">
        <v>5.95</v>
      </c>
      <c r="L3041">
        <v>5.63</v>
      </c>
      <c r="M3041">
        <v>5.91</v>
      </c>
      <c r="N3041">
        <v>10.635</v>
      </c>
      <c r="O3041">
        <v>11.110001</v>
      </c>
      <c r="P3041">
        <v>9.3420009999999998</v>
      </c>
      <c r="R3041" s="9">
        <f t="shared" si="854"/>
        <v>7.0998368903410132</v>
      </c>
      <c r="S3041">
        <f t="shared" si="855"/>
        <v>3.6657138352644086E-2</v>
      </c>
      <c r="T3041">
        <f t="shared" si="853"/>
        <v>0.27016310965898693</v>
      </c>
      <c r="U3041">
        <f t="shared" si="856"/>
        <v>7.769859101506432</v>
      </c>
      <c r="V3041">
        <f t="shared" si="857"/>
        <v>2.9980137140270636E-2</v>
      </c>
      <c r="W3041">
        <f t="shared" si="858"/>
        <v>0.24014089849356779</v>
      </c>
      <c r="X3041">
        <f t="shared" si="859"/>
        <v>6.1332065618411633</v>
      </c>
      <c r="Y3041">
        <f t="shared" si="860"/>
        <v>3.0791018796834137E-2</v>
      </c>
      <c r="Z3041">
        <f t="shared" si="861"/>
        <v>0.18320656184116313</v>
      </c>
      <c r="AG3041" s="9">
        <f t="shared" si="867"/>
        <v>7.1606110178075593</v>
      </c>
      <c r="AH3041">
        <f t="shared" si="862"/>
        <v>2.8410988085812869E-2</v>
      </c>
      <c r="AI3041">
        <f t="shared" si="870"/>
        <v>0.20938898219244084</v>
      </c>
      <c r="AJ3041">
        <f t="shared" si="868"/>
        <v>7.794257135467177</v>
      </c>
      <c r="AK3041">
        <f t="shared" si="863"/>
        <v>2.693419032869198E-2</v>
      </c>
      <c r="AL3041">
        <f t="shared" si="864"/>
        <v>0.21574286453282276</v>
      </c>
      <c r="AM3041">
        <f t="shared" si="869"/>
        <v>6.0895773393290336</v>
      </c>
      <c r="AN3041">
        <f t="shared" si="865"/>
        <v>2.3458376357820734E-2</v>
      </c>
      <c r="AO3041">
        <f t="shared" si="866"/>
        <v>0.13957733932903338</v>
      </c>
    </row>
    <row r="3042" spans="1:41">
      <c r="A3042">
        <v>15200</v>
      </c>
      <c r="B3042">
        <v>10</v>
      </c>
      <c r="C3042">
        <v>13</v>
      </c>
      <c r="D3042">
        <v>20</v>
      </c>
      <c r="E3042">
        <v>6.89</v>
      </c>
      <c r="F3042">
        <v>7.37</v>
      </c>
      <c r="G3042">
        <v>6.68</v>
      </c>
      <c r="H3042">
        <v>8.01</v>
      </c>
      <c r="I3042">
        <v>8.01</v>
      </c>
      <c r="J3042">
        <v>7.59</v>
      </c>
      <c r="K3042">
        <v>6.44</v>
      </c>
      <c r="L3042">
        <v>5.95</v>
      </c>
      <c r="M3042">
        <v>5.63</v>
      </c>
      <c r="N3042">
        <v>10.470998</v>
      </c>
      <c r="O3042">
        <v>11.931668</v>
      </c>
      <c r="P3042">
        <v>9.1176659999999998</v>
      </c>
      <c r="R3042" s="9">
        <f t="shared" si="854"/>
        <v>7.6991816326861446</v>
      </c>
      <c r="S3042">
        <f t="shared" si="855"/>
        <v>0.11744290750161757</v>
      </c>
      <c r="T3042">
        <f t="shared" si="853"/>
        <v>0.80918163268614496</v>
      </c>
      <c r="U3042">
        <f t="shared" si="856"/>
        <v>8.2416981528140081</v>
      </c>
      <c r="V3042">
        <f t="shared" si="857"/>
        <v>2.892611146242301E-2</v>
      </c>
      <c r="W3042">
        <f t="shared" si="858"/>
        <v>0.2316981528140083</v>
      </c>
      <c r="X3042">
        <f t="shared" si="859"/>
        <v>6.4088340709838283</v>
      </c>
      <c r="Y3042">
        <f t="shared" si="860"/>
        <v>4.8394299714552948E-3</v>
      </c>
      <c r="Z3042">
        <f t="shared" si="861"/>
        <v>3.11659290161721E-2</v>
      </c>
      <c r="AG3042" s="9">
        <f t="shared" si="867"/>
        <v>7.5078959783700885</v>
      </c>
      <c r="AH3042">
        <f t="shared" si="862"/>
        <v>8.9680112970985312E-2</v>
      </c>
      <c r="AI3042">
        <f t="shared" si="870"/>
        <v>0.61789597837008881</v>
      </c>
      <c r="AJ3042">
        <f t="shared" si="868"/>
        <v>8.107051077059495</v>
      </c>
      <c r="AK3042">
        <f t="shared" si="863"/>
        <v>1.2116239333270317E-2</v>
      </c>
      <c r="AL3042">
        <f t="shared" si="864"/>
        <v>9.7051077059495228E-2</v>
      </c>
      <c r="AM3042">
        <f t="shared" si="869"/>
        <v>6.2659980875521519</v>
      </c>
      <c r="AN3042">
        <f t="shared" si="865"/>
        <v>2.7018930504324294E-2</v>
      </c>
      <c r="AO3042">
        <f t="shared" si="866"/>
        <v>0.17400191244784846</v>
      </c>
    </row>
    <row r="3043" spans="1:41">
      <c r="A3043">
        <v>15205</v>
      </c>
      <c r="B3043">
        <v>10</v>
      </c>
      <c r="C3043">
        <v>13</v>
      </c>
      <c r="D3043">
        <v>25</v>
      </c>
      <c r="E3043">
        <v>7.57</v>
      </c>
      <c r="F3043">
        <v>6.89</v>
      </c>
      <c r="G3043">
        <v>7.37</v>
      </c>
      <c r="H3043">
        <v>8.2899999999999991</v>
      </c>
      <c r="I3043">
        <v>8.01</v>
      </c>
      <c r="J3043">
        <v>8.01</v>
      </c>
      <c r="K3043">
        <v>6.41</v>
      </c>
      <c r="L3043">
        <v>6.44</v>
      </c>
      <c r="M3043">
        <v>5.95</v>
      </c>
      <c r="N3043">
        <v>10.510332999999999</v>
      </c>
      <c r="O3043">
        <v>11.418001</v>
      </c>
      <c r="P3043">
        <v>9.3223319999999994</v>
      </c>
      <c r="R3043" s="9">
        <f t="shared" si="854"/>
        <v>7.2743108340629457</v>
      </c>
      <c r="S3043">
        <f t="shared" si="855"/>
        <v>3.9060656002252919E-2</v>
      </c>
      <c r="T3043">
        <f t="shared" si="853"/>
        <v>0.29568916593705463</v>
      </c>
      <c r="U3043">
        <f t="shared" si="856"/>
        <v>8.1493810124324</v>
      </c>
      <c r="V3043">
        <f t="shared" si="857"/>
        <v>1.6962483421905813E-2</v>
      </c>
      <c r="W3043">
        <f t="shared" si="858"/>
        <v>0.14061898756759916</v>
      </c>
      <c r="X3043">
        <f t="shared" si="859"/>
        <v>6.833755021723297</v>
      </c>
      <c r="Y3043">
        <f t="shared" si="860"/>
        <v>6.6108427725943344E-2</v>
      </c>
      <c r="Z3043">
        <f t="shared" si="861"/>
        <v>0.42375502172329682</v>
      </c>
      <c r="AG3043" s="9">
        <f t="shared" si="867"/>
        <v>7.3139115515768935</v>
      </c>
      <c r="AH3043">
        <f t="shared" si="862"/>
        <v>3.3829385524848973E-2</v>
      </c>
      <c r="AI3043">
        <f t="shared" si="870"/>
        <v>0.25608844842310674</v>
      </c>
      <c r="AJ3043">
        <f t="shared" si="868"/>
        <v>8.1156157870721639</v>
      </c>
      <c r="AK3043">
        <f t="shared" si="863"/>
        <v>2.10354900998595E-2</v>
      </c>
      <c r="AL3043">
        <f t="shared" si="864"/>
        <v>0.17438421292783524</v>
      </c>
      <c r="AM3043">
        <f t="shared" si="869"/>
        <v>6.6801349210382037</v>
      </c>
      <c r="AN3043">
        <f t="shared" si="865"/>
        <v>4.2142733391295407E-2</v>
      </c>
      <c r="AO3043">
        <f t="shared" si="866"/>
        <v>0.27013492103820358</v>
      </c>
    </row>
    <row r="3044" spans="1:41">
      <c r="A3044">
        <v>15210</v>
      </c>
      <c r="B3044">
        <v>10</v>
      </c>
      <c r="C3044">
        <v>13</v>
      </c>
      <c r="D3044">
        <v>30</v>
      </c>
      <c r="E3044">
        <v>7.1500009999999996</v>
      </c>
      <c r="F3044">
        <v>7.57</v>
      </c>
      <c r="G3044">
        <v>6.89</v>
      </c>
      <c r="H3044">
        <v>7.99</v>
      </c>
      <c r="I3044">
        <v>8.2899999999999991</v>
      </c>
      <c r="J3044">
        <v>8.01</v>
      </c>
      <c r="K3044">
        <v>6.32</v>
      </c>
      <c r="L3044">
        <v>6.41</v>
      </c>
      <c r="M3044">
        <v>6.44</v>
      </c>
      <c r="N3044">
        <v>10.444665000000001</v>
      </c>
      <c r="O3044">
        <v>12.103334</v>
      </c>
      <c r="P3044">
        <v>9.4483339999999991</v>
      </c>
      <c r="R3044" s="9">
        <f t="shared" si="854"/>
        <v>7.8751556041396089</v>
      </c>
      <c r="S3044">
        <f t="shared" si="855"/>
        <v>0.10142021017054534</v>
      </c>
      <c r="T3044">
        <f t="shared" si="853"/>
        <v>0.7251546041396093</v>
      </c>
      <c r="U3044">
        <f t="shared" si="856"/>
        <v>8.5003089521532527</v>
      </c>
      <c r="V3044">
        <f t="shared" si="857"/>
        <v>6.3868454587390794E-2</v>
      </c>
      <c r="W3044">
        <f t="shared" si="858"/>
        <v>0.51030895215325245</v>
      </c>
      <c r="X3044">
        <f t="shared" si="859"/>
        <v>6.8432882254898262</v>
      </c>
      <c r="Y3044">
        <f t="shared" si="860"/>
        <v>8.279876985598511E-2</v>
      </c>
      <c r="Z3044">
        <f t="shared" si="861"/>
        <v>0.5232882254898259</v>
      </c>
      <c r="AG3044" s="9">
        <f t="shared" si="867"/>
        <v>7.6895766982952232</v>
      </c>
      <c r="AH3044">
        <f t="shared" si="862"/>
        <v>7.5465122074140079E-2</v>
      </c>
      <c r="AI3044">
        <f t="shared" si="870"/>
        <v>0.53957569829522356</v>
      </c>
      <c r="AJ3044">
        <f t="shared" si="868"/>
        <v>8.3890843114062026</v>
      </c>
      <c r="AK3044">
        <f t="shared" si="863"/>
        <v>4.994797389314172E-2</v>
      </c>
      <c r="AL3044">
        <f t="shared" si="864"/>
        <v>0.39908431140620237</v>
      </c>
      <c r="AM3044">
        <f t="shared" si="869"/>
        <v>6.7639794035689595</v>
      </c>
      <c r="AN3044">
        <f t="shared" si="865"/>
        <v>7.0249905627999876E-2</v>
      </c>
      <c r="AO3044">
        <f t="shared" si="866"/>
        <v>0.44397940356895926</v>
      </c>
    </row>
    <row r="3045" spans="1:41">
      <c r="A3045">
        <v>15215</v>
      </c>
      <c r="B3045">
        <v>10</v>
      </c>
      <c r="C3045">
        <v>13</v>
      </c>
      <c r="D3045">
        <v>35</v>
      </c>
      <c r="E3045">
        <v>6.28</v>
      </c>
      <c r="F3045">
        <v>7.1500009999999996</v>
      </c>
      <c r="G3045">
        <v>7.57</v>
      </c>
      <c r="H3045">
        <v>6.97</v>
      </c>
      <c r="I3045">
        <v>7.99</v>
      </c>
      <c r="J3045">
        <v>8.2899999999999991</v>
      </c>
      <c r="K3045">
        <v>5.8</v>
      </c>
      <c r="L3045">
        <v>6.32</v>
      </c>
      <c r="M3045">
        <v>6.41</v>
      </c>
      <c r="N3045">
        <v>10.947335000000001</v>
      </c>
      <c r="O3045">
        <v>12.104001</v>
      </c>
      <c r="P3045">
        <v>9.4483339999999991</v>
      </c>
      <c r="R3045" s="9">
        <f t="shared" si="854"/>
        <v>7.5531011006690782</v>
      </c>
      <c r="S3045">
        <f t="shared" si="855"/>
        <v>0.20272310520208248</v>
      </c>
      <c r="T3045">
        <f t="shared" si="853"/>
        <v>1.273101100669078</v>
      </c>
      <c r="U3045">
        <f t="shared" si="856"/>
        <v>8.2183091195569844</v>
      </c>
      <c r="V3045">
        <f t="shared" si="857"/>
        <v>0.17909743465666925</v>
      </c>
      <c r="W3045">
        <f t="shared" si="858"/>
        <v>1.2483091195569846</v>
      </c>
      <c r="X3045">
        <f t="shared" si="859"/>
        <v>6.7500803079534606</v>
      </c>
      <c r="Y3045">
        <f t="shared" si="860"/>
        <v>0.16380694964714843</v>
      </c>
      <c r="Z3045">
        <f t="shared" si="861"/>
        <v>0.95008030795346077</v>
      </c>
      <c r="AG3045" s="9">
        <f t="shared" si="867"/>
        <v>7.5775669603407758</v>
      </c>
      <c r="AH3045">
        <f t="shared" si="862"/>
        <v>0.20661894272942286</v>
      </c>
      <c r="AI3045">
        <f t="shared" si="870"/>
        <v>1.2975669603407756</v>
      </c>
      <c r="AJ3045">
        <f t="shared" si="868"/>
        <v>8.2203613512002569</v>
      </c>
      <c r="AK3045">
        <f t="shared" si="863"/>
        <v>0.17939187248210289</v>
      </c>
      <c r="AL3045">
        <f t="shared" si="864"/>
        <v>1.2503613512002572</v>
      </c>
      <c r="AM3045">
        <f t="shared" si="869"/>
        <v>6.6871828990182411</v>
      </c>
      <c r="AN3045">
        <f t="shared" si="865"/>
        <v>0.1529625687962485</v>
      </c>
      <c r="AO3045">
        <f t="shared" si="866"/>
        <v>0.88718289901824132</v>
      </c>
    </row>
    <row r="3046" spans="1:41">
      <c r="A3046">
        <v>15220</v>
      </c>
      <c r="B3046">
        <v>10</v>
      </c>
      <c r="C3046">
        <v>13</v>
      </c>
      <c r="D3046">
        <v>40</v>
      </c>
      <c r="E3046">
        <v>10.14</v>
      </c>
      <c r="F3046">
        <v>6.28</v>
      </c>
      <c r="G3046">
        <v>7.1500009999999996</v>
      </c>
      <c r="H3046">
        <v>16.260000000000002</v>
      </c>
      <c r="I3046">
        <v>6.97</v>
      </c>
      <c r="J3046">
        <v>7.99</v>
      </c>
      <c r="K3046">
        <v>15.369999</v>
      </c>
      <c r="L3046">
        <v>5.8</v>
      </c>
      <c r="M3046">
        <v>6.32</v>
      </c>
      <c r="N3046">
        <v>11.074334</v>
      </c>
      <c r="O3046">
        <v>12.904334</v>
      </c>
      <c r="P3046">
        <v>10.164</v>
      </c>
      <c r="R3046" s="9">
        <f t="shared" si="854"/>
        <v>6.7889350892076354</v>
      </c>
      <c r="S3046">
        <f t="shared" si="855"/>
        <v>0.33047977423987818</v>
      </c>
      <c r="T3046">
        <f t="shared" si="853"/>
        <v>3.3510649107923651</v>
      </c>
      <c r="U3046">
        <f t="shared" si="856"/>
        <v>7.3591114063195793</v>
      </c>
      <c r="V3046">
        <f t="shared" si="857"/>
        <v>0.54741012261257205</v>
      </c>
      <c r="W3046">
        <f t="shared" si="858"/>
        <v>8.9008885936804223</v>
      </c>
      <c r="X3046">
        <f t="shared" si="859"/>
        <v>6.3311544285203096</v>
      </c>
      <c r="Y3046">
        <f t="shared" si="860"/>
        <v>0.58808361480568017</v>
      </c>
      <c r="Z3046">
        <f t="shared" si="861"/>
        <v>9.0388445714796894</v>
      </c>
      <c r="AG3046" s="9">
        <f t="shared" si="867"/>
        <v>6.8893060288832189</v>
      </c>
      <c r="AH3046">
        <f t="shared" si="862"/>
        <v>0.32058125947897254</v>
      </c>
      <c r="AI3046">
        <f t="shared" si="870"/>
        <v>3.2506939711167817</v>
      </c>
      <c r="AJ3046">
        <f t="shared" si="868"/>
        <v>7.4606139257737949</v>
      </c>
      <c r="AK3046">
        <f t="shared" si="863"/>
        <v>0.54116765524146404</v>
      </c>
      <c r="AL3046">
        <f t="shared" si="864"/>
        <v>8.7993860742262058</v>
      </c>
      <c r="AM3046">
        <f t="shared" si="869"/>
        <v>6.3265829785525325</v>
      </c>
      <c r="AN3046">
        <f t="shared" si="865"/>
        <v>0.58838104162839999</v>
      </c>
      <c r="AO3046">
        <f t="shared" si="866"/>
        <v>9.0434160214474666</v>
      </c>
    </row>
    <row r="3047" spans="1:41">
      <c r="A3047">
        <v>15225</v>
      </c>
      <c r="B3047">
        <v>10</v>
      </c>
      <c r="C3047">
        <v>13</v>
      </c>
      <c r="D3047">
        <v>45</v>
      </c>
      <c r="E3047">
        <v>17.649999999999999</v>
      </c>
      <c r="F3047">
        <v>10.14</v>
      </c>
      <c r="G3047">
        <v>6.28</v>
      </c>
      <c r="H3047">
        <v>10.79</v>
      </c>
      <c r="I3047">
        <v>16.260000000000002</v>
      </c>
      <c r="J3047">
        <v>6.97</v>
      </c>
      <c r="K3047">
        <v>17.470001</v>
      </c>
      <c r="L3047">
        <v>15.369999</v>
      </c>
      <c r="M3047">
        <v>5.8</v>
      </c>
      <c r="N3047">
        <v>10.984666000000001</v>
      </c>
      <c r="O3047">
        <v>12.851666</v>
      </c>
      <c r="P3047">
        <v>10.972999</v>
      </c>
      <c r="R3047" s="9">
        <f t="shared" si="854"/>
        <v>10.229664209056077</v>
      </c>
      <c r="S3047">
        <f t="shared" si="855"/>
        <v>0.42041562554923073</v>
      </c>
      <c r="T3047">
        <f t="shared" si="853"/>
        <v>7.4203357909439216</v>
      </c>
      <c r="U3047">
        <f t="shared" si="856"/>
        <v>15.220039360016317</v>
      </c>
      <c r="V3047">
        <f t="shared" si="857"/>
        <v>0.41056898609975145</v>
      </c>
      <c r="W3047">
        <f t="shared" si="858"/>
        <v>4.4300393600163179</v>
      </c>
      <c r="X3047">
        <f t="shared" si="859"/>
        <v>14.924603304037289</v>
      </c>
      <c r="Y3047">
        <f t="shared" si="860"/>
        <v>0.14570106183524037</v>
      </c>
      <c r="Z3047">
        <f t="shared" si="861"/>
        <v>2.5453976959627109</v>
      </c>
      <c r="AG3047" s="9">
        <f t="shared" si="867"/>
        <v>9.4265534689153174</v>
      </c>
      <c r="AH3047">
        <f t="shared" si="862"/>
        <v>0.46591765048638423</v>
      </c>
      <c r="AI3047">
        <f t="shared" si="870"/>
        <v>8.2234465310846812</v>
      </c>
      <c r="AJ3047">
        <f t="shared" si="868"/>
        <v>13.730359067875266</v>
      </c>
      <c r="AK3047">
        <f t="shared" si="863"/>
        <v>0.2725077912766698</v>
      </c>
      <c r="AL3047">
        <f t="shared" si="864"/>
        <v>2.9403590678752671</v>
      </c>
      <c r="AM3047">
        <f t="shared" si="869"/>
        <v>13.351770258510406</v>
      </c>
      <c r="AN3047">
        <f t="shared" si="865"/>
        <v>0.23573156873257156</v>
      </c>
      <c r="AO3047">
        <f t="shared" si="866"/>
        <v>4.1182307414895938</v>
      </c>
    </row>
    <row r="3048" spans="1:41">
      <c r="A3048">
        <v>15230</v>
      </c>
      <c r="B3048">
        <v>10</v>
      </c>
      <c r="C3048">
        <v>13</v>
      </c>
      <c r="D3048">
        <v>50</v>
      </c>
      <c r="E3048">
        <v>17.350000000000001</v>
      </c>
      <c r="F3048">
        <v>17.649999999999999</v>
      </c>
      <c r="G3048">
        <v>10.14</v>
      </c>
      <c r="H3048">
        <v>22.869999</v>
      </c>
      <c r="I3048">
        <v>10.79</v>
      </c>
      <c r="J3048">
        <v>16.260000000000002</v>
      </c>
      <c r="K3048">
        <v>19.120000999999998</v>
      </c>
      <c r="L3048">
        <v>17.470001</v>
      </c>
      <c r="M3048">
        <v>15.369999</v>
      </c>
      <c r="N3048">
        <v>11.895</v>
      </c>
      <c r="O3048">
        <v>12.816333</v>
      </c>
      <c r="P3048">
        <v>10.175000000000001</v>
      </c>
      <c r="R3048" s="9">
        <f t="shared" si="854"/>
        <v>17.039086901665605</v>
      </c>
      <c r="S3048">
        <f t="shared" si="855"/>
        <v>1.7920063304576135E-2</v>
      </c>
      <c r="T3048">
        <f t="shared" si="853"/>
        <v>0.31091309833439595</v>
      </c>
      <c r="U3048">
        <f t="shared" si="856"/>
        <v>11.762846836542584</v>
      </c>
      <c r="V3048">
        <f t="shared" si="857"/>
        <v>0.48566474198172965</v>
      </c>
      <c r="W3048">
        <f t="shared" si="858"/>
        <v>11.107152163457416</v>
      </c>
      <c r="X3048">
        <f t="shared" si="859"/>
        <v>16.386191543215347</v>
      </c>
      <c r="Y3048">
        <f t="shared" si="860"/>
        <v>0.14298165867170468</v>
      </c>
      <c r="Z3048">
        <f t="shared" si="861"/>
        <v>2.7338094567846518</v>
      </c>
      <c r="AG3048" s="9">
        <f t="shared" si="867"/>
        <v>15.59624686514068</v>
      </c>
      <c r="AH3048">
        <f t="shared" si="862"/>
        <v>0.10108087232618568</v>
      </c>
      <c r="AI3048">
        <f t="shared" si="870"/>
        <v>1.7537531348593216</v>
      </c>
      <c r="AJ3048">
        <f t="shared" si="868"/>
        <v>12.384790166854559</v>
      </c>
      <c r="AK3048">
        <f t="shared" si="863"/>
        <v>0.45847001712354429</v>
      </c>
      <c r="AL3048">
        <f t="shared" si="864"/>
        <v>10.485208833145441</v>
      </c>
      <c r="AM3048">
        <f t="shared" si="869"/>
        <v>16.269179134275333</v>
      </c>
      <c r="AN3048">
        <f t="shared" si="865"/>
        <v>0.14910155421668991</v>
      </c>
      <c r="AO3048">
        <f t="shared" si="866"/>
        <v>2.8508218657246651</v>
      </c>
    </row>
    <row r="3049" spans="1:41">
      <c r="A3049">
        <v>15235</v>
      </c>
      <c r="B3049">
        <v>10</v>
      </c>
      <c r="C3049">
        <v>13</v>
      </c>
      <c r="D3049">
        <v>55</v>
      </c>
      <c r="E3049">
        <v>19.48</v>
      </c>
      <c r="F3049">
        <v>17.350000000000001</v>
      </c>
      <c r="G3049">
        <v>17.649999999999999</v>
      </c>
      <c r="H3049">
        <v>22.789999000000002</v>
      </c>
      <c r="I3049">
        <v>22.869999</v>
      </c>
      <c r="J3049">
        <v>10.79</v>
      </c>
      <c r="K3049">
        <v>20.49</v>
      </c>
      <c r="L3049">
        <v>19.120000999999998</v>
      </c>
      <c r="M3049">
        <v>17.470001</v>
      </c>
      <c r="N3049">
        <v>11.428667000000001</v>
      </c>
      <c r="O3049">
        <v>13.283664999999999</v>
      </c>
      <c r="P3049">
        <v>10.704000000000001</v>
      </c>
      <c r="R3049" s="9">
        <f t="shared" si="854"/>
        <v>16.72143008005218</v>
      </c>
      <c r="S3049">
        <f t="shared" si="855"/>
        <v>0.14161036550040146</v>
      </c>
      <c r="T3049">
        <f t="shared" si="853"/>
        <v>2.7585699199478206</v>
      </c>
      <c r="U3049">
        <f t="shared" si="856"/>
        <v>21.384123845708526</v>
      </c>
      <c r="V3049">
        <f t="shared" si="857"/>
        <v>6.1688249933292034E-2</v>
      </c>
      <c r="W3049">
        <f t="shared" si="858"/>
        <v>1.4058751542914756</v>
      </c>
      <c r="X3049">
        <f t="shared" si="859"/>
        <v>18.428681136230367</v>
      </c>
      <c r="Y3049">
        <f t="shared" si="860"/>
        <v>0.10060121345874241</v>
      </c>
      <c r="Z3049">
        <f t="shared" si="861"/>
        <v>2.0613188637696318</v>
      </c>
      <c r="AG3049" s="9">
        <f t="shared" si="867"/>
        <v>16.878579645421269</v>
      </c>
      <c r="AH3049">
        <f t="shared" si="862"/>
        <v>0.13354313935209094</v>
      </c>
      <c r="AI3049">
        <f t="shared" si="870"/>
        <v>2.6014203545787318</v>
      </c>
      <c r="AJ3049">
        <f t="shared" si="868"/>
        <v>19.666049931669633</v>
      </c>
      <c r="AK3049">
        <f t="shared" si="863"/>
        <v>0.13707543683219856</v>
      </c>
      <c r="AL3049">
        <f t="shared" si="864"/>
        <v>3.1239490683303686</v>
      </c>
      <c r="AM3049">
        <f t="shared" si="869"/>
        <v>18.189365567501486</v>
      </c>
      <c r="AN3049">
        <f t="shared" si="865"/>
        <v>0.11228084101993716</v>
      </c>
      <c r="AO3049">
        <f t="shared" si="866"/>
        <v>2.3006344324985122</v>
      </c>
    </row>
    <row r="3050" spans="1:41">
      <c r="A3050">
        <v>15240</v>
      </c>
      <c r="B3050">
        <v>10</v>
      </c>
      <c r="C3050">
        <v>14</v>
      </c>
      <c r="D3050">
        <v>0</v>
      </c>
      <c r="E3050">
        <v>22.32</v>
      </c>
      <c r="F3050">
        <v>19.48</v>
      </c>
      <c r="G3050">
        <v>17.350000000000001</v>
      </c>
      <c r="H3050">
        <v>22.550001000000002</v>
      </c>
      <c r="I3050">
        <v>22.789999000000002</v>
      </c>
      <c r="J3050">
        <v>22.869999</v>
      </c>
      <c r="K3050">
        <v>18.010000000000002</v>
      </c>
      <c r="L3050">
        <v>20.49</v>
      </c>
      <c r="M3050">
        <v>19.120000999999998</v>
      </c>
      <c r="N3050">
        <v>11.679001</v>
      </c>
      <c r="O3050">
        <v>13.400332000000001</v>
      </c>
      <c r="P3050">
        <v>11.315333000000001</v>
      </c>
      <c r="R3050" s="9">
        <f t="shared" si="854"/>
        <v>18.65189705139991</v>
      </c>
      <c r="S3050">
        <f t="shared" si="855"/>
        <v>0.16434152995520118</v>
      </c>
      <c r="T3050">
        <f t="shared" si="853"/>
        <v>3.6681029486000902</v>
      </c>
      <c r="U3050">
        <f t="shared" si="856"/>
        <v>21.585410596349568</v>
      </c>
      <c r="V3050">
        <f t="shared" si="857"/>
        <v>4.2775625759414966E-2</v>
      </c>
      <c r="W3050">
        <f t="shared" si="858"/>
        <v>0.96459040365043336</v>
      </c>
      <c r="X3050">
        <f t="shared" si="859"/>
        <v>19.649626156221252</v>
      </c>
      <c r="Y3050">
        <f t="shared" si="860"/>
        <v>9.1039764365422021E-2</v>
      </c>
      <c r="Z3050">
        <f t="shared" si="861"/>
        <v>1.6396261562212509</v>
      </c>
      <c r="AG3050" s="9">
        <f t="shared" si="867"/>
        <v>18.342472498662158</v>
      </c>
      <c r="AH3050">
        <f t="shared" si="862"/>
        <v>0.17820463715671336</v>
      </c>
      <c r="AI3050">
        <f t="shared" si="870"/>
        <v>3.9775275013378426</v>
      </c>
      <c r="AJ3050">
        <f t="shared" si="868"/>
        <v>21.663887220964526</v>
      </c>
      <c r="AK3050">
        <f t="shared" si="863"/>
        <v>3.9295509522836648E-2</v>
      </c>
      <c r="AL3050">
        <f t="shared" si="864"/>
        <v>0.88611377903547606</v>
      </c>
      <c r="AM3050">
        <f t="shared" si="869"/>
        <v>19.575610818659683</v>
      </c>
      <c r="AN3050">
        <f t="shared" si="865"/>
        <v>8.693008432313612E-2</v>
      </c>
      <c r="AO3050">
        <f t="shared" si="866"/>
        <v>1.5656108186596818</v>
      </c>
    </row>
    <row r="3051" spans="1:41">
      <c r="A3051">
        <v>15245</v>
      </c>
      <c r="B3051">
        <v>10</v>
      </c>
      <c r="C3051">
        <v>14</v>
      </c>
      <c r="D3051">
        <v>5</v>
      </c>
      <c r="E3051">
        <v>16.789999000000002</v>
      </c>
      <c r="F3051">
        <v>22.32</v>
      </c>
      <c r="G3051">
        <v>19.48</v>
      </c>
      <c r="H3051">
        <v>14.280001</v>
      </c>
      <c r="I3051">
        <v>22.550001000000002</v>
      </c>
      <c r="J3051">
        <v>22.789999000000002</v>
      </c>
      <c r="K3051">
        <v>10.25</v>
      </c>
      <c r="L3051">
        <v>18.010000000000002</v>
      </c>
      <c r="M3051">
        <v>20.49</v>
      </c>
      <c r="N3051">
        <v>11.386666</v>
      </c>
      <c r="O3051">
        <v>12.846667</v>
      </c>
      <c r="P3051">
        <v>10.713666</v>
      </c>
      <c r="R3051" s="9">
        <f t="shared" si="854"/>
        <v>21.159388888086053</v>
      </c>
      <c r="S3051">
        <f t="shared" si="855"/>
        <v>0.26023765028729606</v>
      </c>
      <c r="T3051">
        <f t="shared" si="853"/>
        <v>4.3693898880860509</v>
      </c>
      <c r="U3051">
        <f t="shared" si="856"/>
        <v>21.689262077641409</v>
      </c>
      <c r="V3051">
        <f t="shared" si="857"/>
        <v>0.51885578142756494</v>
      </c>
      <c r="W3051">
        <f t="shared" si="858"/>
        <v>7.4092610776414087</v>
      </c>
      <c r="X3051">
        <f t="shared" si="859"/>
        <v>17.519093258233834</v>
      </c>
      <c r="Y3051">
        <f t="shared" si="860"/>
        <v>0.70917983007159358</v>
      </c>
      <c r="Z3051">
        <f t="shared" si="861"/>
        <v>7.2690932582338341</v>
      </c>
      <c r="AG3051" s="9">
        <f t="shared" si="867"/>
        <v>20.755429396588166</v>
      </c>
      <c r="AH3051">
        <f t="shared" si="862"/>
        <v>0.23617811987887338</v>
      </c>
      <c r="AI3051">
        <f t="shared" si="870"/>
        <v>3.9654303965881645</v>
      </c>
      <c r="AJ3051">
        <f t="shared" si="868"/>
        <v>21.783287930193971</v>
      </c>
      <c r="AK3051">
        <f t="shared" si="863"/>
        <v>0.52544022442253124</v>
      </c>
      <c r="AL3051">
        <f t="shared" si="864"/>
        <v>7.5032869301939709</v>
      </c>
      <c r="AM3051">
        <f t="shared" si="869"/>
        <v>18.015535657770151</v>
      </c>
      <c r="AN3051">
        <f t="shared" si="865"/>
        <v>0.75761323490440502</v>
      </c>
      <c r="AO3051">
        <f t="shared" si="866"/>
        <v>7.7655356577701511</v>
      </c>
    </row>
    <row r="3052" spans="1:41">
      <c r="A3052">
        <v>15250</v>
      </c>
      <c r="B3052">
        <v>10</v>
      </c>
      <c r="C3052">
        <v>14</v>
      </c>
      <c r="D3052">
        <v>10</v>
      </c>
      <c r="E3052">
        <v>12.51</v>
      </c>
      <c r="F3052">
        <v>16.789999000000002</v>
      </c>
      <c r="G3052">
        <v>22.32</v>
      </c>
      <c r="H3052">
        <v>14.45</v>
      </c>
      <c r="I3052">
        <v>14.280001</v>
      </c>
      <c r="J3052">
        <v>22.550001000000002</v>
      </c>
      <c r="K3052">
        <v>13.420000999999999</v>
      </c>
      <c r="L3052">
        <v>10.25</v>
      </c>
      <c r="M3052">
        <v>18.010000000000002</v>
      </c>
      <c r="N3052">
        <v>11.381</v>
      </c>
      <c r="O3052">
        <v>12.774333</v>
      </c>
      <c r="P3052">
        <v>10.824999999999999</v>
      </c>
      <c r="R3052" s="9">
        <f t="shared" si="854"/>
        <v>16.215815101133337</v>
      </c>
      <c r="S3052">
        <f t="shared" si="855"/>
        <v>0.29622822551025879</v>
      </c>
      <c r="T3052">
        <f t="shared" si="853"/>
        <v>3.7058151011333376</v>
      </c>
      <c r="U3052">
        <f t="shared" si="856"/>
        <v>14.432816900003644</v>
      </c>
      <c r="V3052">
        <f t="shared" si="857"/>
        <v>1.1891418682598871E-3</v>
      </c>
      <c r="W3052">
        <f t="shared" si="858"/>
        <v>1.7183099996355367E-2</v>
      </c>
      <c r="X3052">
        <f t="shared" si="859"/>
        <v>10.571276704408493</v>
      </c>
      <c r="Y3052">
        <f t="shared" si="860"/>
        <v>0.21227452185670523</v>
      </c>
      <c r="Z3052">
        <f t="shared" si="861"/>
        <v>2.8487242955915058</v>
      </c>
      <c r="AG3052" s="9">
        <f t="shared" si="867"/>
        <v>17.434314410398507</v>
      </c>
      <c r="AH3052">
        <f t="shared" si="862"/>
        <v>0.39363024863297419</v>
      </c>
      <c r="AI3052">
        <f t="shared" si="870"/>
        <v>4.924314410398507</v>
      </c>
      <c r="AJ3052">
        <f t="shared" si="868"/>
        <v>15.877880738342441</v>
      </c>
      <c r="AK3052">
        <f t="shared" si="863"/>
        <v>9.8815276009857539E-2</v>
      </c>
      <c r="AL3052">
        <f t="shared" si="864"/>
        <v>1.4278807383424414</v>
      </c>
      <c r="AM3052">
        <f t="shared" si="869"/>
        <v>11.861974280829482</v>
      </c>
      <c r="AN3052">
        <f t="shared" si="865"/>
        <v>0.11609736237504878</v>
      </c>
      <c r="AO3052">
        <f t="shared" si="866"/>
        <v>1.5580267191705168</v>
      </c>
    </row>
    <row r="3053" spans="1:41">
      <c r="A3053">
        <v>15255</v>
      </c>
      <c r="B3053">
        <v>10</v>
      </c>
      <c r="C3053">
        <v>14</v>
      </c>
      <c r="D3053">
        <v>15</v>
      </c>
      <c r="E3053">
        <v>13.349999</v>
      </c>
      <c r="F3053">
        <v>12.51</v>
      </c>
      <c r="G3053">
        <v>16.789999000000002</v>
      </c>
      <c r="H3053">
        <v>16.489999999999998</v>
      </c>
      <c r="I3053">
        <v>14.45</v>
      </c>
      <c r="J3053">
        <v>14.280001</v>
      </c>
      <c r="K3053">
        <v>10.69</v>
      </c>
      <c r="L3053">
        <v>13.420000999999999</v>
      </c>
      <c r="M3053">
        <v>10.25</v>
      </c>
      <c r="N3053">
        <v>11.924333000000001</v>
      </c>
      <c r="O3053">
        <v>13.213666999999999</v>
      </c>
      <c r="P3053">
        <v>11.757001000000001</v>
      </c>
      <c r="R3053" s="9">
        <f t="shared" si="854"/>
        <v>12.447829428051744</v>
      </c>
      <c r="S3053">
        <f t="shared" si="855"/>
        <v>6.7578250151798247E-2</v>
      </c>
      <c r="T3053">
        <f t="shared" si="853"/>
        <v>0.90216957194825653</v>
      </c>
      <c r="U3053">
        <f t="shared" si="856"/>
        <v>14.097424953823372</v>
      </c>
      <c r="V3053">
        <f t="shared" si="857"/>
        <v>0.14509248309136605</v>
      </c>
      <c r="W3053">
        <f t="shared" si="858"/>
        <v>2.392575046176626</v>
      </c>
      <c r="X3053">
        <f t="shared" si="859"/>
        <v>13.297929902479035</v>
      </c>
      <c r="Y3053">
        <f t="shared" si="860"/>
        <v>0.24395976636847858</v>
      </c>
      <c r="Z3053">
        <f t="shared" si="861"/>
        <v>2.6079299024790359</v>
      </c>
      <c r="AG3053" s="9">
        <f t="shared" si="867"/>
        <v>13.332648216927286</v>
      </c>
      <c r="AH3053">
        <f t="shared" si="862"/>
        <v>1.2996842226516009E-3</v>
      </c>
      <c r="AI3053">
        <f t="shared" si="870"/>
        <v>1.7350783072714648E-2</v>
      </c>
      <c r="AJ3053">
        <f t="shared" si="868"/>
        <v>14.203311432323988</v>
      </c>
      <c r="AK3053">
        <f t="shared" si="863"/>
        <v>0.13867122908890303</v>
      </c>
      <c r="AL3053">
        <f t="shared" si="864"/>
        <v>2.2866885676760109</v>
      </c>
      <c r="AM3053">
        <f t="shared" si="869"/>
        <v>12.802360728804027</v>
      </c>
      <c r="AN3053">
        <f t="shared" si="865"/>
        <v>0.19760156490215414</v>
      </c>
      <c r="AO3053">
        <f t="shared" si="866"/>
        <v>2.1123607288040276</v>
      </c>
    </row>
    <row r="3054" spans="1:41">
      <c r="A3054">
        <v>15260</v>
      </c>
      <c r="B3054">
        <v>10</v>
      </c>
      <c r="C3054">
        <v>14</v>
      </c>
      <c r="D3054">
        <v>20</v>
      </c>
      <c r="E3054">
        <v>15.09</v>
      </c>
      <c r="F3054">
        <v>13.349999</v>
      </c>
      <c r="G3054">
        <v>12.51</v>
      </c>
      <c r="H3054">
        <v>15.96</v>
      </c>
      <c r="I3054">
        <v>16.489999999999998</v>
      </c>
      <c r="J3054">
        <v>14.45</v>
      </c>
      <c r="K3054">
        <v>11.64</v>
      </c>
      <c r="L3054">
        <v>10.69</v>
      </c>
      <c r="M3054">
        <v>13.420000999999999</v>
      </c>
      <c r="N3054">
        <v>11.999665</v>
      </c>
      <c r="O3054">
        <v>13.972</v>
      </c>
      <c r="P3054">
        <v>12.178003</v>
      </c>
      <c r="R3054" s="9">
        <f t="shared" si="854"/>
        <v>13.206656388753037</v>
      </c>
      <c r="S3054">
        <f t="shared" si="855"/>
        <v>0.12480739637156808</v>
      </c>
      <c r="T3054">
        <f t="shared" si="853"/>
        <v>1.8833436112469624</v>
      </c>
      <c r="U3054">
        <f t="shared" si="856"/>
        <v>15.87765788878256</v>
      </c>
      <c r="V3054">
        <f t="shared" si="857"/>
        <v>5.1592801514687451E-3</v>
      </c>
      <c r="W3054">
        <f t="shared" si="858"/>
        <v>8.2342111217441172E-2</v>
      </c>
      <c r="X3054">
        <f t="shared" si="859"/>
        <v>11.165278342264166</v>
      </c>
      <c r="Y3054">
        <f t="shared" si="860"/>
        <v>4.078364757180708E-2</v>
      </c>
      <c r="Z3054">
        <f t="shared" si="861"/>
        <v>0.47472165773583441</v>
      </c>
      <c r="AG3054" s="9">
        <f t="shared" si="867"/>
        <v>13.056705384616036</v>
      </c>
      <c r="AH3054">
        <f t="shared" si="862"/>
        <v>0.13474450731504067</v>
      </c>
      <c r="AI3054">
        <f t="shared" si="870"/>
        <v>2.0332946153839639</v>
      </c>
      <c r="AJ3054">
        <f t="shared" si="868"/>
        <v>15.574273040084481</v>
      </c>
      <c r="AK3054">
        <f t="shared" si="863"/>
        <v>2.4168355884431048E-2</v>
      </c>
      <c r="AL3054">
        <f t="shared" si="864"/>
        <v>0.38572695991551953</v>
      </c>
      <c r="AM3054">
        <f t="shared" si="869"/>
        <v>11.510355379569965</v>
      </c>
      <c r="AN3054">
        <f t="shared" si="865"/>
        <v>1.1137853988834641E-2</v>
      </c>
      <c r="AO3054">
        <f t="shared" si="866"/>
        <v>0.12964462043003522</v>
      </c>
    </row>
    <row r="3055" spans="1:41">
      <c r="A3055">
        <v>15265</v>
      </c>
      <c r="B3055">
        <v>10</v>
      </c>
      <c r="C3055">
        <v>14</v>
      </c>
      <c r="D3055">
        <v>25</v>
      </c>
      <c r="E3055">
        <v>14.200001</v>
      </c>
      <c r="F3055">
        <v>15.09</v>
      </c>
      <c r="G3055">
        <v>13.349999</v>
      </c>
      <c r="H3055">
        <v>14.79</v>
      </c>
      <c r="I3055">
        <v>15.96</v>
      </c>
      <c r="J3055">
        <v>16.489999999999998</v>
      </c>
      <c r="K3055">
        <v>14.61</v>
      </c>
      <c r="L3055">
        <v>11.64</v>
      </c>
      <c r="M3055">
        <v>10.69</v>
      </c>
      <c r="N3055">
        <v>12.998666</v>
      </c>
      <c r="O3055">
        <v>14.139668</v>
      </c>
      <c r="P3055">
        <v>12.466001</v>
      </c>
      <c r="R3055" s="9">
        <f t="shared" si="854"/>
        <v>14.867997683129094</v>
      </c>
      <c r="S3055">
        <f t="shared" si="855"/>
        <v>4.7042016625850468E-2</v>
      </c>
      <c r="T3055">
        <f t="shared" si="853"/>
        <v>0.66799668312909333</v>
      </c>
      <c r="U3055">
        <f t="shared" si="856"/>
        <v>15.687903961417684</v>
      </c>
      <c r="V3055">
        <f t="shared" si="857"/>
        <v>6.0710206992405986E-2</v>
      </c>
      <c r="W3055">
        <f t="shared" si="858"/>
        <v>0.89790396141768447</v>
      </c>
      <c r="X3055">
        <f t="shared" si="859"/>
        <v>11.977637279589777</v>
      </c>
      <c r="Y3055">
        <f t="shared" si="860"/>
        <v>0.18017540865230819</v>
      </c>
      <c r="Z3055">
        <f t="shared" si="861"/>
        <v>2.6323627204102227</v>
      </c>
      <c r="AG3055" s="9">
        <f t="shared" si="867"/>
        <v>14.545966246221074</v>
      </c>
      <c r="AH3055">
        <f t="shared" si="862"/>
        <v>2.4363748018121505E-2</v>
      </c>
      <c r="AI3055">
        <f t="shared" si="870"/>
        <v>0.34596524622107339</v>
      </c>
      <c r="AJ3055">
        <f t="shared" si="868"/>
        <v>15.746961868845938</v>
      </c>
      <c r="AK3055">
        <f t="shared" si="863"/>
        <v>6.4703304181605067E-2</v>
      </c>
      <c r="AL3055">
        <f t="shared" si="864"/>
        <v>0.95696186884593892</v>
      </c>
      <c r="AM3055">
        <f t="shared" si="869"/>
        <v>11.760741864169345</v>
      </c>
      <c r="AN3055">
        <f t="shared" si="865"/>
        <v>0.19502109074816251</v>
      </c>
      <c r="AO3055">
        <f t="shared" si="866"/>
        <v>2.8492581358306541</v>
      </c>
    </row>
    <row r="3056" spans="1:41">
      <c r="A3056">
        <v>15270</v>
      </c>
      <c r="B3056">
        <v>10</v>
      </c>
      <c r="C3056">
        <v>14</v>
      </c>
      <c r="D3056">
        <v>30</v>
      </c>
      <c r="E3056">
        <v>16.649999999999999</v>
      </c>
      <c r="F3056">
        <v>14.200001</v>
      </c>
      <c r="G3056">
        <v>15.09</v>
      </c>
      <c r="H3056">
        <v>15.21</v>
      </c>
      <c r="I3056">
        <v>14.79</v>
      </c>
      <c r="J3056">
        <v>15.96</v>
      </c>
      <c r="K3056">
        <v>14.120001</v>
      </c>
      <c r="L3056">
        <v>14.61</v>
      </c>
      <c r="M3056">
        <v>11.64</v>
      </c>
      <c r="N3056">
        <v>13.017334999999999</v>
      </c>
      <c r="O3056">
        <v>14.343667</v>
      </c>
      <c r="P3056">
        <v>12.474334000000001</v>
      </c>
      <c r="R3056" s="9">
        <f t="shared" si="854"/>
        <v>14.074456925220725</v>
      </c>
      <c r="S3056">
        <f t="shared" si="855"/>
        <v>0.15468727175851496</v>
      </c>
      <c r="T3056">
        <f t="shared" si="853"/>
        <v>2.575543074779274</v>
      </c>
      <c r="U3056">
        <f t="shared" si="856"/>
        <v>14.663682948632138</v>
      </c>
      <c r="V3056">
        <f t="shared" si="857"/>
        <v>3.5918280826289478E-2</v>
      </c>
      <c r="W3056">
        <f t="shared" si="858"/>
        <v>0.54631705136786302</v>
      </c>
      <c r="X3056">
        <f t="shared" si="859"/>
        <v>14.401660481306722</v>
      </c>
      <c r="Y3056">
        <f t="shared" si="860"/>
        <v>1.9947553920620961E-2</v>
      </c>
      <c r="Z3056">
        <f t="shared" si="861"/>
        <v>0.28165948130672191</v>
      </c>
      <c r="AG3056" s="9">
        <f t="shared" si="867"/>
        <v>14.275612075454191</v>
      </c>
      <c r="AH3056">
        <f t="shared" si="862"/>
        <v>0.14260588135410257</v>
      </c>
      <c r="AI3056">
        <f t="shared" si="870"/>
        <v>2.3743879245458075</v>
      </c>
      <c r="AJ3056">
        <f t="shared" si="868"/>
        <v>14.874604030908925</v>
      </c>
      <c r="AK3056">
        <f t="shared" si="863"/>
        <v>2.2051017034258772E-2</v>
      </c>
      <c r="AL3056">
        <f t="shared" si="864"/>
        <v>0.33539596909107594</v>
      </c>
      <c r="AM3056">
        <f t="shared" si="869"/>
        <v>13.960222575153516</v>
      </c>
      <c r="AN3056">
        <f t="shared" si="865"/>
        <v>1.131575166648249E-2</v>
      </c>
      <c r="AO3056">
        <f t="shared" si="866"/>
        <v>0.15977842484648441</v>
      </c>
    </row>
    <row r="3057" spans="1:41">
      <c r="A3057">
        <v>15275</v>
      </c>
      <c r="B3057">
        <v>10</v>
      </c>
      <c r="C3057">
        <v>14</v>
      </c>
      <c r="D3057">
        <v>35</v>
      </c>
      <c r="E3057">
        <v>15.360001</v>
      </c>
      <c r="F3057">
        <v>16.649999999999999</v>
      </c>
      <c r="G3057">
        <v>14.200001</v>
      </c>
      <c r="H3057">
        <v>17.27</v>
      </c>
      <c r="I3057">
        <v>15.21</v>
      </c>
      <c r="J3057">
        <v>14.79</v>
      </c>
      <c r="K3057">
        <v>13.83</v>
      </c>
      <c r="L3057">
        <v>14.120001</v>
      </c>
      <c r="M3057">
        <v>14.61</v>
      </c>
      <c r="N3057">
        <v>13.210334</v>
      </c>
      <c r="O3057">
        <v>14.062666</v>
      </c>
      <c r="P3057">
        <v>12.836667</v>
      </c>
      <c r="R3057" s="9">
        <f t="shared" si="854"/>
        <v>16.284867591086797</v>
      </c>
      <c r="S3057">
        <f t="shared" si="855"/>
        <v>6.021266477045132E-2</v>
      </c>
      <c r="T3057">
        <f t="shared" si="853"/>
        <v>0.92486659108679703</v>
      </c>
      <c r="U3057">
        <f t="shared" si="856"/>
        <v>15.273175111519102</v>
      </c>
      <c r="V3057">
        <f t="shared" si="857"/>
        <v>0.1156239078448696</v>
      </c>
      <c r="W3057">
        <f t="shared" si="858"/>
        <v>1.9968248884808979</v>
      </c>
      <c r="X3057">
        <f t="shared" si="859"/>
        <v>14.065628168682865</v>
      </c>
      <c r="Y3057">
        <f t="shared" si="860"/>
        <v>1.7037467005268633E-2</v>
      </c>
      <c r="Z3057">
        <f t="shared" si="861"/>
        <v>0.23562816868286518</v>
      </c>
      <c r="AG3057" s="9">
        <f t="shared" si="867"/>
        <v>15.839440525377478</v>
      </c>
      <c r="AH3057">
        <f t="shared" si="862"/>
        <v>3.1213508734633393E-2</v>
      </c>
      <c r="AI3057">
        <f t="shared" si="870"/>
        <v>0.47943952537747769</v>
      </c>
      <c r="AJ3057">
        <f t="shared" si="868"/>
        <v>15.162765463098889</v>
      </c>
      <c r="AK3057">
        <f t="shared" si="863"/>
        <v>0.12201705482924785</v>
      </c>
      <c r="AL3057">
        <f t="shared" si="864"/>
        <v>2.1072345369011103</v>
      </c>
      <c r="AM3057">
        <f t="shared" si="869"/>
        <v>14.149192073834289</v>
      </c>
      <c r="AN3057">
        <f t="shared" si="865"/>
        <v>2.3079687189753364E-2</v>
      </c>
      <c r="AO3057">
        <f t="shared" si="866"/>
        <v>0.31919207383428905</v>
      </c>
    </row>
    <row r="3058" spans="1:41">
      <c r="A3058">
        <v>15280</v>
      </c>
      <c r="B3058">
        <v>10</v>
      </c>
      <c r="C3058">
        <v>14</v>
      </c>
      <c r="D3058">
        <v>40</v>
      </c>
      <c r="E3058">
        <v>15.65</v>
      </c>
      <c r="F3058">
        <v>15.360001</v>
      </c>
      <c r="G3058">
        <v>16.649999999999999</v>
      </c>
      <c r="H3058">
        <v>16.130001</v>
      </c>
      <c r="I3058">
        <v>17.27</v>
      </c>
      <c r="J3058">
        <v>15.21</v>
      </c>
      <c r="K3058">
        <v>12.13</v>
      </c>
      <c r="L3058">
        <v>13.83</v>
      </c>
      <c r="M3058">
        <v>14.120001</v>
      </c>
      <c r="N3058">
        <v>12.887333999999999</v>
      </c>
      <c r="O3058">
        <v>15.579667000000001</v>
      </c>
      <c r="P3058">
        <v>13.778333</v>
      </c>
      <c r="R3058" s="9">
        <f t="shared" si="854"/>
        <v>15.097518870005352</v>
      </c>
      <c r="S3058">
        <f t="shared" si="855"/>
        <v>3.5302308625856114E-2</v>
      </c>
      <c r="T3058">
        <f t="shared" si="853"/>
        <v>0.55248112999464816</v>
      </c>
      <c r="U3058">
        <f t="shared" si="856"/>
        <v>16.863144373431144</v>
      </c>
      <c r="V3058">
        <f t="shared" si="857"/>
        <v>4.545215920514474E-2</v>
      </c>
      <c r="W3058">
        <f t="shared" si="858"/>
        <v>0.73314337343114389</v>
      </c>
      <c r="X3058">
        <f t="shared" si="859"/>
        <v>14.016512116666521</v>
      </c>
      <c r="Y3058">
        <f t="shared" si="860"/>
        <v>0.15552449436657209</v>
      </c>
      <c r="Z3058">
        <f t="shared" si="861"/>
        <v>1.8865121166665197</v>
      </c>
      <c r="AG3058" s="9">
        <f t="shared" si="867"/>
        <v>15.401351166463032</v>
      </c>
      <c r="AH3058">
        <f t="shared" si="862"/>
        <v>1.5888104379359013E-2</v>
      </c>
      <c r="AI3058">
        <f t="shared" si="870"/>
        <v>0.24864883353696854</v>
      </c>
      <c r="AJ3058">
        <f t="shared" si="868"/>
        <v>16.607653302139926</v>
      </c>
      <c r="AK3058">
        <f t="shared" si="863"/>
        <v>2.9612664136842048E-2</v>
      </c>
      <c r="AL3058">
        <f t="shared" si="864"/>
        <v>0.47765230213992638</v>
      </c>
      <c r="AM3058">
        <f t="shared" si="869"/>
        <v>14.015383289627653</v>
      </c>
      <c r="AN3058">
        <f t="shared" si="865"/>
        <v>0.15543143360491776</v>
      </c>
      <c r="AO3058">
        <f t="shared" si="866"/>
        <v>1.8853832896276526</v>
      </c>
    </row>
    <row r="3059" spans="1:41">
      <c r="A3059">
        <v>15285</v>
      </c>
      <c r="B3059">
        <v>10</v>
      </c>
      <c r="C3059">
        <v>14</v>
      </c>
      <c r="D3059">
        <v>45</v>
      </c>
      <c r="E3059">
        <v>15.19</v>
      </c>
      <c r="F3059">
        <v>15.65</v>
      </c>
      <c r="G3059">
        <v>15.360001</v>
      </c>
      <c r="H3059">
        <v>15.389999</v>
      </c>
      <c r="I3059">
        <v>16.130001</v>
      </c>
      <c r="J3059">
        <v>17.27</v>
      </c>
      <c r="K3059">
        <v>12.25</v>
      </c>
      <c r="L3059">
        <v>12.13</v>
      </c>
      <c r="M3059">
        <v>13.83</v>
      </c>
      <c r="N3059">
        <v>14.525665999999999</v>
      </c>
      <c r="O3059">
        <v>15.802667</v>
      </c>
      <c r="P3059">
        <v>14.363666</v>
      </c>
      <c r="R3059" s="9">
        <f t="shared" si="854"/>
        <v>15.530648068201097</v>
      </c>
      <c r="S3059">
        <f t="shared" si="855"/>
        <v>2.2425810941481102E-2</v>
      </c>
      <c r="T3059">
        <f t="shared" ref="T3059:T3122" si="871">ABS(E3059-R3059)</f>
        <v>0.34064806820109794</v>
      </c>
      <c r="U3059">
        <f t="shared" si="856"/>
        <v>16.027434800375204</v>
      </c>
      <c r="V3059">
        <f t="shared" si="857"/>
        <v>4.1418833125018678E-2</v>
      </c>
      <c r="W3059">
        <f t="shared" si="858"/>
        <v>0.63743580037520431</v>
      </c>
      <c r="X3059">
        <f t="shared" si="859"/>
        <v>12.59768737648843</v>
      </c>
      <c r="Y3059">
        <f t="shared" si="860"/>
        <v>2.8382642978647371E-2</v>
      </c>
      <c r="Z3059">
        <f t="shared" si="861"/>
        <v>0.34768737648843029</v>
      </c>
      <c r="AG3059" s="9">
        <f t="shared" si="867"/>
        <v>15.489526724474377</v>
      </c>
      <c r="AH3059">
        <f t="shared" si="862"/>
        <v>1.971867837224342E-2</v>
      </c>
      <c r="AI3059">
        <f t="shared" si="870"/>
        <v>0.29952672447437756</v>
      </c>
      <c r="AJ3059">
        <f t="shared" si="868"/>
        <v>16.200152644000287</v>
      </c>
      <c r="AK3059">
        <f t="shared" si="863"/>
        <v>5.2641565733713661E-2</v>
      </c>
      <c r="AL3059">
        <f t="shared" si="864"/>
        <v>0.81015364400028744</v>
      </c>
      <c r="AM3059">
        <f t="shared" si="869"/>
        <v>12.800051945442702</v>
      </c>
      <c r="AN3059">
        <f t="shared" si="865"/>
        <v>4.4902199627975654E-2</v>
      </c>
      <c r="AO3059">
        <f t="shared" si="866"/>
        <v>0.55005194544270175</v>
      </c>
    </row>
    <row r="3060" spans="1:41">
      <c r="A3060">
        <v>15290</v>
      </c>
      <c r="B3060">
        <v>10</v>
      </c>
      <c r="C3060">
        <v>14</v>
      </c>
      <c r="D3060">
        <v>50</v>
      </c>
      <c r="E3060">
        <v>14.43</v>
      </c>
      <c r="F3060">
        <v>15.19</v>
      </c>
      <c r="G3060">
        <v>15.65</v>
      </c>
      <c r="H3060">
        <v>18.279999</v>
      </c>
      <c r="I3060">
        <v>15.389999</v>
      </c>
      <c r="J3060">
        <v>16.130001</v>
      </c>
      <c r="K3060">
        <v>16.030000999999999</v>
      </c>
      <c r="L3060">
        <v>12.25</v>
      </c>
      <c r="M3060">
        <v>12.13</v>
      </c>
      <c r="N3060">
        <v>14.984667999999999</v>
      </c>
      <c r="O3060">
        <v>16.980001000000001</v>
      </c>
      <c r="P3060">
        <v>14.630001</v>
      </c>
      <c r="R3060" s="9">
        <f t="shared" si="854"/>
        <v>15.1682033000335</v>
      </c>
      <c r="S3060">
        <f t="shared" si="855"/>
        <v>5.1157539849861447E-2</v>
      </c>
      <c r="T3060">
        <f t="shared" si="871"/>
        <v>0.73820330003350065</v>
      </c>
      <c r="U3060">
        <f t="shared" si="856"/>
        <v>15.471190799128197</v>
      </c>
      <c r="V3060">
        <f t="shared" si="857"/>
        <v>0.15365472398941618</v>
      </c>
      <c r="W3060">
        <f t="shared" si="858"/>
        <v>2.8088082008718036</v>
      </c>
      <c r="X3060">
        <f t="shared" si="859"/>
        <v>12.689469941907802</v>
      </c>
      <c r="Y3060">
        <f t="shared" si="860"/>
        <v>0.20839244227696532</v>
      </c>
      <c r="Z3060">
        <f t="shared" si="861"/>
        <v>3.3405310580921963</v>
      </c>
      <c r="AG3060" s="9">
        <f t="shared" si="867"/>
        <v>15.265604156954668</v>
      </c>
      <c r="AH3060">
        <f t="shared" si="862"/>
        <v>5.7907425984384475E-2</v>
      </c>
      <c r="AI3060">
        <f t="shared" si="870"/>
        <v>0.83560415695466794</v>
      </c>
      <c r="AJ3060">
        <f t="shared" si="868"/>
        <v>15.579190862370348</v>
      </c>
      <c r="AK3060">
        <f t="shared" si="863"/>
        <v>0.14774662392649213</v>
      </c>
      <c r="AL3060">
        <f t="shared" si="864"/>
        <v>2.700808137629652</v>
      </c>
      <c r="AM3060">
        <f t="shared" si="869"/>
        <v>12.594503160105926</v>
      </c>
      <c r="AN3060">
        <f t="shared" si="865"/>
        <v>0.21431675767793607</v>
      </c>
      <c r="AO3060">
        <f t="shared" si="866"/>
        <v>3.4354978398940723</v>
      </c>
    </row>
    <row r="3061" spans="1:41">
      <c r="A3061">
        <v>15295</v>
      </c>
      <c r="B3061">
        <v>10</v>
      </c>
      <c r="C3061">
        <v>14</v>
      </c>
      <c r="D3061">
        <v>55</v>
      </c>
      <c r="E3061">
        <v>17.170000000000002</v>
      </c>
      <c r="F3061">
        <v>14.43</v>
      </c>
      <c r="G3061">
        <v>15.19</v>
      </c>
      <c r="H3061">
        <v>18.709999</v>
      </c>
      <c r="I3061">
        <v>18.279999</v>
      </c>
      <c r="J3061">
        <v>15.389999</v>
      </c>
      <c r="K3061">
        <v>13.879999</v>
      </c>
      <c r="L3061">
        <v>16.030000999999999</v>
      </c>
      <c r="M3061">
        <v>12.25</v>
      </c>
      <c r="N3061">
        <v>15.140669000000001</v>
      </c>
      <c r="O3061">
        <v>16.463331</v>
      </c>
      <c r="P3061">
        <v>14.374333</v>
      </c>
      <c r="R3061" s="9">
        <f t="shared" si="854"/>
        <v>14.505439965365806</v>
      </c>
      <c r="S3061">
        <f t="shared" si="855"/>
        <v>0.15518695600665086</v>
      </c>
      <c r="T3061">
        <f t="shared" si="871"/>
        <v>2.6645600346341958</v>
      </c>
      <c r="U3061">
        <f t="shared" si="856"/>
        <v>17.651110375976039</v>
      </c>
      <c r="V3061">
        <f t="shared" si="857"/>
        <v>5.6594798536545136E-2</v>
      </c>
      <c r="W3061">
        <f t="shared" si="858"/>
        <v>1.058888624023961</v>
      </c>
      <c r="X3061">
        <f t="shared" si="859"/>
        <v>15.968278956066273</v>
      </c>
      <c r="Y3061">
        <f t="shared" si="860"/>
        <v>0.15045245724198347</v>
      </c>
      <c r="Z3061">
        <f t="shared" si="861"/>
        <v>2.0882799560662733</v>
      </c>
      <c r="AG3061" s="9">
        <f t="shared" si="867"/>
        <v>14.649377920064536</v>
      </c>
      <c r="AH3061">
        <f t="shared" si="862"/>
        <v>0.14680384856933404</v>
      </c>
      <c r="AI3061">
        <f t="shared" si="870"/>
        <v>2.5206220799354657</v>
      </c>
      <c r="AJ3061">
        <f t="shared" si="868"/>
        <v>17.248730383491512</v>
      </c>
      <c r="AK3061">
        <f t="shared" si="863"/>
        <v>7.8100945730060559E-2</v>
      </c>
      <c r="AL3061">
        <f t="shared" si="864"/>
        <v>1.4612686165084874</v>
      </c>
      <c r="AM3061">
        <f t="shared" si="869"/>
        <v>15.334763183280199</v>
      </c>
      <c r="AN3061">
        <f t="shared" si="865"/>
        <v>0.10481010721111716</v>
      </c>
      <c r="AO3061">
        <f t="shared" si="866"/>
        <v>1.454764183280199</v>
      </c>
    </row>
    <row r="3062" spans="1:41">
      <c r="A3062">
        <v>15300</v>
      </c>
      <c r="B3062">
        <v>10</v>
      </c>
      <c r="C3062">
        <v>15</v>
      </c>
      <c r="D3062">
        <v>0</v>
      </c>
      <c r="E3062">
        <v>15.719999</v>
      </c>
      <c r="F3062">
        <v>17.170000000000002</v>
      </c>
      <c r="G3062">
        <v>14.43</v>
      </c>
      <c r="H3062">
        <v>16.290001</v>
      </c>
      <c r="I3062">
        <v>18.709999</v>
      </c>
      <c r="J3062">
        <v>18.279999</v>
      </c>
      <c r="K3062">
        <v>15.9</v>
      </c>
      <c r="L3062">
        <v>13.879999</v>
      </c>
      <c r="M3062">
        <v>16.030000999999999</v>
      </c>
      <c r="N3062">
        <v>13.914</v>
      </c>
      <c r="O3062">
        <v>15.929335999999999</v>
      </c>
      <c r="P3062">
        <v>14.184333000000001</v>
      </c>
      <c r="R3062" s="9">
        <f t="shared" si="854"/>
        <v>16.824364370429752</v>
      </c>
      <c r="S3062">
        <f t="shared" si="855"/>
        <v>7.0252254496310867E-2</v>
      </c>
      <c r="T3062">
        <f t="shared" si="871"/>
        <v>1.1043653704297522</v>
      </c>
      <c r="U3062">
        <f t="shared" si="856"/>
        <v>18.265402271760419</v>
      </c>
      <c r="V3062">
        <f t="shared" si="857"/>
        <v>0.12126465012251493</v>
      </c>
      <c r="W3062">
        <f t="shared" si="858"/>
        <v>1.9754012717604184</v>
      </c>
      <c r="X3062">
        <f t="shared" si="859"/>
        <v>14.187241144658174</v>
      </c>
      <c r="Y3062">
        <f t="shared" si="860"/>
        <v>0.10772068272590105</v>
      </c>
      <c r="Z3062">
        <f t="shared" si="861"/>
        <v>1.7127588553418267</v>
      </c>
      <c r="AG3062" s="9">
        <f t="shared" si="867"/>
        <v>16.316655095611324</v>
      </c>
      <c r="AH3062">
        <f t="shared" si="862"/>
        <v>3.7955224781587103E-2</v>
      </c>
      <c r="AI3062">
        <f t="shared" si="870"/>
        <v>0.59665609561132449</v>
      </c>
      <c r="AJ3062">
        <f t="shared" si="868"/>
        <v>18.163810898821961</v>
      </c>
      <c r="AK3062">
        <f t="shared" si="863"/>
        <v>0.11502822491060377</v>
      </c>
      <c r="AL3062">
        <f t="shared" si="864"/>
        <v>1.8738098988219605</v>
      </c>
      <c r="AM3062">
        <f t="shared" si="869"/>
        <v>14.47759260729463</v>
      </c>
      <c r="AN3062">
        <f t="shared" si="865"/>
        <v>8.9459584446878626E-2</v>
      </c>
      <c r="AO3062">
        <f t="shared" si="866"/>
        <v>1.4224073927053702</v>
      </c>
    </row>
    <row r="3063" spans="1:41">
      <c r="A3063">
        <v>15305</v>
      </c>
      <c r="B3063">
        <v>10</v>
      </c>
      <c r="C3063">
        <v>15</v>
      </c>
      <c r="D3063">
        <v>5</v>
      </c>
      <c r="E3063">
        <v>13.61</v>
      </c>
      <c r="F3063">
        <v>15.719999</v>
      </c>
      <c r="G3063">
        <v>17.170000000000002</v>
      </c>
      <c r="H3063">
        <v>16.329999999999998</v>
      </c>
      <c r="I3063">
        <v>16.290001</v>
      </c>
      <c r="J3063">
        <v>18.709999</v>
      </c>
      <c r="K3063">
        <v>13.04</v>
      </c>
      <c r="L3063">
        <v>15.9</v>
      </c>
      <c r="M3063">
        <v>13.879999</v>
      </c>
      <c r="N3063">
        <v>13.673</v>
      </c>
      <c r="O3063">
        <v>15.179334000000001</v>
      </c>
      <c r="P3063">
        <v>13.461332000000001</v>
      </c>
      <c r="R3063" s="9">
        <f t="shared" si="854"/>
        <v>15.502702996285421</v>
      </c>
      <c r="S3063">
        <f t="shared" si="855"/>
        <v>0.13906708275425586</v>
      </c>
      <c r="T3063">
        <f t="shared" si="871"/>
        <v>1.892702996285422</v>
      </c>
      <c r="U3063">
        <f t="shared" si="856"/>
        <v>16.10787542291169</v>
      </c>
      <c r="V3063">
        <f t="shared" si="857"/>
        <v>1.3602239870686388E-2</v>
      </c>
      <c r="W3063">
        <f t="shared" si="858"/>
        <v>0.22212457708830868</v>
      </c>
      <c r="X3063">
        <f t="shared" si="859"/>
        <v>15.671362578970038</v>
      </c>
      <c r="Y3063">
        <f t="shared" si="860"/>
        <v>0.20179160881672081</v>
      </c>
      <c r="Z3063">
        <f t="shared" si="861"/>
        <v>2.6313625789700392</v>
      </c>
      <c r="AG3063" s="9">
        <f t="shared" si="867"/>
        <v>15.832372513584223</v>
      </c>
      <c r="AH3063">
        <f t="shared" si="862"/>
        <v>0.16328967770640881</v>
      </c>
      <c r="AI3063">
        <f t="shared" si="870"/>
        <v>2.2223725135842241</v>
      </c>
      <c r="AJ3063">
        <f t="shared" si="868"/>
        <v>16.534799433587203</v>
      </c>
      <c r="AK3063">
        <f t="shared" si="863"/>
        <v>1.25413002809066E-2</v>
      </c>
      <c r="AL3063">
        <f t="shared" si="864"/>
        <v>0.20479943358720476</v>
      </c>
      <c r="AM3063">
        <f t="shared" si="869"/>
        <v>15.400810345447518</v>
      </c>
      <c r="AN3063">
        <f t="shared" si="865"/>
        <v>0.18104373814781585</v>
      </c>
      <c r="AO3063">
        <f t="shared" si="866"/>
        <v>2.3608103454475184</v>
      </c>
    </row>
    <row r="3064" spans="1:41">
      <c r="A3064">
        <v>15310</v>
      </c>
      <c r="B3064">
        <v>10</v>
      </c>
      <c r="C3064">
        <v>15</v>
      </c>
      <c r="D3064">
        <v>10</v>
      </c>
      <c r="E3064">
        <v>12.57</v>
      </c>
      <c r="F3064">
        <v>13.61</v>
      </c>
      <c r="G3064">
        <v>15.719999</v>
      </c>
      <c r="H3064">
        <v>15.369999</v>
      </c>
      <c r="I3064">
        <v>16.329999999999998</v>
      </c>
      <c r="J3064">
        <v>16.290001</v>
      </c>
      <c r="K3064">
        <v>13.719999</v>
      </c>
      <c r="L3064">
        <v>13.04</v>
      </c>
      <c r="M3064">
        <v>15.9</v>
      </c>
      <c r="N3064">
        <v>13.578999</v>
      </c>
      <c r="O3064">
        <v>15.396998999999999</v>
      </c>
      <c r="P3064">
        <v>13.606</v>
      </c>
      <c r="R3064" s="9">
        <f t="shared" si="854"/>
        <v>13.606709136931109</v>
      </c>
      <c r="S3064">
        <f t="shared" si="855"/>
        <v>8.2474871673119191E-2</v>
      </c>
      <c r="T3064">
        <f t="shared" si="871"/>
        <v>1.0367091369311083</v>
      </c>
      <c r="U3064">
        <f t="shared" si="856"/>
        <v>15.902565183417957</v>
      </c>
      <c r="V3064">
        <f t="shared" si="857"/>
        <v>3.464972140973837E-2</v>
      </c>
      <c r="W3064">
        <f t="shared" si="858"/>
        <v>0.53256618341795736</v>
      </c>
      <c r="X3064">
        <f t="shared" si="859"/>
        <v>13.276970782032111</v>
      </c>
      <c r="Y3064">
        <f t="shared" si="860"/>
        <v>3.2290688794356988E-2</v>
      </c>
      <c r="Z3064">
        <f t="shared" si="861"/>
        <v>0.44302821796788905</v>
      </c>
      <c r="AG3064" s="9">
        <f t="shared" si="867"/>
        <v>14.038746986072487</v>
      </c>
      <c r="AH3064">
        <f t="shared" si="862"/>
        <v>0.11684542450855108</v>
      </c>
      <c r="AI3064">
        <f t="shared" si="870"/>
        <v>1.4687469860724871</v>
      </c>
      <c r="AJ3064">
        <f t="shared" si="868"/>
        <v>15.964583103772446</v>
      </c>
      <c r="AK3064">
        <f t="shared" si="863"/>
        <v>3.8684719743472068E-2</v>
      </c>
      <c r="AL3064">
        <f t="shared" si="864"/>
        <v>0.59458410377244597</v>
      </c>
      <c r="AM3064">
        <f t="shared" si="869"/>
        <v>13.706430603956203</v>
      </c>
      <c r="AN3064">
        <f t="shared" si="865"/>
        <v>9.8895022104565958E-4</v>
      </c>
      <c r="AO3064">
        <f t="shared" si="866"/>
        <v>1.3568396043796227E-2</v>
      </c>
    </row>
    <row r="3065" spans="1:41">
      <c r="A3065">
        <v>15315</v>
      </c>
      <c r="B3065">
        <v>10</v>
      </c>
      <c r="C3065">
        <v>15</v>
      </c>
      <c r="D3065">
        <v>15</v>
      </c>
      <c r="E3065">
        <v>12.36</v>
      </c>
      <c r="F3065">
        <v>12.57</v>
      </c>
      <c r="G3065">
        <v>13.61</v>
      </c>
      <c r="H3065">
        <v>14.52</v>
      </c>
      <c r="I3065">
        <v>15.369999</v>
      </c>
      <c r="J3065">
        <v>16.329999999999998</v>
      </c>
      <c r="K3065">
        <v>12.389999</v>
      </c>
      <c r="L3065">
        <v>13.719999</v>
      </c>
      <c r="M3065">
        <v>13.04</v>
      </c>
      <c r="N3065">
        <v>14.418001</v>
      </c>
      <c r="O3065">
        <v>15.618665999999999</v>
      </c>
      <c r="P3065">
        <v>12.952667999999999</v>
      </c>
      <c r="R3065" s="9">
        <f t="shared" si="854"/>
        <v>12.76617167969332</v>
      </c>
      <c r="S3065">
        <f t="shared" si="855"/>
        <v>3.2861786382954755E-2</v>
      </c>
      <c r="T3065">
        <f t="shared" si="871"/>
        <v>0.4061716796933208</v>
      </c>
      <c r="U3065">
        <f t="shared" si="856"/>
        <v>15.040744980619944</v>
      </c>
      <c r="V3065">
        <f t="shared" si="857"/>
        <v>3.5863979381538909E-2</v>
      </c>
      <c r="W3065">
        <f t="shared" si="858"/>
        <v>0.5207449806199449</v>
      </c>
      <c r="X3065">
        <f t="shared" si="859"/>
        <v>13.727370227083101</v>
      </c>
      <c r="Y3065">
        <f t="shared" si="860"/>
        <v>0.10793957506236294</v>
      </c>
      <c r="Z3065">
        <f t="shared" si="861"/>
        <v>1.3373712270831017</v>
      </c>
      <c r="AG3065" s="9">
        <f t="shared" si="867"/>
        <v>12.948975707831876</v>
      </c>
      <c r="AH3065">
        <f t="shared" si="862"/>
        <v>4.7651756297077366E-2</v>
      </c>
      <c r="AI3065">
        <f t="shared" si="870"/>
        <v>0.58897570783187625</v>
      </c>
      <c r="AJ3065">
        <f t="shared" si="868"/>
        <v>15.209089321742399</v>
      </c>
      <c r="AK3065">
        <f t="shared" si="863"/>
        <v>4.7457942268760267E-2</v>
      </c>
      <c r="AL3065">
        <f t="shared" si="864"/>
        <v>0.68908932174239901</v>
      </c>
      <c r="AM3065">
        <f t="shared" si="869"/>
        <v>13.621463965405956</v>
      </c>
      <c r="AN3065">
        <f t="shared" si="865"/>
        <v>9.9391853494577104E-2</v>
      </c>
      <c r="AO3065">
        <f t="shared" si="866"/>
        <v>1.2314649654059568</v>
      </c>
    </row>
    <row r="3066" spans="1:41">
      <c r="A3066">
        <v>15320</v>
      </c>
      <c r="B3066">
        <v>10</v>
      </c>
      <c r="C3066">
        <v>15</v>
      </c>
      <c r="D3066">
        <v>20</v>
      </c>
      <c r="E3066">
        <v>13.69</v>
      </c>
      <c r="F3066">
        <v>12.36</v>
      </c>
      <c r="G3066">
        <v>12.57</v>
      </c>
      <c r="H3066">
        <v>10.97</v>
      </c>
      <c r="I3066">
        <v>14.52</v>
      </c>
      <c r="J3066">
        <v>15.369999</v>
      </c>
      <c r="K3066">
        <v>9.9699989999999996</v>
      </c>
      <c r="L3066">
        <v>12.389999</v>
      </c>
      <c r="M3066">
        <v>13.719999</v>
      </c>
      <c r="N3066">
        <v>13.957333</v>
      </c>
      <c r="O3066">
        <v>15.132332999999999</v>
      </c>
      <c r="P3066">
        <v>13.711332000000001</v>
      </c>
      <c r="R3066" s="9">
        <f t="shared" si="854"/>
        <v>12.529562406968163</v>
      </c>
      <c r="S3066">
        <f t="shared" si="855"/>
        <v>8.4765346459593646E-2</v>
      </c>
      <c r="T3066">
        <f t="shared" si="871"/>
        <v>1.1604375930318369</v>
      </c>
      <c r="U3066">
        <f t="shared" si="856"/>
        <v>14.29771029280864</v>
      </c>
      <c r="V3066">
        <f t="shared" si="857"/>
        <v>0.30334642596250128</v>
      </c>
      <c r="W3066">
        <f t="shared" si="858"/>
        <v>3.3277102928086393</v>
      </c>
      <c r="X3066">
        <f t="shared" si="859"/>
        <v>12.641526170790158</v>
      </c>
      <c r="Y3066">
        <f t="shared" si="860"/>
        <v>0.26795661371582469</v>
      </c>
      <c r="Z3066">
        <f t="shared" si="861"/>
        <v>2.6715271707901582</v>
      </c>
      <c r="AG3066" s="9">
        <f t="shared" si="867"/>
        <v>12.546670335815895</v>
      </c>
      <c r="AH3066">
        <f t="shared" si="862"/>
        <v>8.3515680364069006E-2</v>
      </c>
      <c r="AI3066">
        <f t="shared" si="870"/>
        <v>1.1433296641841046</v>
      </c>
      <c r="AJ3066">
        <f t="shared" si="868"/>
        <v>14.423012073748422</v>
      </c>
      <c r="AK3066">
        <f t="shared" si="863"/>
        <v>0.3147686484729646</v>
      </c>
      <c r="AL3066">
        <f t="shared" si="864"/>
        <v>3.4530120737484218</v>
      </c>
      <c r="AM3066">
        <f t="shared" si="869"/>
        <v>12.820638470007212</v>
      </c>
      <c r="AN3066">
        <f t="shared" si="865"/>
        <v>0.28592174081534139</v>
      </c>
      <c r="AO3066">
        <f t="shared" si="866"/>
        <v>2.8506394700072129</v>
      </c>
    </row>
    <row r="3067" spans="1:41">
      <c r="A3067">
        <v>15325</v>
      </c>
      <c r="B3067">
        <v>10</v>
      </c>
      <c r="C3067">
        <v>15</v>
      </c>
      <c r="D3067">
        <v>25</v>
      </c>
      <c r="E3067">
        <v>13.11</v>
      </c>
      <c r="F3067">
        <v>13.69</v>
      </c>
      <c r="G3067">
        <v>12.36</v>
      </c>
      <c r="H3067">
        <v>14</v>
      </c>
      <c r="I3067">
        <v>10.97</v>
      </c>
      <c r="J3067">
        <v>14.52</v>
      </c>
      <c r="K3067">
        <v>10.43</v>
      </c>
      <c r="L3067">
        <v>9.9699989999999996</v>
      </c>
      <c r="M3067">
        <v>12.389999</v>
      </c>
      <c r="N3067">
        <v>13.542665</v>
      </c>
      <c r="O3067">
        <v>14.708332</v>
      </c>
      <c r="P3067">
        <v>12.751336</v>
      </c>
      <c r="R3067" s="9">
        <f t="shared" si="854"/>
        <v>13.674359881608499</v>
      </c>
      <c r="S3067">
        <f t="shared" si="855"/>
        <v>4.304804588928296E-2</v>
      </c>
      <c r="T3067">
        <f t="shared" si="871"/>
        <v>0.56435988160849959</v>
      </c>
      <c r="U3067">
        <f t="shared" si="856"/>
        <v>11.590251926031046</v>
      </c>
      <c r="V3067">
        <f t="shared" si="857"/>
        <v>0.17212486242635386</v>
      </c>
      <c r="W3067">
        <f t="shared" si="858"/>
        <v>2.4097480739689541</v>
      </c>
      <c r="X3067">
        <f t="shared" si="859"/>
        <v>10.348110193728852</v>
      </c>
      <c r="Y3067">
        <f t="shared" si="860"/>
        <v>7.8513716463229095E-3</v>
      </c>
      <c r="Z3067">
        <f t="shared" si="861"/>
        <v>8.1889806271147947E-2</v>
      </c>
      <c r="AG3067" s="9">
        <f t="shared" si="867"/>
        <v>13.404732249283899</v>
      </c>
      <c r="AH3067">
        <f t="shared" si="862"/>
        <v>2.2481483545682683E-2</v>
      </c>
      <c r="AI3067">
        <f t="shared" si="870"/>
        <v>0.29473224928389996</v>
      </c>
      <c r="AJ3067">
        <f t="shared" si="868"/>
        <v>12.054875869496346</v>
      </c>
      <c r="AK3067">
        <f t="shared" si="863"/>
        <v>0.13893743789311813</v>
      </c>
      <c r="AL3067">
        <f t="shared" si="864"/>
        <v>1.945124130503654</v>
      </c>
      <c r="AM3067">
        <f t="shared" si="869"/>
        <v>10.701904724437274</v>
      </c>
      <c r="AN3067">
        <f t="shared" si="865"/>
        <v>2.6069484605683018E-2</v>
      </c>
      <c r="AO3067">
        <f t="shared" si="866"/>
        <v>0.27190472443727387</v>
      </c>
    </row>
    <row r="3068" spans="1:41">
      <c r="A3068">
        <v>15330</v>
      </c>
      <c r="B3068">
        <v>10</v>
      </c>
      <c r="C3068">
        <v>15</v>
      </c>
      <c r="D3068">
        <v>30</v>
      </c>
      <c r="E3068">
        <v>11.03</v>
      </c>
      <c r="F3068">
        <v>13.11</v>
      </c>
      <c r="G3068">
        <v>13.69</v>
      </c>
      <c r="H3068">
        <v>13</v>
      </c>
      <c r="I3068">
        <v>14</v>
      </c>
      <c r="J3068">
        <v>10.97</v>
      </c>
      <c r="K3068">
        <v>9.23</v>
      </c>
      <c r="L3068">
        <v>10.43</v>
      </c>
      <c r="M3068">
        <v>9.9699989999999996</v>
      </c>
      <c r="N3068">
        <v>12.689667999999999</v>
      </c>
      <c r="O3068">
        <v>14.870666999999999</v>
      </c>
      <c r="P3068">
        <v>12.226667000000001</v>
      </c>
      <c r="R3068" s="9">
        <f t="shared" si="854"/>
        <v>13.065380308523181</v>
      </c>
      <c r="S3068">
        <f t="shared" si="855"/>
        <v>0.18453130630309902</v>
      </c>
      <c r="T3068">
        <f t="shared" si="871"/>
        <v>2.0353803085231821</v>
      </c>
      <c r="U3068">
        <f t="shared" si="856"/>
        <v>13.936227370100251</v>
      </c>
      <c r="V3068">
        <f t="shared" si="857"/>
        <v>7.2017490007711654E-2</v>
      </c>
      <c r="W3068">
        <f t="shared" si="858"/>
        <v>0.93622737010025148</v>
      </c>
      <c r="X3068">
        <f t="shared" si="859"/>
        <v>10.829646501478802</v>
      </c>
      <c r="Y3068">
        <f t="shared" si="860"/>
        <v>0.17330948011687988</v>
      </c>
      <c r="Z3068">
        <f t="shared" si="861"/>
        <v>1.5996465014788015</v>
      </c>
      <c r="AG3068" s="9">
        <f t="shared" si="867"/>
        <v>13.190801736804621</v>
      </c>
      <c r="AH3068">
        <f t="shared" si="862"/>
        <v>0.19590224268400924</v>
      </c>
      <c r="AI3068">
        <f t="shared" si="870"/>
        <v>2.160801736804622</v>
      </c>
      <c r="AJ3068">
        <f t="shared" si="868"/>
        <v>13.479247433280905</v>
      </c>
      <c r="AK3068">
        <f t="shared" si="863"/>
        <v>3.6865187175454256E-2</v>
      </c>
      <c r="AL3068">
        <f t="shared" si="864"/>
        <v>0.47924743328090535</v>
      </c>
      <c r="AM3068">
        <f t="shared" si="869"/>
        <v>10.656619660803207</v>
      </c>
      <c r="AN3068">
        <f t="shared" si="865"/>
        <v>0.15456334353230838</v>
      </c>
      <c r="AO3068">
        <f t="shared" si="866"/>
        <v>1.4266196608032065</v>
      </c>
    </row>
    <row r="3069" spans="1:41">
      <c r="A3069">
        <v>15335</v>
      </c>
      <c r="B3069">
        <v>10</v>
      </c>
      <c r="C3069">
        <v>15</v>
      </c>
      <c r="D3069">
        <v>35</v>
      </c>
      <c r="E3069">
        <v>12.389999</v>
      </c>
      <c r="F3069">
        <v>11.03</v>
      </c>
      <c r="G3069">
        <v>13.11</v>
      </c>
      <c r="H3069">
        <v>13.71</v>
      </c>
      <c r="I3069">
        <v>13</v>
      </c>
      <c r="J3069">
        <v>14</v>
      </c>
      <c r="K3069">
        <v>11.76</v>
      </c>
      <c r="L3069">
        <v>9.23</v>
      </c>
      <c r="M3069">
        <v>10.43</v>
      </c>
      <c r="N3069">
        <v>13.166999000000001</v>
      </c>
      <c r="O3069">
        <v>14.295</v>
      </c>
      <c r="P3069">
        <v>13.023999999999999</v>
      </c>
      <c r="R3069" s="9">
        <f t="shared" si="854"/>
        <v>11.256849814114249</v>
      </c>
      <c r="S3069">
        <f t="shared" si="855"/>
        <v>9.1456761690275418E-2</v>
      </c>
      <c r="T3069">
        <f t="shared" si="871"/>
        <v>1.1331491858857508</v>
      </c>
      <c r="U3069">
        <f t="shared" si="856"/>
        <v>12.85815869033804</v>
      </c>
      <c r="V3069">
        <f t="shared" si="857"/>
        <v>6.2132845343687841E-2</v>
      </c>
      <c r="W3069">
        <f t="shared" si="858"/>
        <v>0.85184130966196037</v>
      </c>
      <c r="X3069">
        <f t="shared" si="859"/>
        <v>9.8353669331543916</v>
      </c>
      <c r="Y3069">
        <f t="shared" si="860"/>
        <v>0.16365927439163336</v>
      </c>
      <c r="Z3069">
        <f t="shared" si="861"/>
        <v>1.9246330668456082</v>
      </c>
      <c r="AG3069" s="9">
        <f t="shared" si="867"/>
        <v>11.647678982715631</v>
      </c>
      <c r="AH3069">
        <f t="shared" si="862"/>
        <v>5.9912839160388066E-2</v>
      </c>
      <c r="AI3069">
        <f t="shared" si="870"/>
        <v>0.74232001728436892</v>
      </c>
      <c r="AJ3069">
        <f t="shared" si="868"/>
        <v>13.048354136029159</v>
      </c>
      <c r="AK3069">
        <f t="shared" si="863"/>
        <v>4.8260092193350951E-2</v>
      </c>
      <c r="AL3069">
        <f t="shared" si="864"/>
        <v>0.66164586397084157</v>
      </c>
      <c r="AM3069">
        <f t="shared" si="869"/>
        <v>9.9322154349300931</v>
      </c>
      <c r="AN3069">
        <f t="shared" si="865"/>
        <v>0.15542385757397167</v>
      </c>
      <c r="AO3069">
        <f t="shared" si="866"/>
        <v>1.8277845650699067</v>
      </c>
    </row>
    <row r="3070" spans="1:41">
      <c r="A3070">
        <v>15340</v>
      </c>
      <c r="B3070">
        <v>10</v>
      </c>
      <c r="C3070">
        <v>15</v>
      </c>
      <c r="D3070">
        <v>40</v>
      </c>
      <c r="E3070">
        <v>14.300001</v>
      </c>
      <c r="F3070">
        <v>12.389999</v>
      </c>
      <c r="G3070">
        <v>11.03</v>
      </c>
      <c r="H3070">
        <v>12.49</v>
      </c>
      <c r="I3070">
        <v>13.71</v>
      </c>
      <c r="J3070">
        <v>13</v>
      </c>
      <c r="K3070">
        <v>11.34</v>
      </c>
      <c r="L3070">
        <v>11.76</v>
      </c>
      <c r="M3070">
        <v>9.23</v>
      </c>
      <c r="N3070">
        <v>13.856665</v>
      </c>
      <c r="O3070">
        <v>15.387002000000001</v>
      </c>
      <c r="P3070">
        <v>13.371332000000001</v>
      </c>
      <c r="R3070" s="9">
        <f t="shared" si="854"/>
        <v>12.545690654262678</v>
      </c>
      <c r="S3070">
        <f t="shared" si="855"/>
        <v>0.12267903657750245</v>
      </c>
      <c r="T3070">
        <f t="shared" si="871"/>
        <v>1.7543103457373217</v>
      </c>
      <c r="U3070">
        <f t="shared" si="856"/>
        <v>13.671801299491245</v>
      </c>
      <c r="V3070">
        <f t="shared" si="857"/>
        <v>9.4619799799138857E-2</v>
      </c>
      <c r="W3070">
        <f t="shared" si="858"/>
        <v>1.1818012994912444</v>
      </c>
      <c r="X3070">
        <f t="shared" si="859"/>
        <v>12.040536253424854</v>
      </c>
      <c r="Y3070">
        <f t="shared" si="860"/>
        <v>6.17756837235321E-2</v>
      </c>
      <c r="Z3070">
        <f t="shared" si="861"/>
        <v>0.70053625342485404</v>
      </c>
      <c r="AG3070" s="9">
        <f t="shared" si="867"/>
        <v>12.243816781500209</v>
      </c>
      <c r="AH3070">
        <f t="shared" si="862"/>
        <v>0.14378909613361501</v>
      </c>
      <c r="AI3070">
        <f t="shared" si="870"/>
        <v>2.0561842184997907</v>
      </c>
      <c r="AJ3070">
        <f t="shared" si="868"/>
        <v>13.50373682398407</v>
      </c>
      <c r="AK3070">
        <f t="shared" si="863"/>
        <v>8.1163877020341876E-2</v>
      </c>
      <c r="AL3070">
        <f t="shared" si="864"/>
        <v>1.0137368239840701</v>
      </c>
      <c r="AM3070">
        <f t="shared" si="869"/>
        <v>11.564010182196782</v>
      </c>
      <c r="AN3070">
        <f t="shared" si="865"/>
        <v>1.9753984320703875E-2</v>
      </c>
      <c r="AO3070">
        <f t="shared" si="866"/>
        <v>0.22401018219678193</v>
      </c>
    </row>
    <row r="3071" spans="1:41">
      <c r="A3071">
        <v>15345</v>
      </c>
      <c r="B3071">
        <v>10</v>
      </c>
      <c r="C3071">
        <v>15</v>
      </c>
      <c r="D3071">
        <v>45</v>
      </c>
      <c r="E3071">
        <v>11.77</v>
      </c>
      <c r="F3071">
        <v>14.300001</v>
      </c>
      <c r="G3071">
        <v>12.389999</v>
      </c>
      <c r="H3071">
        <v>11.76</v>
      </c>
      <c r="I3071">
        <v>12.49</v>
      </c>
      <c r="J3071">
        <v>13.71</v>
      </c>
      <c r="K3071">
        <v>10.19</v>
      </c>
      <c r="L3071">
        <v>11.34</v>
      </c>
      <c r="M3071">
        <v>11.76</v>
      </c>
      <c r="N3071">
        <v>14.155666999999999</v>
      </c>
      <c r="O3071">
        <v>16.345002999999998</v>
      </c>
      <c r="P3071">
        <v>14.79</v>
      </c>
      <c r="R3071" s="9">
        <f t="shared" si="854"/>
        <v>14.284679448108601</v>
      </c>
      <c r="S3071">
        <f t="shared" si="855"/>
        <v>0.21365160986479201</v>
      </c>
      <c r="T3071">
        <f t="shared" si="871"/>
        <v>2.5146794481086019</v>
      </c>
      <c r="U3071">
        <f t="shared" si="856"/>
        <v>12.997297528638684</v>
      </c>
      <c r="V3071">
        <f t="shared" si="857"/>
        <v>0.1052123748842419</v>
      </c>
      <c r="W3071">
        <f t="shared" si="858"/>
        <v>1.2372975286386847</v>
      </c>
      <c r="X3071">
        <f t="shared" si="859"/>
        <v>11.786743328608736</v>
      </c>
      <c r="Y3071">
        <f t="shared" si="860"/>
        <v>0.156697088185352</v>
      </c>
      <c r="Z3071">
        <f t="shared" si="861"/>
        <v>1.5967433286087367</v>
      </c>
      <c r="AG3071" s="9">
        <f t="shared" si="867"/>
        <v>13.896381442076423</v>
      </c>
      <c r="AH3071">
        <f t="shared" si="862"/>
        <v>0.18066112507021442</v>
      </c>
      <c r="AI3071">
        <f t="shared" si="870"/>
        <v>2.1263814420764238</v>
      </c>
      <c r="AJ3071">
        <f t="shared" si="868"/>
        <v>13.0882041350189</v>
      </c>
      <c r="AK3071">
        <f t="shared" si="863"/>
        <v>0.11294252848800174</v>
      </c>
      <c r="AL3071">
        <f t="shared" si="864"/>
        <v>1.3282041350189004</v>
      </c>
      <c r="AM3071">
        <f t="shared" si="869"/>
        <v>11.779996990081516</v>
      </c>
      <c r="AN3071">
        <f t="shared" si="865"/>
        <v>0.15603503337404481</v>
      </c>
      <c r="AO3071">
        <f t="shared" si="866"/>
        <v>1.5899969900815165</v>
      </c>
    </row>
    <row r="3072" spans="1:41">
      <c r="A3072">
        <v>15350</v>
      </c>
      <c r="B3072">
        <v>10</v>
      </c>
      <c r="C3072">
        <v>15</v>
      </c>
      <c r="D3072">
        <v>50</v>
      </c>
      <c r="E3072">
        <v>13.53</v>
      </c>
      <c r="F3072">
        <v>11.77</v>
      </c>
      <c r="G3072">
        <v>14.300001</v>
      </c>
      <c r="H3072">
        <v>14.57</v>
      </c>
      <c r="I3072">
        <v>11.76</v>
      </c>
      <c r="J3072">
        <v>12.49</v>
      </c>
      <c r="K3072">
        <v>10.43</v>
      </c>
      <c r="L3072">
        <v>10.19</v>
      </c>
      <c r="M3072">
        <v>11.34</v>
      </c>
      <c r="N3072">
        <v>13.779999</v>
      </c>
      <c r="O3072">
        <v>16.148001000000001</v>
      </c>
      <c r="P3072">
        <v>14.631332</v>
      </c>
      <c r="R3072" s="9">
        <f t="shared" si="854"/>
        <v>11.983368326105829</v>
      </c>
      <c r="S3072">
        <f t="shared" si="855"/>
        <v>0.1143112841015647</v>
      </c>
      <c r="T3072">
        <f t="shared" si="871"/>
        <v>1.5466316738941703</v>
      </c>
      <c r="U3072">
        <f t="shared" si="856"/>
        <v>12.095269321084215</v>
      </c>
      <c r="V3072">
        <f t="shared" si="857"/>
        <v>0.1698511104266153</v>
      </c>
      <c r="W3072">
        <f t="shared" si="858"/>
        <v>2.474730678915785</v>
      </c>
      <c r="X3072">
        <f t="shared" si="859"/>
        <v>10.750691466881698</v>
      </c>
      <c r="Y3072">
        <f t="shared" si="860"/>
        <v>3.0747024629117721E-2</v>
      </c>
      <c r="Z3072">
        <f t="shared" si="861"/>
        <v>0.32069146688169781</v>
      </c>
      <c r="AG3072" s="9">
        <f t="shared" si="867"/>
        <v>12.468286126253771</v>
      </c>
      <c r="AH3072">
        <f t="shared" si="862"/>
        <v>7.8471091925072317E-2</v>
      </c>
      <c r="AI3072">
        <f t="shared" si="870"/>
        <v>1.0617138737462284</v>
      </c>
      <c r="AJ3072">
        <f t="shared" si="868"/>
        <v>12.221297585561853</v>
      </c>
      <c r="AK3072">
        <f t="shared" si="863"/>
        <v>0.16120126385985911</v>
      </c>
      <c r="AL3072">
        <f t="shared" si="864"/>
        <v>2.3487024144381472</v>
      </c>
      <c r="AM3072">
        <f t="shared" si="869"/>
        <v>10.845550346816525</v>
      </c>
      <c r="AN3072">
        <f t="shared" si="865"/>
        <v>3.9841835744633305E-2</v>
      </c>
      <c r="AO3072">
        <f t="shared" si="866"/>
        <v>0.41555034681652536</v>
      </c>
    </row>
    <row r="3073" spans="1:41">
      <c r="A3073">
        <v>15355</v>
      </c>
      <c r="B3073">
        <v>10</v>
      </c>
      <c r="C3073">
        <v>15</v>
      </c>
      <c r="D3073">
        <v>55</v>
      </c>
      <c r="E3073">
        <v>13.54</v>
      </c>
      <c r="F3073">
        <v>13.53</v>
      </c>
      <c r="G3073">
        <v>11.77</v>
      </c>
      <c r="H3073">
        <v>14.72</v>
      </c>
      <c r="I3073">
        <v>14.57</v>
      </c>
      <c r="J3073">
        <v>11.76</v>
      </c>
      <c r="K3073">
        <v>11.36</v>
      </c>
      <c r="L3073">
        <v>10.43</v>
      </c>
      <c r="M3073">
        <v>10.19</v>
      </c>
      <c r="N3073">
        <v>14.379999</v>
      </c>
      <c r="O3073">
        <v>15.753333</v>
      </c>
      <c r="P3073">
        <v>13.890333999999999</v>
      </c>
      <c r="R3073" s="9">
        <f t="shared" si="854"/>
        <v>13.620230325398982</v>
      </c>
      <c r="S3073">
        <f t="shared" si="855"/>
        <v>5.9254302362616454E-3</v>
      </c>
      <c r="T3073">
        <f t="shared" si="871"/>
        <v>8.0230325398982671E-2</v>
      </c>
      <c r="U3073">
        <f t="shared" si="856"/>
        <v>14.52598202495567</v>
      </c>
      <c r="V3073">
        <f t="shared" si="857"/>
        <v>1.3180568956815915E-2</v>
      </c>
      <c r="W3073">
        <f t="shared" si="858"/>
        <v>0.19401797504433027</v>
      </c>
      <c r="X3073">
        <f t="shared" si="859"/>
        <v>11.031844217608683</v>
      </c>
      <c r="Y3073">
        <f t="shared" si="860"/>
        <v>2.8886952675291976E-2</v>
      </c>
      <c r="Z3073">
        <f t="shared" si="861"/>
        <v>0.32815578239131682</v>
      </c>
      <c r="AG3073" s="9">
        <f t="shared" si="867"/>
        <v>13.246524640864063</v>
      </c>
      <c r="AH3073">
        <f t="shared" si="862"/>
        <v>2.1674694175475337E-2</v>
      </c>
      <c r="AI3073">
        <f t="shared" si="870"/>
        <v>0.29347535913593603</v>
      </c>
      <c r="AJ3073">
        <f t="shared" si="868"/>
        <v>14.032644682084337</v>
      </c>
      <c r="AK3073">
        <f t="shared" si="863"/>
        <v>4.6695334097531502E-2</v>
      </c>
      <c r="AL3073">
        <f t="shared" si="864"/>
        <v>0.68735531791566373</v>
      </c>
      <c r="AM3073">
        <f t="shared" si="869"/>
        <v>10.856880929638489</v>
      </c>
      <c r="AN3073">
        <f t="shared" si="865"/>
        <v>4.42886505599921E-2</v>
      </c>
      <c r="AO3073">
        <f t="shared" si="866"/>
        <v>0.50311907036151027</v>
      </c>
    </row>
    <row r="3074" spans="1:41">
      <c r="A3074">
        <v>15360</v>
      </c>
      <c r="B3074">
        <v>10</v>
      </c>
      <c r="C3074">
        <v>16</v>
      </c>
      <c r="D3074">
        <v>0</v>
      </c>
      <c r="E3074">
        <v>13.73</v>
      </c>
      <c r="F3074">
        <v>13.54</v>
      </c>
      <c r="G3074">
        <v>13.53</v>
      </c>
      <c r="H3074">
        <v>14.589999000000001</v>
      </c>
      <c r="I3074">
        <v>14.72</v>
      </c>
      <c r="J3074">
        <v>14.57</v>
      </c>
      <c r="K3074">
        <v>11.34</v>
      </c>
      <c r="L3074">
        <v>11.36</v>
      </c>
      <c r="M3074">
        <v>10.43</v>
      </c>
      <c r="N3074">
        <v>14.196668000000001</v>
      </c>
      <c r="O3074">
        <v>15.442</v>
      </c>
      <c r="P3074">
        <v>13.116332999999999</v>
      </c>
      <c r="R3074" s="9">
        <f t="shared" si="854"/>
        <v>13.609707572972555</v>
      </c>
      <c r="S3074">
        <f t="shared" si="855"/>
        <v>8.7612838330258895E-3</v>
      </c>
      <c r="T3074">
        <f t="shared" si="871"/>
        <v>0.12029242702744547</v>
      </c>
      <c r="U3074">
        <f t="shared" si="856"/>
        <v>14.622493598320469</v>
      </c>
      <c r="V3074">
        <f t="shared" si="857"/>
        <v>2.2271830395922936E-3</v>
      </c>
      <c r="W3074">
        <f t="shared" si="858"/>
        <v>3.2494598320468526E-2</v>
      </c>
      <c r="X3074">
        <f t="shared" si="859"/>
        <v>11.740248636384969</v>
      </c>
      <c r="Y3074">
        <f t="shared" si="860"/>
        <v>3.5295294213842074E-2</v>
      </c>
      <c r="Z3074">
        <f t="shared" si="861"/>
        <v>0.4002486363849691</v>
      </c>
      <c r="AG3074" s="9">
        <f t="shared" si="867"/>
        <v>13.597038985830871</v>
      </c>
      <c r="AH3074">
        <f t="shared" si="862"/>
        <v>9.6839777253554075E-3</v>
      </c>
      <c r="AI3074">
        <f t="shared" si="870"/>
        <v>0.13296101416912975</v>
      </c>
      <c r="AJ3074">
        <f t="shared" si="868"/>
        <v>14.58956222031691</v>
      </c>
      <c r="AK3074">
        <f t="shared" si="863"/>
        <v>2.9936923442571433E-5</v>
      </c>
      <c r="AL3074">
        <f t="shared" si="864"/>
        <v>4.3677968309019377E-4</v>
      </c>
      <c r="AM3074">
        <f t="shared" si="869"/>
        <v>11.515154148489186</v>
      </c>
      <c r="AN3074">
        <f t="shared" si="865"/>
        <v>1.5445692106630186E-2</v>
      </c>
      <c r="AO3074">
        <f t="shared" si="866"/>
        <v>0.17515414848918631</v>
      </c>
    </row>
    <row r="3075" spans="1:41">
      <c r="A3075">
        <v>15365</v>
      </c>
      <c r="B3075">
        <v>10</v>
      </c>
      <c r="C3075">
        <v>16</v>
      </c>
      <c r="D3075">
        <v>5</v>
      </c>
      <c r="E3075">
        <v>13.03</v>
      </c>
      <c r="F3075">
        <v>13.73</v>
      </c>
      <c r="G3075">
        <v>13.54</v>
      </c>
      <c r="H3075">
        <v>14.97</v>
      </c>
      <c r="I3075">
        <v>14.589999000000001</v>
      </c>
      <c r="J3075">
        <v>14.72</v>
      </c>
      <c r="K3075">
        <v>13.28</v>
      </c>
      <c r="L3075">
        <v>11.34</v>
      </c>
      <c r="M3075">
        <v>11.36</v>
      </c>
      <c r="N3075">
        <v>13.261333</v>
      </c>
      <c r="O3075">
        <v>14.611332000000001</v>
      </c>
      <c r="P3075">
        <v>12.853666</v>
      </c>
      <c r="R3075" s="9">
        <f t="shared" ref="R3075:R3138" si="872">(F3075*$AC$2+N3075*$AC$3)/($AC$2+$AC$3)</f>
        <v>13.680249381571315</v>
      </c>
      <c r="S3075">
        <f t="shared" ref="S3075:S3138" si="873">ABS(E3075-R3075)/E3075</f>
        <v>4.9904020074544551E-2</v>
      </c>
      <c r="T3075">
        <f t="shared" si="871"/>
        <v>0.65024938157131551</v>
      </c>
      <c r="U3075">
        <f t="shared" ref="U3075:U3138" si="874">(I3075*$AC$4+O3075*$AC$5+R3075*$AC$6)/($AC$4+$AC$5+$AC$6)</f>
        <v>14.470396954065924</v>
      </c>
      <c r="V3075">
        <f t="shared" ref="V3075:V3138" si="875">ABS(H3075-U3075)/H3075</f>
        <v>3.3373616962864165E-2</v>
      </c>
      <c r="W3075">
        <f t="shared" ref="W3075:W3138" si="876">ABS(H3075-U3075)</f>
        <v>0.49960304593407656</v>
      </c>
      <c r="X3075">
        <f t="shared" ref="X3075:X3138" si="877">(L3075*$AC$7+P3075*$AC$8+U3075*$AC$9)/($AC$7+$AC$8+$AC$9)</f>
        <v>11.687844602495341</v>
      </c>
      <c r="Y3075">
        <f t="shared" ref="Y3075:Y3138" si="878">ABS(K3075-X3075)/K3075</f>
        <v>0.11989121969161586</v>
      </c>
      <c r="Z3075">
        <f t="shared" ref="Z3075:Z3138" si="879">ABS(K3075-X3075)</f>
        <v>1.5921553975046585</v>
      </c>
      <c r="AG3075" s="9">
        <f t="shared" si="867"/>
        <v>13.64897260505696</v>
      </c>
      <c r="AH3075">
        <f t="shared" ref="AH3075:AH3138" si="880">ABS(E3075-AG3075)/E3075</f>
        <v>4.7503653496313157E-2</v>
      </c>
      <c r="AI3075">
        <f t="shared" si="870"/>
        <v>0.61897260505696039</v>
      </c>
      <c r="AJ3075">
        <f t="shared" si="868"/>
        <v>14.485864411982909</v>
      </c>
      <c r="AK3075">
        <f t="shared" ref="AK3075:AK3138" si="881">ABS(H3075-AJ3075)/H3075</f>
        <v>3.2340386641088258E-2</v>
      </c>
      <c r="AL3075">
        <f t="shared" ref="AL3075:AL3138" si="882">ABS(H3075-AJ3075)</f>
        <v>0.48413558801709122</v>
      </c>
      <c r="AM3075">
        <f t="shared" si="869"/>
        <v>11.627486161318336</v>
      </c>
      <c r="AN3075">
        <f t="shared" ref="AN3075:AN3138" si="883">ABS(K3075-AM3075)/K3075</f>
        <v>0.12443628303325781</v>
      </c>
      <c r="AO3075">
        <f t="shared" ref="AO3075:AO3138" si="884">ABS(K3075-AM3075)</f>
        <v>1.6525138386816636</v>
      </c>
    </row>
    <row r="3076" spans="1:41">
      <c r="A3076">
        <v>15370</v>
      </c>
      <c r="B3076">
        <v>10</v>
      </c>
      <c r="C3076">
        <v>16</v>
      </c>
      <c r="D3076">
        <v>10</v>
      </c>
      <c r="E3076">
        <v>14.650001</v>
      </c>
      <c r="F3076">
        <v>13.03</v>
      </c>
      <c r="G3076">
        <v>13.73</v>
      </c>
      <c r="H3076">
        <v>15.610001</v>
      </c>
      <c r="I3076">
        <v>14.97</v>
      </c>
      <c r="J3076">
        <v>14.589999000000001</v>
      </c>
      <c r="K3076">
        <v>13.64</v>
      </c>
      <c r="L3076">
        <v>13.28</v>
      </c>
      <c r="M3076">
        <v>11.34</v>
      </c>
      <c r="N3076">
        <v>13.097</v>
      </c>
      <c r="O3076">
        <v>15.537001</v>
      </c>
      <c r="P3076">
        <v>14.350332999999999</v>
      </c>
      <c r="R3076" s="9">
        <f t="shared" si="872"/>
        <v>13.037112281075311</v>
      </c>
      <c r="S3076">
        <f t="shared" si="873"/>
        <v>0.11009478558565891</v>
      </c>
      <c r="T3076">
        <f t="shared" si="871"/>
        <v>1.6128887189246885</v>
      </c>
      <c r="U3076">
        <f t="shared" si="874"/>
        <v>14.752213675093008</v>
      </c>
      <c r="V3076">
        <f t="shared" si="875"/>
        <v>5.4951138370009846E-2</v>
      </c>
      <c r="W3076">
        <f t="shared" si="876"/>
        <v>0.85778732490699205</v>
      </c>
      <c r="X3076">
        <f t="shared" si="877"/>
        <v>13.47912808948252</v>
      </c>
      <c r="Y3076">
        <f t="shared" si="878"/>
        <v>1.1794128337058672E-2</v>
      </c>
      <c r="Z3076">
        <f t="shared" si="879"/>
        <v>0.16087191051748029</v>
      </c>
      <c r="AG3076" s="9">
        <f t="shared" si="867"/>
        <v>13.179192151034833</v>
      </c>
      <c r="AH3076">
        <f t="shared" si="880"/>
        <v>0.10039650160878259</v>
      </c>
      <c r="AI3076">
        <f t="shared" si="870"/>
        <v>1.4708088489651665</v>
      </c>
      <c r="AJ3076">
        <f t="shared" si="868"/>
        <v>14.70644249698146</v>
      </c>
      <c r="AK3076">
        <f t="shared" si="881"/>
        <v>5.7883308464781062E-2</v>
      </c>
      <c r="AL3076">
        <f t="shared" si="882"/>
        <v>0.9035585030185409</v>
      </c>
      <c r="AM3076">
        <f t="shared" si="869"/>
        <v>13.120792937754183</v>
      </c>
      <c r="AN3076">
        <f t="shared" si="883"/>
        <v>3.8065033888989526E-2</v>
      </c>
      <c r="AO3076">
        <f t="shared" si="884"/>
        <v>0.51920706224581714</v>
      </c>
    </row>
    <row r="3077" spans="1:41">
      <c r="A3077">
        <v>15375</v>
      </c>
      <c r="B3077">
        <v>10</v>
      </c>
      <c r="C3077">
        <v>16</v>
      </c>
      <c r="D3077">
        <v>15</v>
      </c>
      <c r="E3077">
        <v>14.89</v>
      </c>
      <c r="F3077">
        <v>14.650001</v>
      </c>
      <c r="G3077">
        <v>13.03</v>
      </c>
      <c r="H3077">
        <v>16.25</v>
      </c>
      <c r="I3077">
        <v>15.610001</v>
      </c>
      <c r="J3077">
        <v>14.97</v>
      </c>
      <c r="K3077">
        <v>14.81</v>
      </c>
      <c r="L3077">
        <v>13.64</v>
      </c>
      <c r="M3077">
        <v>13.28</v>
      </c>
      <c r="N3077">
        <v>14.428331999999999</v>
      </c>
      <c r="O3077">
        <v>16.290997999999998</v>
      </c>
      <c r="P3077">
        <v>15.409665</v>
      </c>
      <c r="R3077" s="9">
        <f t="shared" si="872"/>
        <v>14.626470071139066</v>
      </c>
      <c r="S3077">
        <f t="shared" si="873"/>
        <v>1.7698450561513427E-2</v>
      </c>
      <c r="T3077">
        <f t="shared" si="871"/>
        <v>0.26352992886093496</v>
      </c>
      <c r="U3077">
        <f t="shared" si="874"/>
        <v>15.526511463387644</v>
      </c>
      <c r="V3077">
        <f t="shared" si="875"/>
        <v>4.4522371483837295E-2</v>
      </c>
      <c r="W3077">
        <f t="shared" si="876"/>
        <v>0.72348853661235601</v>
      </c>
      <c r="X3077">
        <f t="shared" si="877"/>
        <v>13.934635667629193</v>
      </c>
      <c r="Y3077">
        <f t="shared" si="878"/>
        <v>5.9106301983174042E-2</v>
      </c>
      <c r="Z3077">
        <f t="shared" si="879"/>
        <v>0.87536433237080757</v>
      </c>
      <c r="AG3077" s="9">
        <f t="shared" ref="AG3077:AG3140" si="885">(F3077*$AR$2+N3077*$AR$3+G3077*$AR$4)/($AR$2+$AR$3+$AR$4)</f>
        <v>14.298734081185863</v>
      </c>
      <c r="AH3077">
        <f t="shared" si="880"/>
        <v>3.970892671686619E-2</v>
      </c>
      <c r="AI3077">
        <f t="shared" si="870"/>
        <v>0.59126591881413759</v>
      </c>
      <c r="AJ3077">
        <f t="shared" ref="AJ3077:AJ3140" si="886">(I3077*$AR$5+O3077*$AR$6+AG3077*$AR$7+J3077*$AR$8)/($AR$5+$AR$6+$AR$7+$AR$8)</f>
        <v>15.377124313019344</v>
      </c>
      <c r="AK3077">
        <f t="shared" si="881"/>
        <v>5.3715426891117295E-2</v>
      </c>
      <c r="AL3077">
        <f t="shared" si="882"/>
        <v>0.87287568698065598</v>
      </c>
      <c r="AM3077">
        <f t="shared" ref="AM3077:AM3140" si="887">(L3077*$AR$9+P3077*$AR$10+AJ3077*$AR$11+M3077*$AR$12)/($AR$9+$AR$10+$AR$11+$AR$12)</f>
        <v>13.813871036641148</v>
      </c>
      <c r="AN3077">
        <f t="shared" si="883"/>
        <v>6.7260564710253393E-2</v>
      </c>
      <c r="AO3077">
        <f t="shared" si="884"/>
        <v>0.99612896335885281</v>
      </c>
    </row>
    <row r="3078" spans="1:41">
      <c r="A3078">
        <v>15380</v>
      </c>
      <c r="B3078">
        <v>10</v>
      </c>
      <c r="C3078">
        <v>16</v>
      </c>
      <c r="D3078">
        <v>20</v>
      </c>
      <c r="E3078">
        <v>17.800001000000002</v>
      </c>
      <c r="F3078">
        <v>14.89</v>
      </c>
      <c r="G3078">
        <v>14.650001</v>
      </c>
      <c r="H3078">
        <v>15.25</v>
      </c>
      <c r="I3078">
        <v>16.25</v>
      </c>
      <c r="J3078">
        <v>15.610001</v>
      </c>
      <c r="K3078">
        <v>14.820001</v>
      </c>
      <c r="L3078">
        <v>14.81</v>
      </c>
      <c r="M3078">
        <v>13.64</v>
      </c>
      <c r="N3078">
        <v>14.940999</v>
      </c>
      <c r="O3078">
        <v>17.133665000000001</v>
      </c>
      <c r="P3078">
        <v>15.534333999999999</v>
      </c>
      <c r="R3078" s="9">
        <f t="shared" si="872"/>
        <v>14.895413719739697</v>
      </c>
      <c r="S3078">
        <f t="shared" si="873"/>
        <v>0.16317905152141871</v>
      </c>
      <c r="T3078">
        <f t="shared" si="871"/>
        <v>2.904587280260305</v>
      </c>
      <c r="U3078">
        <f t="shared" si="874"/>
        <v>16.131234967323135</v>
      </c>
      <c r="V3078">
        <f t="shared" si="875"/>
        <v>5.7785899496598986E-2</v>
      </c>
      <c r="W3078">
        <f t="shared" si="876"/>
        <v>0.88123496732313455</v>
      </c>
      <c r="X3078">
        <f t="shared" si="877"/>
        <v>14.965286687904008</v>
      </c>
      <c r="Y3078">
        <f t="shared" si="878"/>
        <v>9.8033520985598283E-3</v>
      </c>
      <c r="Z3078">
        <f t="shared" si="879"/>
        <v>0.14528568790400875</v>
      </c>
      <c r="AG3078" s="9">
        <f t="shared" si="885"/>
        <v>14.845504153185967</v>
      </c>
      <c r="AH3078">
        <f t="shared" si="880"/>
        <v>0.1659829595972514</v>
      </c>
      <c r="AI3078">
        <f t="shared" si="870"/>
        <v>2.9544968468140347</v>
      </c>
      <c r="AJ3078">
        <f t="shared" si="886"/>
        <v>16.016504266447964</v>
      </c>
      <c r="AK3078">
        <f t="shared" si="881"/>
        <v>5.0262574849046789E-2</v>
      </c>
      <c r="AL3078">
        <f t="shared" si="882"/>
        <v>0.76650426644796354</v>
      </c>
      <c r="AM3078">
        <f t="shared" si="887"/>
        <v>14.73809809859741</v>
      </c>
      <c r="AN3078">
        <f t="shared" si="883"/>
        <v>5.5265111927178265E-3</v>
      </c>
      <c r="AO3078">
        <f t="shared" si="884"/>
        <v>8.1902901402589379E-2</v>
      </c>
    </row>
    <row r="3079" spans="1:41">
      <c r="A3079">
        <v>15385</v>
      </c>
      <c r="B3079">
        <v>10</v>
      </c>
      <c r="C3079">
        <v>16</v>
      </c>
      <c r="D3079">
        <v>25</v>
      </c>
      <c r="E3079">
        <v>12.87</v>
      </c>
      <c r="F3079">
        <v>17.800001000000002</v>
      </c>
      <c r="G3079">
        <v>14.89</v>
      </c>
      <c r="H3079">
        <v>15.93</v>
      </c>
      <c r="I3079">
        <v>15.25</v>
      </c>
      <c r="J3079">
        <v>16.25</v>
      </c>
      <c r="K3079">
        <v>11.71</v>
      </c>
      <c r="L3079">
        <v>14.820001</v>
      </c>
      <c r="M3079">
        <v>14.81</v>
      </c>
      <c r="N3079">
        <v>15.333667999999999</v>
      </c>
      <c r="O3079">
        <v>16.995667999999998</v>
      </c>
      <c r="P3079">
        <v>14.673</v>
      </c>
      <c r="R3079" s="9">
        <f t="shared" si="872"/>
        <v>17.538191245950589</v>
      </c>
      <c r="S3079">
        <f t="shared" si="873"/>
        <v>0.36271882252918336</v>
      </c>
      <c r="T3079">
        <f t="shared" si="871"/>
        <v>4.6681912459505899</v>
      </c>
      <c r="U3079">
        <f t="shared" si="874"/>
        <v>15.676109625703946</v>
      </c>
      <c r="V3079">
        <f t="shared" si="875"/>
        <v>1.5937876603644312E-2</v>
      </c>
      <c r="W3079">
        <f t="shared" si="876"/>
        <v>0.25389037429605388</v>
      </c>
      <c r="X3079">
        <f t="shared" si="877"/>
        <v>14.859516274824946</v>
      </c>
      <c r="Y3079">
        <f t="shared" si="878"/>
        <v>0.26895954524551197</v>
      </c>
      <c r="Z3079">
        <f t="shared" si="879"/>
        <v>3.1495162748249452</v>
      </c>
      <c r="AG3079" s="9">
        <f t="shared" si="885"/>
        <v>16.982938409975009</v>
      </c>
      <c r="AH3079">
        <f t="shared" si="880"/>
        <v>0.31957563403069233</v>
      </c>
      <c r="AI3079">
        <f t="shared" si="870"/>
        <v>4.1129384099750101</v>
      </c>
      <c r="AJ3079">
        <f t="shared" si="886"/>
        <v>15.735286159117003</v>
      </c>
      <c r="AK3079">
        <f t="shared" si="881"/>
        <v>1.2223091078656444E-2</v>
      </c>
      <c r="AL3079">
        <f t="shared" si="882"/>
        <v>0.19471384088299715</v>
      </c>
      <c r="AM3079">
        <f t="shared" si="887"/>
        <v>14.853100233394057</v>
      </c>
      <c r="AN3079">
        <f t="shared" si="883"/>
        <v>0.26841163393629858</v>
      </c>
      <c r="AO3079">
        <f t="shared" si="884"/>
        <v>3.1431002333940565</v>
      </c>
    </row>
    <row r="3080" spans="1:41">
      <c r="A3080">
        <v>15390</v>
      </c>
      <c r="B3080">
        <v>10</v>
      </c>
      <c r="C3080">
        <v>16</v>
      </c>
      <c r="D3080">
        <v>30</v>
      </c>
      <c r="E3080">
        <v>12.83</v>
      </c>
      <c r="F3080">
        <v>12.87</v>
      </c>
      <c r="G3080">
        <v>17.800001000000002</v>
      </c>
      <c r="H3080">
        <v>15.009999000000001</v>
      </c>
      <c r="I3080">
        <v>15.93</v>
      </c>
      <c r="J3080">
        <v>15.25</v>
      </c>
      <c r="K3080">
        <v>10.39</v>
      </c>
      <c r="L3080">
        <v>11.71</v>
      </c>
      <c r="M3080">
        <v>14.820001</v>
      </c>
      <c r="N3080">
        <v>14.707667000000001</v>
      </c>
      <c r="O3080">
        <v>16.382666</v>
      </c>
      <c r="P3080">
        <v>14.022667999999999</v>
      </c>
      <c r="R3080" s="9">
        <f t="shared" si="872"/>
        <v>13.065074689952542</v>
      </c>
      <c r="S3080">
        <f t="shared" si="873"/>
        <v>1.8322267338467826E-2</v>
      </c>
      <c r="T3080">
        <f t="shared" si="871"/>
        <v>0.23507468995254222</v>
      </c>
      <c r="U3080">
        <f t="shared" si="874"/>
        <v>15.580198463620029</v>
      </c>
      <c r="V3080">
        <f t="shared" si="875"/>
        <v>3.798797479067309E-2</v>
      </c>
      <c r="W3080">
        <f t="shared" si="876"/>
        <v>0.57019946362002827</v>
      </c>
      <c r="X3080">
        <f t="shared" si="877"/>
        <v>12.183798887431339</v>
      </c>
      <c r="Y3080">
        <f t="shared" si="878"/>
        <v>0.17264666866519132</v>
      </c>
      <c r="Z3080">
        <f t="shared" si="879"/>
        <v>1.793798887431338</v>
      </c>
      <c r="AG3080" s="9">
        <f t="shared" si="885"/>
        <v>14.043627664620635</v>
      </c>
      <c r="AH3080">
        <f t="shared" si="880"/>
        <v>9.4592959050711981E-2</v>
      </c>
      <c r="AI3080">
        <f t="shared" si="870"/>
        <v>1.2136276646206348</v>
      </c>
      <c r="AJ3080">
        <f t="shared" si="886"/>
        <v>15.601159309345849</v>
      </c>
      <c r="AK3080">
        <f t="shared" si="881"/>
        <v>3.9384433626267985E-2</v>
      </c>
      <c r="AL3080">
        <f t="shared" si="882"/>
        <v>0.59116030934584884</v>
      </c>
      <c r="AM3080">
        <f t="shared" si="887"/>
        <v>12.609506011154535</v>
      </c>
      <c r="AN3080">
        <f t="shared" si="883"/>
        <v>0.21361944284451723</v>
      </c>
      <c r="AO3080">
        <f t="shared" si="884"/>
        <v>2.2195060111545342</v>
      </c>
    </row>
    <row r="3081" spans="1:41">
      <c r="A3081">
        <v>15395</v>
      </c>
      <c r="B3081">
        <v>10</v>
      </c>
      <c r="C3081">
        <v>16</v>
      </c>
      <c r="D3081">
        <v>35</v>
      </c>
      <c r="E3081">
        <v>14.33</v>
      </c>
      <c r="F3081">
        <v>12.83</v>
      </c>
      <c r="G3081">
        <v>12.87</v>
      </c>
      <c r="H3081">
        <v>14.900001</v>
      </c>
      <c r="I3081">
        <v>15.009999000000001</v>
      </c>
      <c r="J3081">
        <v>15.93</v>
      </c>
      <c r="K3081">
        <v>14.57</v>
      </c>
      <c r="L3081">
        <v>10.39</v>
      </c>
      <c r="M3081">
        <v>11.71</v>
      </c>
      <c r="N3081">
        <v>14.530334</v>
      </c>
      <c r="O3081">
        <v>16.280667999999999</v>
      </c>
      <c r="P3081">
        <v>14.489667000000001</v>
      </c>
      <c r="R3081" s="9">
        <f t="shared" si="872"/>
        <v>13.010496318356788</v>
      </c>
      <c r="S3081">
        <f t="shared" si="873"/>
        <v>9.2079810303085291E-2</v>
      </c>
      <c r="T3081">
        <f t="shared" si="871"/>
        <v>1.3195036816432122</v>
      </c>
      <c r="U3081">
        <f t="shared" si="874"/>
        <v>14.832343047679746</v>
      </c>
      <c r="V3081">
        <f t="shared" si="875"/>
        <v>4.5408018643927203E-3</v>
      </c>
      <c r="W3081">
        <f t="shared" si="876"/>
        <v>6.7657952320253401E-2</v>
      </c>
      <c r="X3081">
        <f t="shared" si="877"/>
        <v>11.077111206008233</v>
      </c>
      <c r="Y3081">
        <f t="shared" si="878"/>
        <v>0.23973155758351181</v>
      </c>
      <c r="Z3081">
        <f t="shared" si="879"/>
        <v>3.4928887939917672</v>
      </c>
      <c r="AG3081" s="9">
        <f t="shared" si="885"/>
        <v>12.991169580104698</v>
      </c>
      <c r="AH3081">
        <f t="shared" si="880"/>
        <v>9.3428501039448872E-2</v>
      </c>
      <c r="AI3081">
        <f t="shared" si="870"/>
        <v>1.3388304198953023</v>
      </c>
      <c r="AJ3081">
        <f t="shared" si="886"/>
        <v>14.955969060295336</v>
      </c>
      <c r="AK3081">
        <f t="shared" si="881"/>
        <v>3.7562454053081435E-3</v>
      </c>
      <c r="AL3081">
        <f t="shared" si="882"/>
        <v>5.5968060295336741E-2</v>
      </c>
      <c r="AM3081">
        <f t="shared" si="887"/>
        <v>11.175099523168798</v>
      </c>
      <c r="AN3081">
        <f t="shared" si="883"/>
        <v>0.23300620980310238</v>
      </c>
      <c r="AO3081">
        <f t="shared" si="884"/>
        <v>3.3949004768312019</v>
      </c>
    </row>
    <row r="3082" spans="1:41">
      <c r="A3082">
        <v>15400</v>
      </c>
      <c r="B3082">
        <v>10</v>
      </c>
      <c r="C3082">
        <v>16</v>
      </c>
      <c r="D3082">
        <v>40</v>
      </c>
      <c r="E3082">
        <v>11.91</v>
      </c>
      <c r="F3082">
        <v>14.33</v>
      </c>
      <c r="G3082">
        <v>12.83</v>
      </c>
      <c r="H3082">
        <v>14.849999</v>
      </c>
      <c r="I3082">
        <v>14.900001</v>
      </c>
      <c r="J3082">
        <v>15.009999000000001</v>
      </c>
      <c r="K3082">
        <v>14.599999</v>
      </c>
      <c r="L3082">
        <v>14.57</v>
      </c>
      <c r="M3082">
        <v>10.39</v>
      </c>
      <c r="N3082">
        <v>14.946666</v>
      </c>
      <c r="O3082">
        <v>15.928334</v>
      </c>
      <c r="P3082">
        <v>15.051332</v>
      </c>
      <c r="R3082" s="9">
        <f t="shared" si="872"/>
        <v>14.395461222710251</v>
      </c>
      <c r="S3082">
        <f t="shared" si="873"/>
        <v>0.20868692046265752</v>
      </c>
      <c r="T3082">
        <f t="shared" si="871"/>
        <v>2.4854612227102511</v>
      </c>
      <c r="U3082">
        <f t="shared" si="874"/>
        <v>14.904450287233894</v>
      </c>
      <c r="V3082">
        <f t="shared" si="875"/>
        <v>3.6667535960031921E-3</v>
      </c>
      <c r="W3082">
        <f t="shared" si="876"/>
        <v>5.4451287233893808E-2</v>
      </c>
      <c r="X3082">
        <f t="shared" si="877"/>
        <v>14.638850152436699</v>
      </c>
      <c r="Y3082">
        <f t="shared" si="878"/>
        <v>2.6610380203929474E-3</v>
      </c>
      <c r="Z3082">
        <f t="shared" si="879"/>
        <v>3.885115243669901E-2</v>
      </c>
      <c r="AG3082" s="9">
        <f t="shared" si="885"/>
        <v>14.078705451081897</v>
      </c>
      <c r="AH3082">
        <f t="shared" si="880"/>
        <v>0.18209113779025157</v>
      </c>
      <c r="AI3082">
        <f t="shared" si="870"/>
        <v>2.1687054510818964</v>
      </c>
      <c r="AJ3082">
        <f t="shared" si="886"/>
        <v>14.867331834377175</v>
      </c>
      <c r="AK3082">
        <f t="shared" si="881"/>
        <v>1.1671943127521444E-3</v>
      </c>
      <c r="AL3082">
        <f t="shared" si="882"/>
        <v>1.7332834377175033E-2</v>
      </c>
      <c r="AM3082">
        <f t="shared" si="887"/>
        <v>13.936257914444868</v>
      </c>
      <c r="AN3082">
        <f t="shared" si="883"/>
        <v>4.5461721302524245E-2</v>
      </c>
      <c r="AO3082">
        <f t="shared" si="884"/>
        <v>0.66374108555513267</v>
      </c>
    </row>
    <row r="3083" spans="1:41">
      <c r="A3083">
        <v>15405</v>
      </c>
      <c r="B3083">
        <v>10</v>
      </c>
      <c r="C3083">
        <v>16</v>
      </c>
      <c r="D3083">
        <v>45</v>
      </c>
      <c r="E3083">
        <v>12.530001</v>
      </c>
      <c r="F3083">
        <v>11.91</v>
      </c>
      <c r="G3083">
        <v>14.33</v>
      </c>
      <c r="H3083">
        <v>14.659998999999999</v>
      </c>
      <c r="I3083">
        <v>14.849999</v>
      </c>
      <c r="J3083">
        <v>14.900001</v>
      </c>
      <c r="K3083">
        <v>13.259999000000001</v>
      </c>
      <c r="L3083">
        <v>14.599999</v>
      </c>
      <c r="M3083">
        <v>14.57</v>
      </c>
      <c r="N3083">
        <v>15.316333999999999</v>
      </c>
      <c r="O3083">
        <v>17.329999999999998</v>
      </c>
      <c r="P3083">
        <v>16.084333000000001</v>
      </c>
      <c r="R3083" s="9">
        <f t="shared" si="872"/>
        <v>12.27159410215496</v>
      </c>
      <c r="S3083">
        <f t="shared" si="873"/>
        <v>2.0623054846128103E-2</v>
      </c>
      <c r="T3083">
        <f t="shared" si="871"/>
        <v>0.25840689784504001</v>
      </c>
      <c r="U3083">
        <f t="shared" si="874"/>
        <v>14.679497775556214</v>
      </c>
      <c r="V3083">
        <f t="shared" si="875"/>
        <v>1.3300666361720261E-3</v>
      </c>
      <c r="W3083">
        <f t="shared" si="876"/>
        <v>1.9498775556215264E-2</v>
      </c>
      <c r="X3083">
        <f t="shared" si="877"/>
        <v>14.752179508711132</v>
      </c>
      <c r="Y3083">
        <f t="shared" si="878"/>
        <v>0.11253247520690848</v>
      </c>
      <c r="Z3083">
        <f t="shared" si="879"/>
        <v>1.4921805087111313</v>
      </c>
      <c r="AG3083" s="9">
        <f t="shared" si="885"/>
        <v>12.711425017662597</v>
      </c>
      <c r="AH3083">
        <f t="shared" si="880"/>
        <v>1.4479170246083502E-2</v>
      </c>
      <c r="AI3083">
        <f t="shared" si="870"/>
        <v>0.18142401766259653</v>
      </c>
      <c r="AJ3083">
        <f t="shared" si="886"/>
        <v>14.717250418591824</v>
      </c>
      <c r="AK3083">
        <f t="shared" si="881"/>
        <v>3.9052812071696014E-3</v>
      </c>
      <c r="AL3083">
        <f t="shared" si="882"/>
        <v>5.7251418591825143E-2</v>
      </c>
      <c r="AM3083">
        <f t="shared" si="887"/>
        <v>14.722189651205134</v>
      </c>
      <c r="AN3083">
        <f t="shared" si="883"/>
        <v>0.11027079649139747</v>
      </c>
      <c r="AO3083">
        <f t="shared" si="884"/>
        <v>1.4621906512051339</v>
      </c>
    </row>
    <row r="3084" spans="1:41">
      <c r="A3084">
        <v>15410</v>
      </c>
      <c r="B3084">
        <v>10</v>
      </c>
      <c r="C3084">
        <v>16</v>
      </c>
      <c r="D3084">
        <v>50</v>
      </c>
      <c r="E3084">
        <v>14.129999</v>
      </c>
      <c r="F3084">
        <v>12.530001</v>
      </c>
      <c r="G3084">
        <v>11.91</v>
      </c>
      <c r="H3084">
        <v>14.96</v>
      </c>
      <c r="I3084">
        <v>14.659998999999999</v>
      </c>
      <c r="J3084">
        <v>14.849999</v>
      </c>
      <c r="K3084">
        <v>14.309998999999999</v>
      </c>
      <c r="L3084">
        <v>13.259999000000001</v>
      </c>
      <c r="M3084">
        <v>14.599999</v>
      </c>
      <c r="N3084">
        <v>15.948667</v>
      </c>
      <c r="O3084">
        <v>17.721665999999999</v>
      </c>
      <c r="P3084">
        <v>16.297668000000002</v>
      </c>
      <c r="R3084" s="9">
        <f t="shared" si="872"/>
        <v>12.892904186486614</v>
      </c>
      <c r="S3084">
        <f t="shared" si="873"/>
        <v>8.7550948412196308E-2</v>
      </c>
      <c r="T3084">
        <f t="shared" si="871"/>
        <v>1.2370948135133855</v>
      </c>
      <c r="U3084">
        <f t="shared" si="874"/>
        <v>14.637984709939442</v>
      </c>
      <c r="V3084">
        <f t="shared" si="875"/>
        <v>2.152508623399459E-2</v>
      </c>
      <c r="W3084">
        <f t="shared" si="876"/>
        <v>0.32201529006055907</v>
      </c>
      <c r="X3084">
        <f t="shared" si="877"/>
        <v>13.648216631726646</v>
      </c>
      <c r="Y3084">
        <f t="shared" si="878"/>
        <v>4.6246150560412598E-2</v>
      </c>
      <c r="Z3084">
        <f t="shared" si="879"/>
        <v>0.66178236827335368</v>
      </c>
      <c r="AG3084" s="9">
        <f t="shared" si="885"/>
        <v>12.710795561750743</v>
      </c>
      <c r="AH3084">
        <f t="shared" si="880"/>
        <v>0.10043903316973037</v>
      </c>
      <c r="AI3084">
        <f t="shared" si="870"/>
        <v>1.4192034382492569</v>
      </c>
      <c r="AJ3084">
        <f t="shared" si="886"/>
        <v>14.60772543554225</v>
      </c>
      <c r="AK3084">
        <f t="shared" si="881"/>
        <v>2.3547765003860372E-2</v>
      </c>
      <c r="AL3084">
        <f t="shared" si="882"/>
        <v>0.35227456445775118</v>
      </c>
      <c r="AM3084">
        <f t="shared" si="887"/>
        <v>13.797364033575843</v>
      </c>
      <c r="AN3084">
        <f t="shared" si="883"/>
        <v>3.582355012213187E-2</v>
      </c>
      <c r="AO3084">
        <f t="shared" si="884"/>
        <v>0.51263496642415696</v>
      </c>
    </row>
    <row r="3085" spans="1:41">
      <c r="A3085">
        <v>15415</v>
      </c>
      <c r="B3085">
        <v>10</v>
      </c>
      <c r="C3085">
        <v>16</v>
      </c>
      <c r="D3085">
        <v>55</v>
      </c>
      <c r="E3085">
        <v>13.52</v>
      </c>
      <c r="F3085">
        <v>14.129999</v>
      </c>
      <c r="G3085">
        <v>12.530001</v>
      </c>
      <c r="H3085">
        <v>17.190000999999999</v>
      </c>
      <c r="I3085">
        <v>14.96</v>
      </c>
      <c r="J3085">
        <v>14.659998999999999</v>
      </c>
      <c r="K3085">
        <v>15.84</v>
      </c>
      <c r="L3085">
        <v>14.309998999999999</v>
      </c>
      <c r="M3085">
        <v>13.259999000000001</v>
      </c>
      <c r="N3085">
        <v>16.071332999999999</v>
      </c>
      <c r="O3085">
        <v>17.350000000000001</v>
      </c>
      <c r="P3085">
        <v>15.571001000000001</v>
      </c>
      <c r="R3085" s="9">
        <f t="shared" si="872"/>
        <v>14.336078299538125</v>
      </c>
      <c r="S3085">
        <f t="shared" si="873"/>
        <v>6.0360820971754811E-2</v>
      </c>
      <c r="T3085">
        <f t="shared" si="871"/>
        <v>0.81607829953812505</v>
      </c>
      <c r="U3085">
        <f t="shared" si="874"/>
        <v>15.043373239611805</v>
      </c>
      <c r="V3085">
        <f t="shared" si="875"/>
        <v>0.12487653493377888</v>
      </c>
      <c r="W3085">
        <f t="shared" si="876"/>
        <v>2.1466277603881938</v>
      </c>
      <c r="X3085">
        <f t="shared" si="877"/>
        <v>14.481350167553188</v>
      </c>
      <c r="Y3085">
        <f t="shared" si="878"/>
        <v>8.577334800800579E-2</v>
      </c>
      <c r="Z3085">
        <f t="shared" si="879"/>
        <v>1.3586498324468117</v>
      </c>
      <c r="AG3085" s="9">
        <f t="shared" si="885"/>
        <v>13.97744086222621</v>
      </c>
      <c r="AH3085">
        <f t="shared" si="880"/>
        <v>3.3834383300755215E-2</v>
      </c>
      <c r="AI3085">
        <f t="shared" si="870"/>
        <v>0.4574408622262105</v>
      </c>
      <c r="AJ3085">
        <f t="shared" si="886"/>
        <v>14.922342890265115</v>
      </c>
      <c r="AK3085">
        <f t="shared" si="881"/>
        <v>0.13191727619648674</v>
      </c>
      <c r="AL3085">
        <f t="shared" si="882"/>
        <v>2.2676581097348834</v>
      </c>
      <c r="AM3085">
        <f t="shared" si="887"/>
        <v>14.271310276925503</v>
      </c>
      <c r="AN3085">
        <f t="shared" si="883"/>
        <v>9.9033442113288961E-2</v>
      </c>
      <c r="AO3085">
        <f t="shared" si="884"/>
        <v>1.5686897230744972</v>
      </c>
    </row>
    <row r="3086" spans="1:41">
      <c r="A3086">
        <v>15420</v>
      </c>
      <c r="B3086">
        <v>10</v>
      </c>
      <c r="C3086">
        <v>17</v>
      </c>
      <c r="D3086">
        <v>0</v>
      </c>
      <c r="E3086">
        <v>14.72</v>
      </c>
      <c r="F3086">
        <v>13.52</v>
      </c>
      <c r="G3086">
        <v>14.129999</v>
      </c>
      <c r="H3086">
        <v>17.030000999999999</v>
      </c>
      <c r="I3086">
        <v>17.190000999999999</v>
      </c>
      <c r="J3086">
        <v>14.96</v>
      </c>
      <c r="K3086">
        <v>13.070001</v>
      </c>
      <c r="L3086">
        <v>15.84</v>
      </c>
      <c r="M3086">
        <v>14.309998999999999</v>
      </c>
      <c r="N3086">
        <v>16.079668000000002</v>
      </c>
      <c r="O3086">
        <v>17.173666000000001</v>
      </c>
      <c r="P3086">
        <v>15.574667</v>
      </c>
      <c r="R3086" s="9">
        <f t="shared" si="872"/>
        <v>13.791717586201113</v>
      </c>
      <c r="S3086">
        <f t="shared" si="873"/>
        <v>6.3062663980902711E-2</v>
      </c>
      <c r="T3086">
        <f t="shared" si="871"/>
        <v>0.92828241379888787</v>
      </c>
      <c r="U3086">
        <f t="shared" si="874"/>
        <v>16.736552806071241</v>
      </c>
      <c r="V3086">
        <f t="shared" si="875"/>
        <v>1.7231249365678675E-2</v>
      </c>
      <c r="W3086">
        <f t="shared" si="876"/>
        <v>0.29344819392875721</v>
      </c>
      <c r="X3086">
        <f t="shared" si="877"/>
        <v>15.870339037087195</v>
      </c>
      <c r="Y3086">
        <f t="shared" si="878"/>
        <v>0.21425691069856809</v>
      </c>
      <c r="Z3086">
        <f t="shared" si="879"/>
        <v>2.8003380370871955</v>
      </c>
      <c r="AG3086" s="9">
        <f t="shared" si="885"/>
        <v>13.875064798039437</v>
      </c>
      <c r="AH3086">
        <f t="shared" si="880"/>
        <v>5.7400489263625225E-2</v>
      </c>
      <c r="AI3086">
        <f t="shared" si="870"/>
        <v>0.84493520196056338</v>
      </c>
      <c r="AJ3086">
        <f t="shared" si="886"/>
        <v>16.406502117869124</v>
      </c>
      <c r="AK3086">
        <f t="shared" si="881"/>
        <v>3.6611793630010631E-2</v>
      </c>
      <c r="AL3086">
        <f t="shared" si="882"/>
        <v>0.62349888213087468</v>
      </c>
      <c r="AM3086">
        <f t="shared" si="887"/>
        <v>15.595371432332625</v>
      </c>
      <c r="AN3086">
        <f t="shared" si="883"/>
        <v>0.19321884002400808</v>
      </c>
      <c r="AO3086">
        <f t="shared" si="884"/>
        <v>2.5253704323326254</v>
      </c>
    </row>
    <row r="3087" spans="1:41">
      <c r="A3087">
        <v>15425</v>
      </c>
      <c r="B3087">
        <v>10</v>
      </c>
      <c r="C3087">
        <v>17</v>
      </c>
      <c r="D3087">
        <v>5</v>
      </c>
      <c r="E3087">
        <v>10.59</v>
      </c>
      <c r="F3087">
        <v>14.72</v>
      </c>
      <c r="G3087">
        <v>13.52</v>
      </c>
      <c r="H3087">
        <v>14.120001</v>
      </c>
      <c r="I3087">
        <v>17.030000999999999</v>
      </c>
      <c r="J3087">
        <v>17.190000999999999</v>
      </c>
      <c r="K3087">
        <v>13.47</v>
      </c>
      <c r="L3087">
        <v>13.070001</v>
      </c>
      <c r="M3087">
        <v>15.84</v>
      </c>
      <c r="N3087">
        <v>15.619335</v>
      </c>
      <c r="O3087">
        <v>17.334665000000001</v>
      </c>
      <c r="P3087">
        <v>15.791331</v>
      </c>
      <c r="R3087" s="9">
        <f t="shared" si="872"/>
        <v>14.815467511953182</v>
      </c>
      <c r="S3087">
        <f t="shared" si="873"/>
        <v>0.39900543077933731</v>
      </c>
      <c r="T3087">
        <f t="shared" si="871"/>
        <v>4.2254675119531822</v>
      </c>
      <c r="U3087">
        <f t="shared" si="874"/>
        <v>16.756461007945813</v>
      </c>
      <c r="V3087">
        <f t="shared" si="875"/>
        <v>0.1867181176506866</v>
      </c>
      <c r="W3087">
        <f t="shared" si="876"/>
        <v>2.6364600079458125</v>
      </c>
      <c r="X3087">
        <f t="shared" si="877"/>
        <v>13.572706267271156</v>
      </c>
      <c r="Y3087">
        <f t="shared" si="878"/>
        <v>7.6248156845698462E-3</v>
      </c>
      <c r="Z3087">
        <f t="shared" si="879"/>
        <v>0.10270626727115584</v>
      </c>
      <c r="AG3087" s="9">
        <f t="shared" si="885"/>
        <v>14.555494705179344</v>
      </c>
      <c r="AH3087">
        <f t="shared" si="880"/>
        <v>0.37445653495555653</v>
      </c>
      <c r="AI3087">
        <f t="shared" si="870"/>
        <v>3.9654947051793439</v>
      </c>
      <c r="AJ3087">
        <f t="shared" si="886"/>
        <v>16.742803680392644</v>
      </c>
      <c r="AK3087">
        <f t="shared" si="881"/>
        <v>0.18575088488964298</v>
      </c>
      <c r="AL3087">
        <f t="shared" si="882"/>
        <v>2.6228026803926436</v>
      </c>
      <c r="AM3087">
        <f t="shared" si="887"/>
        <v>13.935728906025197</v>
      </c>
      <c r="AN3087">
        <f t="shared" si="883"/>
        <v>3.457527141983642E-2</v>
      </c>
      <c r="AO3087">
        <f t="shared" si="884"/>
        <v>0.46572890602519657</v>
      </c>
    </row>
    <row r="3088" spans="1:41">
      <c r="A3088">
        <v>15430</v>
      </c>
      <c r="B3088">
        <v>10</v>
      </c>
      <c r="C3088">
        <v>17</v>
      </c>
      <c r="D3088">
        <v>10</v>
      </c>
      <c r="E3088">
        <v>11.02</v>
      </c>
      <c r="F3088">
        <v>10.59</v>
      </c>
      <c r="G3088">
        <v>14.72</v>
      </c>
      <c r="H3088">
        <v>14.41</v>
      </c>
      <c r="I3088">
        <v>14.120001</v>
      </c>
      <c r="J3088">
        <v>17.030000999999999</v>
      </c>
      <c r="K3088">
        <v>12.9</v>
      </c>
      <c r="L3088">
        <v>13.47</v>
      </c>
      <c r="M3088">
        <v>13.070001</v>
      </c>
      <c r="N3088">
        <v>15.810665</v>
      </c>
      <c r="O3088">
        <v>17.471668000000001</v>
      </c>
      <c r="P3088">
        <v>16.302999</v>
      </c>
      <c r="R3088" s="9">
        <f t="shared" si="872"/>
        <v>11.144191595224317</v>
      </c>
      <c r="S3088">
        <f t="shared" si="873"/>
        <v>1.1269654739048781E-2</v>
      </c>
      <c r="T3088">
        <f t="shared" si="871"/>
        <v>0.12419159522431755</v>
      </c>
      <c r="U3088">
        <f t="shared" si="874"/>
        <v>13.957299930061886</v>
      </c>
      <c r="V3088">
        <f t="shared" si="875"/>
        <v>3.141568840653116E-2</v>
      </c>
      <c r="W3088">
        <f t="shared" si="876"/>
        <v>0.45270006993811407</v>
      </c>
      <c r="X3088">
        <f t="shared" si="877"/>
        <v>13.781652893516583</v>
      </c>
      <c r="Y3088">
        <f t="shared" si="878"/>
        <v>6.8345185543921119E-2</v>
      </c>
      <c r="Z3088">
        <f t="shared" si="879"/>
        <v>0.88165289351658238</v>
      </c>
      <c r="AG3088" s="9">
        <f t="shared" si="885"/>
        <v>11.904399429345075</v>
      </c>
      <c r="AH3088">
        <f t="shared" si="880"/>
        <v>8.0254031701005007E-2</v>
      </c>
      <c r="AI3088">
        <f t="shared" si="870"/>
        <v>0.88439942934507521</v>
      </c>
      <c r="AJ3088">
        <f t="shared" si="886"/>
        <v>14.465384199266314</v>
      </c>
      <c r="AK3088">
        <f t="shared" si="881"/>
        <v>3.8434558824645224E-3</v>
      </c>
      <c r="AL3088">
        <f t="shared" si="882"/>
        <v>5.5384199266313772E-2</v>
      </c>
      <c r="AM3088">
        <f t="shared" si="887"/>
        <v>13.686187703629527</v>
      </c>
      <c r="AN3088">
        <f t="shared" si="883"/>
        <v>6.0944783227095053E-2</v>
      </c>
      <c r="AO3088">
        <f t="shared" si="884"/>
        <v>0.78618770362952617</v>
      </c>
    </row>
    <row r="3089" spans="1:41">
      <c r="A3089">
        <v>15435</v>
      </c>
      <c r="B3089">
        <v>10</v>
      </c>
      <c r="C3089">
        <v>17</v>
      </c>
      <c r="D3089">
        <v>15</v>
      </c>
      <c r="E3089">
        <v>12.87</v>
      </c>
      <c r="F3089">
        <v>11.02</v>
      </c>
      <c r="G3089">
        <v>10.59</v>
      </c>
      <c r="H3089">
        <v>17.350000000000001</v>
      </c>
      <c r="I3089">
        <v>14.41</v>
      </c>
      <c r="J3089">
        <v>14.120001</v>
      </c>
      <c r="K3089">
        <v>18</v>
      </c>
      <c r="L3089">
        <v>12.9</v>
      </c>
      <c r="M3089">
        <v>13.47</v>
      </c>
      <c r="N3089">
        <v>15.836334000000001</v>
      </c>
      <c r="O3089">
        <v>17.702331999999998</v>
      </c>
      <c r="P3089">
        <v>16.921334999999999</v>
      </c>
      <c r="R3089" s="9">
        <f t="shared" si="872"/>
        <v>11.531270465083109</v>
      </c>
      <c r="S3089">
        <f t="shared" si="873"/>
        <v>0.10401938888243126</v>
      </c>
      <c r="T3089">
        <f t="shared" si="871"/>
        <v>1.3387295349168902</v>
      </c>
      <c r="U3089">
        <f t="shared" si="874"/>
        <v>14.256088709143681</v>
      </c>
      <c r="V3089">
        <f t="shared" si="875"/>
        <v>0.17832341734042192</v>
      </c>
      <c r="W3089">
        <f t="shared" si="876"/>
        <v>3.0939112908563207</v>
      </c>
      <c r="X3089">
        <f t="shared" si="877"/>
        <v>13.384355416408326</v>
      </c>
      <c r="Y3089">
        <f t="shared" si="878"/>
        <v>0.25642469908842636</v>
      </c>
      <c r="Z3089">
        <f t="shared" si="879"/>
        <v>4.6156445835916742</v>
      </c>
      <c r="AG3089" s="9">
        <f t="shared" si="885"/>
        <v>11.365409704329954</v>
      </c>
      <c r="AH3089">
        <f t="shared" si="880"/>
        <v>0.11690678288034539</v>
      </c>
      <c r="AI3089">
        <f t="shared" si="870"/>
        <v>1.5045902956700452</v>
      </c>
      <c r="AJ3089">
        <f t="shared" si="886"/>
        <v>14.151872716432614</v>
      </c>
      <c r="AK3089">
        <f t="shared" si="881"/>
        <v>0.18433010279927306</v>
      </c>
      <c r="AL3089">
        <f t="shared" si="882"/>
        <v>3.1981272835673877</v>
      </c>
      <c r="AM3089">
        <f t="shared" si="887"/>
        <v>13.38597484353364</v>
      </c>
      <c r="AN3089">
        <f t="shared" si="883"/>
        <v>0.25633473091479775</v>
      </c>
      <c r="AO3089">
        <f t="shared" si="884"/>
        <v>4.6140251564663597</v>
      </c>
    </row>
    <row r="3090" spans="1:41">
      <c r="A3090">
        <v>15440</v>
      </c>
      <c r="B3090">
        <v>10</v>
      </c>
      <c r="C3090">
        <v>17</v>
      </c>
      <c r="D3090">
        <v>20</v>
      </c>
      <c r="E3090">
        <v>17.149999999999999</v>
      </c>
      <c r="F3090">
        <v>12.87</v>
      </c>
      <c r="G3090">
        <v>11.02</v>
      </c>
      <c r="H3090">
        <v>16.760000000000002</v>
      </c>
      <c r="I3090">
        <v>17.350000000000001</v>
      </c>
      <c r="J3090">
        <v>14.41</v>
      </c>
      <c r="K3090">
        <v>15.32</v>
      </c>
      <c r="L3090">
        <v>18</v>
      </c>
      <c r="M3090">
        <v>12.9</v>
      </c>
      <c r="N3090">
        <v>16.301998000000001</v>
      </c>
      <c r="O3090">
        <v>17.808665999999999</v>
      </c>
      <c r="P3090">
        <v>16.859000999999999</v>
      </c>
      <c r="R3090" s="9">
        <f t="shared" si="872"/>
        <v>13.234318424267151</v>
      </c>
      <c r="S3090">
        <f t="shared" si="873"/>
        <v>0.22831962540716313</v>
      </c>
      <c r="T3090">
        <f t="shared" si="871"/>
        <v>3.9156815757328474</v>
      </c>
      <c r="U3090">
        <f t="shared" si="874"/>
        <v>16.834140861935875</v>
      </c>
      <c r="V3090">
        <f t="shared" si="875"/>
        <v>4.4236791131189532E-3</v>
      </c>
      <c r="W3090">
        <f t="shared" si="876"/>
        <v>7.4140861935873659E-2</v>
      </c>
      <c r="X3090">
        <f t="shared" si="877"/>
        <v>17.813221555981126</v>
      </c>
      <c r="Y3090">
        <f t="shared" si="878"/>
        <v>0.16274292140868971</v>
      </c>
      <c r="Z3090">
        <f t="shared" si="879"/>
        <v>2.4932215559811262</v>
      </c>
      <c r="AG3090" s="9">
        <f t="shared" si="885"/>
        <v>12.80043511432217</v>
      </c>
      <c r="AH3090">
        <f t="shared" si="880"/>
        <v>0.25361894377130201</v>
      </c>
      <c r="AI3090">
        <f t="shared" si="870"/>
        <v>4.3495648856778288</v>
      </c>
      <c r="AJ3090">
        <f t="shared" si="886"/>
        <v>16.321129648273473</v>
      </c>
      <c r="AK3090">
        <f t="shared" si="881"/>
        <v>2.6185581845258259E-2</v>
      </c>
      <c r="AL3090">
        <f t="shared" si="882"/>
        <v>0.43887035172652844</v>
      </c>
      <c r="AM3090">
        <f t="shared" si="887"/>
        <v>16.981458059193486</v>
      </c>
      <c r="AN3090">
        <f t="shared" si="883"/>
        <v>0.10845026496041027</v>
      </c>
      <c r="AO3090">
        <f t="shared" si="884"/>
        <v>1.6614580591934853</v>
      </c>
    </row>
    <row r="3091" spans="1:41">
      <c r="A3091">
        <v>15445</v>
      </c>
      <c r="B3091">
        <v>10</v>
      </c>
      <c r="C3091">
        <v>17</v>
      </c>
      <c r="D3091">
        <v>25</v>
      </c>
      <c r="E3091">
        <v>15.29</v>
      </c>
      <c r="F3091">
        <v>17.149999999999999</v>
      </c>
      <c r="G3091">
        <v>12.87</v>
      </c>
      <c r="H3091">
        <v>14.669999000000001</v>
      </c>
      <c r="I3091">
        <v>16.760000000000002</v>
      </c>
      <c r="J3091">
        <v>17.350000000000001</v>
      </c>
      <c r="K3091">
        <v>10.67</v>
      </c>
      <c r="L3091">
        <v>15.32</v>
      </c>
      <c r="M3091">
        <v>18</v>
      </c>
      <c r="N3091">
        <v>16.730668999999999</v>
      </c>
      <c r="O3091">
        <v>18.005333</v>
      </c>
      <c r="P3091">
        <v>15.640333</v>
      </c>
      <c r="R3091" s="9">
        <f t="shared" si="872"/>
        <v>17.105486568125514</v>
      </c>
      <c r="S3091">
        <f t="shared" si="873"/>
        <v>0.11873685860860135</v>
      </c>
      <c r="T3091">
        <f t="shared" si="871"/>
        <v>1.8154865681255146</v>
      </c>
      <c r="U3091">
        <f t="shared" si="874"/>
        <v>16.892697443144439</v>
      </c>
      <c r="V3091">
        <f t="shared" si="875"/>
        <v>0.15151319663651222</v>
      </c>
      <c r="W3091">
        <f t="shared" si="876"/>
        <v>2.2226984431444379</v>
      </c>
      <c r="X3091">
        <f t="shared" si="877"/>
        <v>15.451121213878629</v>
      </c>
      <c r="Y3091">
        <f t="shared" si="878"/>
        <v>0.44809008564935604</v>
      </c>
      <c r="Z3091">
        <f t="shared" si="879"/>
        <v>4.7811212138786292</v>
      </c>
      <c r="AG3091" s="9">
        <f t="shared" si="885"/>
        <v>16.236926149886127</v>
      </c>
      <c r="AH3091">
        <f t="shared" si="880"/>
        <v>6.1931075859131976E-2</v>
      </c>
      <c r="AI3091">
        <f t="shared" si="870"/>
        <v>0.94692614988612789</v>
      </c>
      <c r="AJ3091">
        <f t="shared" si="886"/>
        <v>16.853111252442737</v>
      </c>
      <c r="AK3091">
        <f t="shared" si="881"/>
        <v>0.148814751278629</v>
      </c>
      <c r="AL3091">
        <f t="shared" si="882"/>
        <v>2.1831122524427364</v>
      </c>
      <c r="AM3091">
        <f t="shared" si="887"/>
        <v>15.865683299078883</v>
      </c>
      <c r="AN3091">
        <f t="shared" si="883"/>
        <v>0.4869431395575336</v>
      </c>
      <c r="AO3091">
        <f t="shared" si="884"/>
        <v>5.1956832990788833</v>
      </c>
    </row>
    <row r="3092" spans="1:41">
      <c r="A3092">
        <v>15450</v>
      </c>
      <c r="B3092">
        <v>10</v>
      </c>
      <c r="C3092">
        <v>17</v>
      </c>
      <c r="D3092">
        <v>30</v>
      </c>
      <c r="E3092">
        <v>14.4</v>
      </c>
      <c r="F3092">
        <v>15.29</v>
      </c>
      <c r="G3092">
        <v>17.149999999999999</v>
      </c>
      <c r="H3092">
        <v>14.040001</v>
      </c>
      <c r="I3092">
        <v>14.669999000000001</v>
      </c>
      <c r="J3092">
        <v>16.760000000000002</v>
      </c>
      <c r="K3092">
        <v>12.620001</v>
      </c>
      <c r="L3092">
        <v>10.67</v>
      </c>
      <c r="M3092">
        <v>15.32</v>
      </c>
      <c r="N3092">
        <v>16.696667000000001</v>
      </c>
      <c r="O3092">
        <v>17.283331</v>
      </c>
      <c r="P3092">
        <v>15.671666999999999</v>
      </c>
      <c r="R3092" s="9">
        <f t="shared" si="872"/>
        <v>15.439322553483017</v>
      </c>
      <c r="S3092">
        <f t="shared" si="873"/>
        <v>7.217517732520945E-2</v>
      </c>
      <c r="T3092">
        <f t="shared" si="871"/>
        <v>1.0393225534830162</v>
      </c>
      <c r="U3092">
        <f t="shared" si="874"/>
        <v>14.95436361414799</v>
      </c>
      <c r="V3092">
        <f t="shared" si="875"/>
        <v>6.5125537679661838E-2</v>
      </c>
      <c r="W3092">
        <f t="shared" si="876"/>
        <v>0.91436261414798992</v>
      </c>
      <c r="X3092">
        <f t="shared" si="877"/>
        <v>11.436554870337373</v>
      </c>
      <c r="Y3092">
        <f t="shared" si="878"/>
        <v>9.3775438659840615E-2</v>
      </c>
      <c r="Z3092">
        <f t="shared" si="879"/>
        <v>1.1834461296626273</v>
      </c>
      <c r="AG3092" s="9">
        <f t="shared" si="885"/>
        <v>15.796972497942075</v>
      </c>
      <c r="AH3092">
        <f t="shared" si="880"/>
        <v>9.7011979023755204E-2</v>
      </c>
      <c r="AI3092">
        <f t="shared" si="870"/>
        <v>1.396972497942075</v>
      </c>
      <c r="AJ3092">
        <f t="shared" si="886"/>
        <v>15.291905120261251</v>
      </c>
      <c r="AK3092">
        <f t="shared" si="881"/>
        <v>8.9166953781645117E-2</v>
      </c>
      <c r="AL3092">
        <f t="shared" si="882"/>
        <v>1.2519041202612513</v>
      </c>
      <c r="AM3092">
        <f t="shared" si="887"/>
        <v>12.079834509639904</v>
      </c>
      <c r="AN3092">
        <f t="shared" si="883"/>
        <v>4.2802412643239619E-2</v>
      </c>
      <c r="AO3092">
        <f t="shared" si="884"/>
        <v>0.54016649036009667</v>
      </c>
    </row>
    <row r="3093" spans="1:41">
      <c r="A3093">
        <v>15455</v>
      </c>
      <c r="B3093">
        <v>10</v>
      </c>
      <c r="C3093">
        <v>17</v>
      </c>
      <c r="D3093">
        <v>35</v>
      </c>
      <c r="E3093">
        <v>13.04</v>
      </c>
      <c r="F3093">
        <v>14.4</v>
      </c>
      <c r="G3093">
        <v>15.29</v>
      </c>
      <c r="H3093">
        <v>18.359998999999998</v>
      </c>
      <c r="I3093">
        <v>14.040001</v>
      </c>
      <c r="J3093">
        <v>14.669999000000001</v>
      </c>
      <c r="K3093">
        <v>16</v>
      </c>
      <c r="L3093">
        <v>12.620001</v>
      </c>
      <c r="M3093">
        <v>10.67</v>
      </c>
      <c r="N3093">
        <v>16.023001000000001</v>
      </c>
      <c r="O3093">
        <v>17.514002000000001</v>
      </c>
      <c r="P3093">
        <v>15.765000000000001</v>
      </c>
      <c r="R3093" s="9">
        <f t="shared" si="872"/>
        <v>14.57228715369415</v>
      </c>
      <c r="S3093">
        <f t="shared" si="873"/>
        <v>0.11750668356550238</v>
      </c>
      <c r="T3093">
        <f t="shared" si="871"/>
        <v>1.5322871536941509</v>
      </c>
      <c r="U3093">
        <f t="shared" si="874"/>
        <v>14.352744868041309</v>
      </c>
      <c r="V3093">
        <f t="shared" si="875"/>
        <v>0.21826004086158662</v>
      </c>
      <c r="W3093">
        <f t="shared" si="876"/>
        <v>4.007254131958689</v>
      </c>
      <c r="X3093">
        <f t="shared" si="877"/>
        <v>13.041273054250894</v>
      </c>
      <c r="Y3093">
        <f t="shared" si="878"/>
        <v>0.18492043410931913</v>
      </c>
      <c r="Z3093">
        <f t="shared" si="879"/>
        <v>2.9587269457491061</v>
      </c>
      <c r="AG3093" s="9">
        <f t="shared" si="885"/>
        <v>14.728053216347469</v>
      </c>
      <c r="AH3093">
        <f t="shared" si="880"/>
        <v>0.12945193376897776</v>
      </c>
      <c r="AI3093">
        <f t="shared" si="870"/>
        <v>1.6880532163474697</v>
      </c>
      <c r="AJ3093">
        <f t="shared" si="886"/>
        <v>14.430124435956525</v>
      </c>
      <c r="AK3093">
        <f t="shared" si="881"/>
        <v>0.21404546721617324</v>
      </c>
      <c r="AL3093">
        <f t="shared" si="882"/>
        <v>3.9298745640434731</v>
      </c>
      <c r="AM3093">
        <f t="shared" si="887"/>
        <v>12.648062653550198</v>
      </c>
      <c r="AN3093">
        <f t="shared" si="883"/>
        <v>0.20949608415311261</v>
      </c>
      <c r="AO3093">
        <f t="shared" si="884"/>
        <v>3.3519373464498017</v>
      </c>
    </row>
    <row r="3094" spans="1:41">
      <c r="A3094">
        <v>15460</v>
      </c>
      <c r="B3094">
        <v>10</v>
      </c>
      <c r="C3094">
        <v>17</v>
      </c>
      <c r="D3094">
        <v>40</v>
      </c>
      <c r="E3094">
        <v>14.86</v>
      </c>
      <c r="F3094">
        <v>13.04</v>
      </c>
      <c r="G3094">
        <v>14.4</v>
      </c>
      <c r="H3094">
        <v>14.7</v>
      </c>
      <c r="I3094">
        <v>18.359998999999998</v>
      </c>
      <c r="J3094">
        <v>14.040001</v>
      </c>
      <c r="K3094">
        <v>12.06</v>
      </c>
      <c r="L3094">
        <v>16</v>
      </c>
      <c r="M3094">
        <v>12.620001</v>
      </c>
      <c r="N3094">
        <v>14.845331</v>
      </c>
      <c r="O3094">
        <v>17.377333</v>
      </c>
      <c r="P3094">
        <v>16.402332000000001</v>
      </c>
      <c r="R3094" s="9">
        <f t="shared" si="872"/>
        <v>13.231642112029387</v>
      </c>
      <c r="S3094">
        <f t="shared" si="873"/>
        <v>0.10957993862520943</v>
      </c>
      <c r="T3094">
        <f t="shared" si="871"/>
        <v>1.628357887970612</v>
      </c>
      <c r="U3094">
        <f t="shared" si="874"/>
        <v>17.608992219356242</v>
      </c>
      <c r="V3094">
        <f t="shared" si="875"/>
        <v>0.19789062716709138</v>
      </c>
      <c r="W3094">
        <f t="shared" si="876"/>
        <v>2.908992219356243</v>
      </c>
      <c r="X3094">
        <f t="shared" si="877"/>
        <v>16.141543752310554</v>
      </c>
      <c r="Y3094">
        <f t="shared" si="878"/>
        <v>0.33843646370734271</v>
      </c>
      <c r="Z3094">
        <f t="shared" si="879"/>
        <v>4.0815437523105533</v>
      </c>
      <c r="AG3094" s="9">
        <f t="shared" si="885"/>
        <v>13.480582741549291</v>
      </c>
      <c r="AH3094">
        <f t="shared" si="880"/>
        <v>9.2827540945538897E-2</v>
      </c>
      <c r="AI3094">
        <f t="shared" si="870"/>
        <v>1.3794172584507081</v>
      </c>
      <c r="AJ3094">
        <f t="shared" si="886"/>
        <v>16.992176949468885</v>
      </c>
      <c r="AK3094">
        <f t="shared" si="881"/>
        <v>0.15593040472577452</v>
      </c>
      <c r="AL3094">
        <f t="shared" si="882"/>
        <v>2.2921769494688853</v>
      </c>
      <c r="AM3094">
        <f t="shared" si="887"/>
        <v>15.527010777395711</v>
      </c>
      <c r="AN3094">
        <f t="shared" si="883"/>
        <v>0.28748016396316006</v>
      </c>
      <c r="AO3094">
        <f t="shared" si="884"/>
        <v>3.4670107773957106</v>
      </c>
    </row>
    <row r="3095" spans="1:41">
      <c r="A3095">
        <v>15465</v>
      </c>
      <c r="B3095">
        <v>10</v>
      </c>
      <c r="C3095">
        <v>17</v>
      </c>
      <c r="D3095">
        <v>45</v>
      </c>
      <c r="E3095">
        <v>11.68</v>
      </c>
      <c r="F3095">
        <v>14.86</v>
      </c>
      <c r="G3095">
        <v>13.04</v>
      </c>
      <c r="H3095">
        <v>13.68</v>
      </c>
      <c r="I3095">
        <v>14.7</v>
      </c>
      <c r="J3095">
        <v>18.359998999999998</v>
      </c>
      <c r="K3095">
        <v>13.59</v>
      </c>
      <c r="L3095">
        <v>12.06</v>
      </c>
      <c r="M3095">
        <v>16</v>
      </c>
      <c r="N3095">
        <v>15.663667</v>
      </c>
      <c r="O3095">
        <v>16.914000999999999</v>
      </c>
      <c r="P3095">
        <v>15.692330999999999</v>
      </c>
      <c r="R3095" s="9">
        <f t="shared" si="872"/>
        <v>14.945312023805231</v>
      </c>
      <c r="S3095">
        <f t="shared" si="873"/>
        <v>0.27956438559976299</v>
      </c>
      <c r="T3095">
        <f t="shared" si="871"/>
        <v>3.2653120238052313</v>
      </c>
      <c r="U3095">
        <f t="shared" si="874"/>
        <v>14.886813145929704</v>
      </c>
      <c r="V3095">
        <f t="shared" si="875"/>
        <v>8.8217335228779545E-2</v>
      </c>
      <c r="W3095">
        <f t="shared" si="876"/>
        <v>1.2068131459297042</v>
      </c>
      <c r="X3095">
        <f t="shared" si="877"/>
        <v>12.598709866449648</v>
      </c>
      <c r="Y3095">
        <f t="shared" si="878"/>
        <v>7.2942614683616805E-2</v>
      </c>
      <c r="Z3095">
        <f t="shared" si="879"/>
        <v>0.99129013355035234</v>
      </c>
      <c r="AG3095" s="9">
        <f t="shared" si="885"/>
        <v>14.560084704446567</v>
      </c>
      <c r="AH3095">
        <f t="shared" si="880"/>
        <v>0.24658259455878143</v>
      </c>
      <c r="AI3095">
        <f t="shared" si="870"/>
        <v>2.8800847044465669</v>
      </c>
      <c r="AJ3095">
        <f t="shared" si="886"/>
        <v>15.370283876420448</v>
      </c>
      <c r="AK3095">
        <f t="shared" si="881"/>
        <v>0.12355876289623159</v>
      </c>
      <c r="AL3095">
        <f t="shared" si="882"/>
        <v>1.6902838764204482</v>
      </c>
      <c r="AM3095">
        <f t="shared" si="887"/>
        <v>13.174197407914544</v>
      </c>
      <c r="AN3095">
        <f t="shared" si="883"/>
        <v>3.0596217224831166E-2</v>
      </c>
      <c r="AO3095">
        <f t="shared" si="884"/>
        <v>0.41580259208545556</v>
      </c>
    </row>
    <row r="3096" spans="1:41">
      <c r="A3096">
        <v>15470</v>
      </c>
      <c r="B3096">
        <v>10</v>
      </c>
      <c r="C3096">
        <v>17</v>
      </c>
      <c r="D3096">
        <v>50</v>
      </c>
      <c r="E3096">
        <v>10.66</v>
      </c>
      <c r="F3096">
        <v>11.68</v>
      </c>
      <c r="G3096">
        <v>14.86</v>
      </c>
      <c r="H3096">
        <v>16.07</v>
      </c>
      <c r="I3096">
        <v>13.68</v>
      </c>
      <c r="J3096">
        <v>14.7</v>
      </c>
      <c r="K3096">
        <v>14.16</v>
      </c>
      <c r="L3096">
        <v>13.59</v>
      </c>
      <c r="M3096">
        <v>12.06</v>
      </c>
      <c r="N3096">
        <v>14.833667</v>
      </c>
      <c r="O3096">
        <v>16.933336000000001</v>
      </c>
      <c r="P3096">
        <v>15.370666999999999</v>
      </c>
      <c r="R3096" s="9">
        <f t="shared" si="872"/>
        <v>12.014772628685481</v>
      </c>
      <c r="S3096">
        <f t="shared" si="873"/>
        <v>0.12708936479225902</v>
      </c>
      <c r="T3096">
        <f t="shared" si="871"/>
        <v>1.3547726286854811</v>
      </c>
      <c r="U3096">
        <f t="shared" si="874"/>
        <v>13.684890267445295</v>
      </c>
      <c r="V3096">
        <f t="shared" si="875"/>
        <v>0.14842002069413221</v>
      </c>
      <c r="W3096">
        <f t="shared" si="876"/>
        <v>2.3851097325547048</v>
      </c>
      <c r="X3096">
        <f t="shared" si="877"/>
        <v>13.772531577070358</v>
      </c>
      <c r="Y3096">
        <f t="shared" si="878"/>
        <v>2.7363589189946445E-2</v>
      </c>
      <c r="Z3096">
        <f t="shared" si="879"/>
        <v>0.38746842292964168</v>
      </c>
      <c r="AG3096" s="9">
        <f t="shared" si="885"/>
        <v>12.614126077922178</v>
      </c>
      <c r="AH3096">
        <f t="shared" si="880"/>
        <v>0.18331389098707107</v>
      </c>
      <c r="AI3096">
        <f t="shared" si="870"/>
        <v>1.9541260779221776</v>
      </c>
      <c r="AJ3096">
        <f t="shared" si="886"/>
        <v>13.883483993312575</v>
      </c>
      <c r="AK3096">
        <f t="shared" si="881"/>
        <v>0.13606197925870722</v>
      </c>
      <c r="AL3096">
        <f t="shared" si="882"/>
        <v>2.186516006687425</v>
      </c>
      <c r="AM3096">
        <f t="shared" si="887"/>
        <v>13.498410115379219</v>
      </c>
      <c r="AN3096">
        <f t="shared" si="883"/>
        <v>4.6722449478868736E-2</v>
      </c>
      <c r="AO3096">
        <f t="shared" si="884"/>
        <v>0.66158988462078128</v>
      </c>
    </row>
    <row r="3097" spans="1:41">
      <c r="A3097">
        <v>15475</v>
      </c>
      <c r="B3097">
        <v>10</v>
      </c>
      <c r="C3097">
        <v>17</v>
      </c>
      <c r="D3097">
        <v>55</v>
      </c>
      <c r="E3097">
        <v>12.77</v>
      </c>
      <c r="F3097">
        <v>10.66</v>
      </c>
      <c r="G3097">
        <v>11.68</v>
      </c>
      <c r="H3097">
        <v>16.170000000000002</v>
      </c>
      <c r="I3097">
        <v>16.07</v>
      </c>
      <c r="J3097">
        <v>13.68</v>
      </c>
      <c r="K3097">
        <v>11.66</v>
      </c>
      <c r="L3097">
        <v>14.16</v>
      </c>
      <c r="M3097">
        <v>13.59</v>
      </c>
      <c r="N3097">
        <v>14.632334</v>
      </c>
      <c r="O3097">
        <v>16.492334</v>
      </c>
      <c r="P3097">
        <v>14.856668000000001</v>
      </c>
      <c r="R3097" s="9">
        <f t="shared" si="872"/>
        <v>11.081676954223992</v>
      </c>
      <c r="S3097">
        <f t="shared" si="873"/>
        <v>0.13221010538574843</v>
      </c>
      <c r="T3097">
        <f t="shared" si="871"/>
        <v>1.6883230457760074</v>
      </c>
      <c r="U3097">
        <f t="shared" si="874"/>
        <v>15.435462655149497</v>
      </c>
      <c r="V3097">
        <f t="shared" si="875"/>
        <v>4.5425933509616878E-2</v>
      </c>
      <c r="W3097">
        <f t="shared" si="876"/>
        <v>0.73453734485050504</v>
      </c>
      <c r="X3097">
        <f t="shared" si="877"/>
        <v>14.30965196399484</v>
      </c>
      <c r="Y3097">
        <f t="shared" si="878"/>
        <v>0.22724287855873412</v>
      </c>
      <c r="Z3097">
        <f t="shared" si="879"/>
        <v>2.6496519639948399</v>
      </c>
      <c r="AG3097" s="9">
        <f t="shared" si="885"/>
        <v>11.226023726570899</v>
      </c>
      <c r="AH3097">
        <f t="shared" si="880"/>
        <v>0.12090652102028979</v>
      </c>
      <c r="AI3097">
        <f t="shared" si="870"/>
        <v>1.5439762734291005</v>
      </c>
      <c r="AJ3097">
        <f t="shared" si="886"/>
        <v>15.0839912728815</v>
      </c>
      <c r="AK3097">
        <f t="shared" si="881"/>
        <v>6.7161949729035358E-2</v>
      </c>
      <c r="AL3097">
        <f t="shared" si="882"/>
        <v>1.0860087271185019</v>
      </c>
      <c r="AM3097">
        <f t="shared" si="887"/>
        <v>14.17019850186694</v>
      </c>
      <c r="AN3097">
        <f t="shared" si="883"/>
        <v>0.21528289038309947</v>
      </c>
      <c r="AO3097">
        <f t="shared" si="884"/>
        <v>2.5101985018669399</v>
      </c>
    </row>
    <row r="3098" spans="1:41">
      <c r="A3098">
        <v>15480</v>
      </c>
      <c r="B3098">
        <v>10</v>
      </c>
      <c r="C3098">
        <v>18</v>
      </c>
      <c r="D3098">
        <v>0</v>
      </c>
      <c r="E3098">
        <v>9.16</v>
      </c>
      <c r="F3098">
        <v>12.77</v>
      </c>
      <c r="G3098">
        <v>10.66</v>
      </c>
      <c r="H3098">
        <v>13.83</v>
      </c>
      <c r="I3098">
        <v>16.170000000000002</v>
      </c>
      <c r="J3098">
        <v>16.07</v>
      </c>
      <c r="K3098">
        <v>11.23</v>
      </c>
      <c r="L3098">
        <v>11.66</v>
      </c>
      <c r="M3098">
        <v>14.16</v>
      </c>
      <c r="N3098">
        <v>14.179334000000001</v>
      </c>
      <c r="O3098">
        <v>15.984664</v>
      </c>
      <c r="P3098">
        <v>14.721334000000001</v>
      </c>
      <c r="R3098" s="9">
        <f t="shared" si="872"/>
        <v>12.919605664731192</v>
      </c>
      <c r="S3098">
        <f t="shared" si="873"/>
        <v>0.41043729964314318</v>
      </c>
      <c r="T3098">
        <f t="shared" si="871"/>
        <v>3.7596056647311915</v>
      </c>
      <c r="U3098">
        <f t="shared" si="874"/>
        <v>15.724468172740192</v>
      </c>
      <c r="V3098">
        <f t="shared" si="875"/>
        <v>0.13698251429791697</v>
      </c>
      <c r="W3098">
        <f t="shared" si="876"/>
        <v>1.8944681727401917</v>
      </c>
      <c r="X3098">
        <f t="shared" si="877"/>
        <v>12.220296068429464</v>
      </c>
      <c r="Y3098">
        <f t="shared" si="878"/>
        <v>8.8183087126399259E-2</v>
      </c>
      <c r="Z3098">
        <f t="shared" si="879"/>
        <v>0.99029606842946372</v>
      </c>
      <c r="AG3098" s="9">
        <f t="shared" si="885"/>
        <v>12.465269327222536</v>
      </c>
      <c r="AH3098">
        <f t="shared" si="880"/>
        <v>0.36083726279722012</v>
      </c>
      <c r="AI3098">
        <f t="shared" si="870"/>
        <v>3.3052693272225362</v>
      </c>
      <c r="AJ3098">
        <f t="shared" si="886"/>
        <v>15.650737493089261</v>
      </c>
      <c r="AK3098">
        <f t="shared" si="881"/>
        <v>0.13165130101874628</v>
      </c>
      <c r="AL3098">
        <f t="shared" si="882"/>
        <v>1.8207374930892612</v>
      </c>
      <c r="AM3098">
        <f t="shared" si="887"/>
        <v>12.525260025641666</v>
      </c>
      <c r="AN3098">
        <f t="shared" si="883"/>
        <v>0.11533927209631928</v>
      </c>
      <c r="AO3098">
        <f t="shared" si="884"/>
        <v>1.2952600256416655</v>
      </c>
    </row>
    <row r="3099" spans="1:41">
      <c r="A3099">
        <v>15485</v>
      </c>
      <c r="B3099">
        <v>10</v>
      </c>
      <c r="C3099">
        <v>18</v>
      </c>
      <c r="D3099">
        <v>5</v>
      </c>
      <c r="E3099">
        <v>5.84</v>
      </c>
      <c r="F3099">
        <v>9.16</v>
      </c>
      <c r="G3099">
        <v>12.77</v>
      </c>
      <c r="H3099">
        <v>8.64</v>
      </c>
      <c r="I3099">
        <v>13.83</v>
      </c>
      <c r="J3099">
        <v>16.170000000000002</v>
      </c>
      <c r="K3099">
        <v>9.41</v>
      </c>
      <c r="L3099">
        <v>11.23</v>
      </c>
      <c r="M3099">
        <v>11.66</v>
      </c>
      <c r="N3099">
        <v>13.596332</v>
      </c>
      <c r="O3099">
        <v>15.801667</v>
      </c>
      <c r="P3099">
        <v>13.910334000000001</v>
      </c>
      <c r="R3099" s="9">
        <f t="shared" si="872"/>
        <v>9.6309319421998314</v>
      </c>
      <c r="S3099">
        <f t="shared" si="873"/>
        <v>0.64913218188353283</v>
      </c>
      <c r="T3099">
        <f t="shared" si="871"/>
        <v>3.7909319421998315</v>
      </c>
      <c r="U3099">
        <f t="shared" si="874"/>
        <v>13.408393273531903</v>
      </c>
      <c r="V3099">
        <f t="shared" si="875"/>
        <v>0.55189736962174796</v>
      </c>
      <c r="W3099">
        <f t="shared" si="876"/>
        <v>4.7683932735319026</v>
      </c>
      <c r="X3099">
        <f t="shared" si="877"/>
        <v>11.633361067519377</v>
      </c>
      <c r="Y3099">
        <f t="shared" si="878"/>
        <v>0.23627641525179355</v>
      </c>
      <c r="Z3099">
        <f t="shared" si="879"/>
        <v>2.2233610675193773</v>
      </c>
      <c r="AG3099" s="9">
        <f t="shared" si="885"/>
        <v>10.297478260694517</v>
      </c>
      <c r="AH3099">
        <f t="shared" si="880"/>
        <v>0.76326682546138991</v>
      </c>
      <c r="AI3099">
        <f t="shared" si="870"/>
        <v>4.4574782606945167</v>
      </c>
      <c r="AJ3099">
        <f t="shared" si="886"/>
        <v>13.832556296136426</v>
      </c>
      <c r="AK3099">
        <f t="shared" si="881"/>
        <v>0.60099031205282694</v>
      </c>
      <c r="AL3099">
        <f t="shared" si="882"/>
        <v>5.1925562961364253</v>
      </c>
      <c r="AM3099">
        <f t="shared" si="887"/>
        <v>11.652459517647335</v>
      </c>
      <c r="AN3099">
        <f t="shared" si="883"/>
        <v>0.238306006126178</v>
      </c>
      <c r="AO3099">
        <f t="shared" si="884"/>
        <v>2.242459517647335</v>
      </c>
    </row>
    <row r="3100" spans="1:41">
      <c r="A3100">
        <v>15490</v>
      </c>
      <c r="B3100">
        <v>10</v>
      </c>
      <c r="C3100">
        <v>18</v>
      </c>
      <c r="D3100">
        <v>10</v>
      </c>
      <c r="E3100">
        <v>5.17</v>
      </c>
      <c r="F3100">
        <v>5.84</v>
      </c>
      <c r="G3100">
        <v>9.16</v>
      </c>
      <c r="H3100">
        <v>7.58</v>
      </c>
      <c r="I3100">
        <v>8.64</v>
      </c>
      <c r="J3100">
        <v>13.83</v>
      </c>
      <c r="K3100">
        <v>9.36</v>
      </c>
      <c r="L3100">
        <v>9.41</v>
      </c>
      <c r="M3100">
        <v>11.23</v>
      </c>
      <c r="N3100">
        <v>12.331666</v>
      </c>
      <c r="O3100">
        <v>14.910002</v>
      </c>
      <c r="P3100">
        <v>13.752333</v>
      </c>
      <c r="R3100" s="9">
        <f t="shared" si="872"/>
        <v>6.5291127349108686</v>
      </c>
      <c r="S3100">
        <f t="shared" si="873"/>
        <v>0.26288447483769223</v>
      </c>
      <c r="T3100">
        <f t="shared" si="871"/>
        <v>1.3591127349108687</v>
      </c>
      <c r="U3100">
        <f t="shared" si="874"/>
        <v>8.7956252302791551</v>
      </c>
      <c r="V3100">
        <f t="shared" si="875"/>
        <v>0.16037272167271174</v>
      </c>
      <c r="W3100">
        <f t="shared" si="876"/>
        <v>1.215625230279155</v>
      </c>
      <c r="X3100">
        <f t="shared" si="877"/>
        <v>9.8016852397829233</v>
      </c>
      <c r="Y3100">
        <f t="shared" si="878"/>
        <v>4.7188593993902121E-2</v>
      </c>
      <c r="Z3100">
        <f t="shared" si="879"/>
        <v>0.44168523978292384</v>
      </c>
      <c r="AG3100" s="9">
        <f t="shared" si="885"/>
        <v>7.1030977300067644</v>
      </c>
      <c r="AH3100">
        <f t="shared" si="880"/>
        <v>0.37390671760285582</v>
      </c>
      <c r="AI3100">
        <f t="shared" ref="AI3100:AI3163" si="888">ABS(E3100-AG3100)</f>
        <v>1.9330977300067644</v>
      </c>
      <c r="AJ3100">
        <f t="shared" si="886"/>
        <v>9.5944359641869248</v>
      </c>
      <c r="AK3100">
        <f t="shared" si="881"/>
        <v>0.26575672350750984</v>
      </c>
      <c r="AL3100">
        <f t="shared" si="882"/>
        <v>2.0144359641869247</v>
      </c>
      <c r="AM3100">
        <f t="shared" si="887"/>
        <v>10.073463625059567</v>
      </c>
      <c r="AN3100">
        <f t="shared" si="883"/>
        <v>7.6224746267047824E-2</v>
      </c>
      <c r="AO3100">
        <f t="shared" si="884"/>
        <v>0.71346362505956762</v>
      </c>
    </row>
    <row r="3101" spans="1:41">
      <c r="A3101">
        <v>15495</v>
      </c>
      <c r="B3101">
        <v>10</v>
      </c>
      <c r="C3101">
        <v>18</v>
      </c>
      <c r="D3101">
        <v>15</v>
      </c>
      <c r="E3101">
        <v>2.82</v>
      </c>
      <c r="F3101">
        <v>5.17</v>
      </c>
      <c r="G3101">
        <v>5.84</v>
      </c>
      <c r="H3101">
        <v>9.11</v>
      </c>
      <c r="I3101">
        <v>7.58</v>
      </c>
      <c r="J3101">
        <v>8.64</v>
      </c>
      <c r="K3101">
        <v>9.24</v>
      </c>
      <c r="L3101">
        <v>9.36</v>
      </c>
      <c r="M3101">
        <v>9.41</v>
      </c>
      <c r="N3101">
        <v>12.448668</v>
      </c>
      <c r="O3101">
        <v>14.885001000000001</v>
      </c>
      <c r="P3101">
        <v>13.344001</v>
      </c>
      <c r="R3101" s="9">
        <f t="shared" si="872"/>
        <v>5.9426557114904286</v>
      </c>
      <c r="S3101">
        <f t="shared" si="873"/>
        <v>1.107324720386677</v>
      </c>
      <c r="T3101">
        <f t="shared" si="871"/>
        <v>3.1226557114904288</v>
      </c>
      <c r="U3101">
        <f t="shared" si="874"/>
        <v>7.8707212753677283</v>
      </c>
      <c r="V3101">
        <f t="shared" si="875"/>
        <v>0.13603498623844909</v>
      </c>
      <c r="W3101">
        <f t="shared" si="876"/>
        <v>1.2392787246322712</v>
      </c>
      <c r="X3101">
        <f t="shared" si="877"/>
        <v>9.6608834558729058</v>
      </c>
      <c r="Y3101">
        <f t="shared" si="878"/>
        <v>4.5550157562002765E-2</v>
      </c>
      <c r="Z3101">
        <f t="shared" si="879"/>
        <v>0.42088345587290554</v>
      </c>
      <c r="AG3101" s="9">
        <f t="shared" si="885"/>
        <v>5.9619316531771753</v>
      </c>
      <c r="AH3101">
        <f t="shared" si="880"/>
        <v>1.1141601607011262</v>
      </c>
      <c r="AI3101">
        <f t="shared" si="888"/>
        <v>3.1419316531771755</v>
      </c>
      <c r="AJ3101">
        <f t="shared" si="886"/>
        <v>7.9518251019260013</v>
      </c>
      <c r="AK3101">
        <f t="shared" si="881"/>
        <v>0.1271322610399559</v>
      </c>
      <c r="AL3101">
        <f t="shared" si="882"/>
        <v>1.1581748980739981</v>
      </c>
      <c r="AM3101">
        <f t="shared" si="887"/>
        <v>9.6214660771742722</v>
      </c>
      <c r="AN3101">
        <f t="shared" si="883"/>
        <v>4.1284207486393068E-2</v>
      </c>
      <c r="AO3101">
        <f t="shared" si="884"/>
        <v>0.38146607717427194</v>
      </c>
    </row>
    <row r="3102" spans="1:41">
      <c r="A3102">
        <v>15500</v>
      </c>
      <c r="B3102">
        <v>10</v>
      </c>
      <c r="C3102">
        <v>18</v>
      </c>
      <c r="D3102">
        <v>20</v>
      </c>
      <c r="E3102">
        <v>6.76</v>
      </c>
      <c r="F3102">
        <v>2.82</v>
      </c>
      <c r="G3102">
        <v>5.17</v>
      </c>
      <c r="H3102">
        <v>11.389999</v>
      </c>
      <c r="I3102">
        <v>9.11</v>
      </c>
      <c r="J3102">
        <v>7.58</v>
      </c>
      <c r="K3102">
        <v>11.97</v>
      </c>
      <c r="L3102">
        <v>9.24</v>
      </c>
      <c r="M3102">
        <v>9.36</v>
      </c>
      <c r="N3102">
        <v>12.370333</v>
      </c>
      <c r="O3102">
        <v>14.518331999999999</v>
      </c>
      <c r="P3102">
        <v>12.930999999999999</v>
      </c>
      <c r="R3102" s="9">
        <f t="shared" si="872"/>
        <v>3.8338007859522532</v>
      </c>
      <c r="S3102">
        <f t="shared" si="873"/>
        <v>0.43286970622008086</v>
      </c>
      <c r="T3102">
        <f t="shared" si="871"/>
        <v>2.9261992140477466</v>
      </c>
      <c r="U3102">
        <f t="shared" si="874"/>
        <v>8.7843243226881675</v>
      </c>
      <c r="V3102">
        <f t="shared" si="875"/>
        <v>0.22876864847063041</v>
      </c>
      <c r="W3102">
        <f t="shared" si="876"/>
        <v>2.605674677311832</v>
      </c>
      <c r="X3102">
        <f t="shared" si="877"/>
        <v>9.57713832095118</v>
      </c>
      <c r="Y3102">
        <f t="shared" si="878"/>
        <v>0.19990490217617549</v>
      </c>
      <c r="Z3102">
        <f t="shared" si="879"/>
        <v>2.3928616790488206</v>
      </c>
      <c r="AG3102" s="9">
        <f t="shared" si="885"/>
        <v>4.1599194349007798</v>
      </c>
      <c r="AH3102">
        <f t="shared" si="880"/>
        <v>0.38462730252947042</v>
      </c>
      <c r="AI3102">
        <f t="shared" si="888"/>
        <v>2.60008056509922</v>
      </c>
      <c r="AJ3102">
        <f t="shared" si="886"/>
        <v>8.5315626484147149</v>
      </c>
      <c r="AK3102">
        <f t="shared" si="881"/>
        <v>0.25096019337537123</v>
      </c>
      <c r="AL3102">
        <f t="shared" si="882"/>
        <v>2.8584363515852846</v>
      </c>
      <c r="AM3102">
        <f t="shared" si="887"/>
        <v>9.5248134735995489</v>
      </c>
      <c r="AN3102">
        <f t="shared" si="883"/>
        <v>0.20427623445283638</v>
      </c>
      <c r="AO3102">
        <f t="shared" si="884"/>
        <v>2.4451865264004518</v>
      </c>
    </row>
    <row r="3103" spans="1:41">
      <c r="A3103">
        <v>15505</v>
      </c>
      <c r="B3103">
        <v>10</v>
      </c>
      <c r="C3103">
        <v>18</v>
      </c>
      <c r="D3103">
        <v>25</v>
      </c>
      <c r="E3103">
        <v>6.51</v>
      </c>
      <c r="F3103">
        <v>6.76</v>
      </c>
      <c r="G3103">
        <v>2.82</v>
      </c>
      <c r="H3103">
        <v>10.629999</v>
      </c>
      <c r="I3103">
        <v>11.389999</v>
      </c>
      <c r="J3103">
        <v>9.11</v>
      </c>
      <c r="K3103">
        <v>10.87</v>
      </c>
      <c r="L3103">
        <v>11.97</v>
      </c>
      <c r="M3103">
        <v>9.24</v>
      </c>
      <c r="N3103">
        <v>12.399333</v>
      </c>
      <c r="O3103">
        <v>14.008333</v>
      </c>
      <c r="P3103">
        <v>12.853001000000001</v>
      </c>
      <c r="R3103" s="9">
        <f t="shared" si="872"/>
        <v>7.35863464736219</v>
      </c>
      <c r="S3103">
        <f t="shared" si="873"/>
        <v>0.13035862478681878</v>
      </c>
      <c r="T3103">
        <f t="shared" si="871"/>
        <v>0.84863464736219019</v>
      </c>
      <c r="U3103">
        <f t="shared" si="874"/>
        <v>11.035741396942377</v>
      </c>
      <c r="V3103">
        <f t="shared" si="875"/>
        <v>3.8169561158225666E-2</v>
      </c>
      <c r="W3103">
        <f t="shared" si="876"/>
        <v>0.40574239694237768</v>
      </c>
      <c r="X3103">
        <f t="shared" si="877"/>
        <v>11.998514683839197</v>
      </c>
      <c r="Y3103">
        <f t="shared" si="878"/>
        <v>0.10381919814528039</v>
      </c>
      <c r="Z3103">
        <f t="shared" si="879"/>
        <v>1.1285146838391977</v>
      </c>
      <c r="AG3103" s="9">
        <f t="shared" si="885"/>
        <v>6.4615955576675148</v>
      </c>
      <c r="AH3103">
        <f t="shared" si="880"/>
        <v>7.4353982077549887E-3</v>
      </c>
      <c r="AI3103">
        <f t="shared" si="888"/>
        <v>4.8404442332484976E-2</v>
      </c>
      <c r="AJ3103">
        <f t="shared" si="886"/>
        <v>10.537349573404468</v>
      </c>
      <c r="AK3103">
        <f t="shared" si="881"/>
        <v>8.7158452785867611E-3</v>
      </c>
      <c r="AL3103">
        <f t="shared" si="882"/>
        <v>9.2649426595531992E-2</v>
      </c>
      <c r="AM3103">
        <f t="shared" si="887"/>
        <v>11.519423412066248</v>
      </c>
      <c r="AN3103">
        <f t="shared" si="883"/>
        <v>5.9744564127529751E-2</v>
      </c>
      <c r="AO3103">
        <f t="shared" si="884"/>
        <v>0.64942341206624832</v>
      </c>
    </row>
    <row r="3104" spans="1:41">
      <c r="A3104">
        <v>15510</v>
      </c>
      <c r="B3104">
        <v>10</v>
      </c>
      <c r="C3104">
        <v>18</v>
      </c>
      <c r="D3104">
        <v>30</v>
      </c>
      <c r="E3104">
        <v>0</v>
      </c>
      <c r="F3104">
        <v>6.51</v>
      </c>
      <c r="G3104">
        <v>6.76</v>
      </c>
      <c r="H3104">
        <v>10.719999</v>
      </c>
      <c r="I3104">
        <v>10.629999</v>
      </c>
      <c r="J3104">
        <v>11.389999</v>
      </c>
      <c r="K3104">
        <v>9.9600000000000009</v>
      </c>
      <c r="L3104">
        <v>10.87</v>
      </c>
      <c r="M3104">
        <v>11.97</v>
      </c>
      <c r="N3104">
        <v>10.788333</v>
      </c>
      <c r="O3104">
        <v>12.910667999999999</v>
      </c>
      <c r="P3104">
        <v>11.597999</v>
      </c>
      <c r="R3104" s="10">
        <f t="shared" si="872"/>
        <v>6.9641598034294159</v>
      </c>
      <c r="S3104" s="8"/>
      <c r="T3104" s="8"/>
      <c r="U3104">
        <f t="shared" si="874"/>
        <v>10.300880906084137</v>
      </c>
      <c r="V3104">
        <f t="shared" si="875"/>
        <v>3.9096840766110405E-2</v>
      </c>
      <c r="W3104">
        <f t="shared" si="876"/>
        <v>0.41911809391586274</v>
      </c>
      <c r="X3104">
        <f t="shared" si="877"/>
        <v>10.906217248837034</v>
      </c>
      <c r="Y3104">
        <f t="shared" si="878"/>
        <v>9.5001731810947135E-2</v>
      </c>
      <c r="Z3104">
        <f t="shared" si="879"/>
        <v>0.94621724883703351</v>
      </c>
      <c r="AG3104" s="10">
        <f t="shared" si="885"/>
        <v>6.9460760551259018</v>
      </c>
      <c r="AH3104" s="8"/>
      <c r="AI3104" s="8"/>
      <c r="AJ3104">
        <f t="shared" si="886"/>
        <v>10.388587763004582</v>
      </c>
      <c r="AK3104">
        <f t="shared" si="881"/>
        <v>3.0915230215545552E-2</v>
      </c>
      <c r="AL3104">
        <f t="shared" si="882"/>
        <v>0.33141123699541808</v>
      </c>
      <c r="AM3104">
        <f t="shared" si="887"/>
        <v>11.085937018446272</v>
      </c>
      <c r="AN3104">
        <f t="shared" si="883"/>
        <v>0.11304588538617175</v>
      </c>
      <c r="AO3104">
        <f t="shared" si="884"/>
        <v>1.1259370184462707</v>
      </c>
    </row>
    <row r="3105" spans="1:41">
      <c r="A3105">
        <v>15515</v>
      </c>
      <c r="B3105">
        <v>10</v>
      </c>
      <c r="C3105">
        <v>18</v>
      </c>
      <c r="D3105">
        <v>35</v>
      </c>
      <c r="E3105">
        <v>3.8</v>
      </c>
      <c r="F3105">
        <v>0</v>
      </c>
      <c r="G3105">
        <v>6.51</v>
      </c>
      <c r="H3105">
        <v>7.22</v>
      </c>
      <c r="I3105">
        <v>10.719999</v>
      </c>
      <c r="J3105">
        <v>10.629999</v>
      </c>
      <c r="K3105">
        <v>8.27</v>
      </c>
      <c r="L3105">
        <v>9.9600000000000009</v>
      </c>
      <c r="M3105">
        <v>10.87</v>
      </c>
      <c r="N3105">
        <v>10.482666</v>
      </c>
      <c r="O3105">
        <v>11.989333</v>
      </c>
      <c r="P3105">
        <v>11.289332</v>
      </c>
      <c r="R3105" s="9">
        <f t="shared" si="872"/>
        <v>1.1127711494117494</v>
      </c>
      <c r="S3105">
        <f t="shared" si="873"/>
        <v>0.70716548699690807</v>
      </c>
      <c r="T3105">
        <f t="shared" si="871"/>
        <v>2.6872288505882507</v>
      </c>
      <c r="U3105">
        <f t="shared" si="874"/>
        <v>9.5296635363253657</v>
      </c>
      <c r="V3105">
        <f t="shared" si="875"/>
        <v>0.31989799672096481</v>
      </c>
      <c r="W3105">
        <f t="shared" si="876"/>
        <v>2.3096635363253659</v>
      </c>
      <c r="X3105">
        <f t="shared" si="877"/>
        <v>10.064602067376255</v>
      </c>
      <c r="Y3105">
        <f t="shared" si="878"/>
        <v>0.2170014591748797</v>
      </c>
      <c r="Z3105">
        <f t="shared" si="879"/>
        <v>1.7946020673762551</v>
      </c>
      <c r="AG3105" s="9">
        <f t="shared" si="885"/>
        <v>2.2746086526467719</v>
      </c>
      <c r="AH3105">
        <f t="shared" si="880"/>
        <v>0.40141877561927053</v>
      </c>
      <c r="AI3105">
        <f t="shared" si="888"/>
        <v>1.5253913473532279</v>
      </c>
      <c r="AJ3105">
        <f t="shared" si="886"/>
        <v>9.6558204781394696</v>
      </c>
      <c r="AK3105">
        <f t="shared" si="881"/>
        <v>0.33737125736003737</v>
      </c>
      <c r="AL3105">
        <f t="shared" si="882"/>
        <v>2.4358204781394699</v>
      </c>
      <c r="AM3105">
        <f t="shared" si="887"/>
        <v>10.202782873242871</v>
      </c>
      <c r="AN3105">
        <f t="shared" si="883"/>
        <v>0.23371014186733632</v>
      </c>
      <c r="AO3105">
        <f t="shared" si="884"/>
        <v>1.9327828732428713</v>
      </c>
    </row>
    <row r="3106" spans="1:41">
      <c r="A3106">
        <v>15520</v>
      </c>
      <c r="B3106">
        <v>10</v>
      </c>
      <c r="C3106">
        <v>18</v>
      </c>
      <c r="D3106">
        <v>40</v>
      </c>
      <c r="E3106">
        <v>4.53</v>
      </c>
      <c r="F3106">
        <v>3.8</v>
      </c>
      <c r="G3106">
        <v>0</v>
      </c>
      <c r="H3106">
        <v>5.7</v>
      </c>
      <c r="I3106">
        <v>7.22</v>
      </c>
      <c r="J3106">
        <v>10.719999</v>
      </c>
      <c r="K3106">
        <v>6.09</v>
      </c>
      <c r="L3106">
        <v>8.27</v>
      </c>
      <c r="M3106">
        <v>9.9600000000000009</v>
      </c>
      <c r="N3106">
        <v>9.5266669999999998</v>
      </c>
      <c r="O3106">
        <v>11.414332</v>
      </c>
      <c r="P3106">
        <v>9.9380000000000006</v>
      </c>
      <c r="R3106" s="9">
        <f t="shared" si="872"/>
        <v>4.40790545266713</v>
      </c>
      <c r="S3106">
        <f t="shared" si="873"/>
        <v>2.6952438704827875E-2</v>
      </c>
      <c r="T3106">
        <f t="shared" si="871"/>
        <v>0.12209454733287028</v>
      </c>
      <c r="U3106">
        <f t="shared" si="874"/>
        <v>7.1377645927357696</v>
      </c>
      <c r="V3106">
        <f t="shared" si="875"/>
        <v>0.25223940223434549</v>
      </c>
      <c r="W3106">
        <f t="shared" si="876"/>
        <v>1.4377645927357694</v>
      </c>
      <c r="X3106">
        <f t="shared" si="877"/>
        <v>8.3638317600247714</v>
      </c>
      <c r="Y3106">
        <f t="shared" si="878"/>
        <v>0.37337138916662915</v>
      </c>
      <c r="Z3106">
        <f t="shared" si="879"/>
        <v>2.2738317600247715</v>
      </c>
      <c r="AG3106" s="9">
        <f t="shared" si="885"/>
        <v>3.5380862534939732</v>
      </c>
      <c r="AH3106">
        <f t="shared" si="880"/>
        <v>0.21896550695497285</v>
      </c>
      <c r="AI3106">
        <f t="shared" si="888"/>
        <v>0.99191374650602704</v>
      </c>
      <c r="AJ3106">
        <f t="shared" si="886"/>
        <v>7.5095022867126859</v>
      </c>
      <c r="AK3106">
        <f t="shared" si="881"/>
        <v>0.31745654152854136</v>
      </c>
      <c r="AL3106">
        <f t="shared" si="882"/>
        <v>1.8095022867126858</v>
      </c>
      <c r="AM3106">
        <f t="shared" si="887"/>
        <v>8.6455408055901728</v>
      </c>
      <c r="AN3106">
        <f t="shared" si="883"/>
        <v>0.41962903211661295</v>
      </c>
      <c r="AO3106">
        <f t="shared" si="884"/>
        <v>2.5555408055901729</v>
      </c>
    </row>
    <row r="3107" spans="1:41">
      <c r="A3107">
        <v>15525</v>
      </c>
      <c r="B3107">
        <v>10</v>
      </c>
      <c r="C3107">
        <v>18</v>
      </c>
      <c r="D3107">
        <v>45</v>
      </c>
      <c r="E3107">
        <v>5.85</v>
      </c>
      <c r="F3107">
        <v>4.53</v>
      </c>
      <c r="G3107">
        <v>3.8</v>
      </c>
      <c r="H3107">
        <v>6.17</v>
      </c>
      <c r="I3107">
        <v>5.7</v>
      </c>
      <c r="J3107">
        <v>7.22</v>
      </c>
      <c r="K3107">
        <v>5.6</v>
      </c>
      <c r="L3107">
        <v>6.09</v>
      </c>
      <c r="M3107">
        <v>8.27</v>
      </c>
      <c r="N3107">
        <v>9.0723330000000004</v>
      </c>
      <c r="O3107">
        <v>10.592331</v>
      </c>
      <c r="P3107">
        <v>9.5976660000000003</v>
      </c>
      <c r="R3107" s="9">
        <f t="shared" si="872"/>
        <v>5.0121843139351121</v>
      </c>
      <c r="S3107">
        <f t="shared" si="873"/>
        <v>0.14321635659228849</v>
      </c>
      <c r="T3107">
        <f t="shared" si="871"/>
        <v>0.83781568606488754</v>
      </c>
      <c r="U3107">
        <f t="shared" si="874"/>
        <v>5.9491077179265703</v>
      </c>
      <c r="V3107">
        <f t="shared" si="875"/>
        <v>3.5801018164251151E-2</v>
      </c>
      <c r="W3107">
        <f t="shared" si="876"/>
        <v>0.22089228207342959</v>
      </c>
      <c r="X3107">
        <f t="shared" si="877"/>
        <v>6.428850529272462</v>
      </c>
      <c r="Y3107">
        <f t="shared" si="878"/>
        <v>0.14800902308436828</v>
      </c>
      <c r="Z3107">
        <f t="shared" si="879"/>
        <v>0.82885052927246239</v>
      </c>
      <c r="AG3107" s="9">
        <f t="shared" si="885"/>
        <v>4.789400359859874</v>
      </c>
      <c r="AH3107">
        <f t="shared" si="880"/>
        <v>0.18129908378463688</v>
      </c>
      <c r="AI3107">
        <f t="shared" si="888"/>
        <v>1.0605996401401256</v>
      </c>
      <c r="AJ3107">
        <f t="shared" si="886"/>
        <v>6.0960280209838329</v>
      </c>
      <c r="AK3107">
        <f t="shared" si="881"/>
        <v>1.1988975529362567E-2</v>
      </c>
      <c r="AL3107">
        <f t="shared" si="882"/>
        <v>7.3971979016167033E-2</v>
      </c>
      <c r="AM3107">
        <f t="shared" si="887"/>
        <v>6.7355039241750134</v>
      </c>
      <c r="AN3107">
        <f t="shared" si="883"/>
        <v>0.20276855788839532</v>
      </c>
      <c r="AO3107">
        <f t="shared" si="884"/>
        <v>1.1355039241750138</v>
      </c>
    </row>
    <row r="3108" spans="1:41">
      <c r="A3108">
        <v>15530</v>
      </c>
      <c r="B3108">
        <v>10</v>
      </c>
      <c r="C3108">
        <v>18</v>
      </c>
      <c r="D3108">
        <v>50</v>
      </c>
      <c r="E3108">
        <v>5.19</v>
      </c>
      <c r="F3108">
        <v>5.85</v>
      </c>
      <c r="G3108">
        <v>4.53</v>
      </c>
      <c r="H3108">
        <v>5.98</v>
      </c>
      <c r="I3108">
        <v>6.17</v>
      </c>
      <c r="J3108">
        <v>5.7</v>
      </c>
      <c r="K3108">
        <v>2.36</v>
      </c>
      <c r="L3108">
        <v>5.6</v>
      </c>
      <c r="M3108">
        <v>6.09</v>
      </c>
      <c r="N3108">
        <v>8.1020009999999996</v>
      </c>
      <c r="O3108">
        <v>9.7256680000000006</v>
      </c>
      <c r="P3108">
        <v>8.982666</v>
      </c>
      <c r="R3108" s="9">
        <f t="shared" si="872"/>
        <v>6.0890576730429462</v>
      </c>
      <c r="S3108">
        <f t="shared" si="873"/>
        <v>0.17322883873659842</v>
      </c>
      <c r="T3108">
        <f t="shared" si="871"/>
        <v>0.89905767304294582</v>
      </c>
      <c r="U3108">
        <f t="shared" si="874"/>
        <v>6.4068098119236083</v>
      </c>
      <c r="V3108">
        <f t="shared" si="875"/>
        <v>7.1372878248094962E-2</v>
      </c>
      <c r="W3108">
        <f t="shared" si="876"/>
        <v>0.4268098119236079</v>
      </c>
      <c r="X3108">
        <f t="shared" si="877"/>
        <v>5.9863338824654546</v>
      </c>
      <c r="Y3108">
        <f t="shared" si="878"/>
        <v>1.5365821535870572</v>
      </c>
      <c r="Z3108">
        <f t="shared" si="879"/>
        <v>3.6263338824654547</v>
      </c>
      <c r="AG3108" s="9">
        <f t="shared" si="885"/>
        <v>5.7826594541397567</v>
      </c>
      <c r="AH3108">
        <f t="shared" si="880"/>
        <v>0.11419257305197615</v>
      </c>
      <c r="AI3108">
        <f t="shared" si="888"/>
        <v>0.59265945413975629</v>
      </c>
      <c r="AJ3108">
        <f t="shared" si="886"/>
        <v>6.2533827604944268</v>
      </c>
      <c r="AK3108">
        <f t="shared" si="881"/>
        <v>4.5716180684686678E-2</v>
      </c>
      <c r="AL3108">
        <f t="shared" si="882"/>
        <v>0.27338276049442634</v>
      </c>
      <c r="AM3108">
        <f t="shared" si="887"/>
        <v>5.9901147378372981</v>
      </c>
      <c r="AN3108">
        <f t="shared" si="883"/>
        <v>1.5381842109480077</v>
      </c>
      <c r="AO3108">
        <f t="shared" si="884"/>
        <v>3.6301147378372982</v>
      </c>
    </row>
    <row r="3109" spans="1:41">
      <c r="A3109">
        <v>15535</v>
      </c>
      <c r="B3109">
        <v>10</v>
      </c>
      <c r="C3109">
        <v>18</v>
      </c>
      <c r="D3109">
        <v>55</v>
      </c>
      <c r="E3109">
        <v>4.6500000000000004</v>
      </c>
      <c r="F3109">
        <v>5.19</v>
      </c>
      <c r="G3109">
        <v>5.85</v>
      </c>
      <c r="H3109">
        <v>5.15</v>
      </c>
      <c r="I3109">
        <v>5.98</v>
      </c>
      <c r="J3109">
        <v>6.17</v>
      </c>
      <c r="K3109">
        <v>4.2699999999999996</v>
      </c>
      <c r="L3109">
        <v>2.36</v>
      </c>
      <c r="M3109">
        <v>5.6</v>
      </c>
      <c r="N3109">
        <v>7.584333</v>
      </c>
      <c r="O3109">
        <v>8.8083340000000003</v>
      </c>
      <c r="P3109">
        <v>7.9870000000000001</v>
      </c>
      <c r="R3109" s="9">
        <f t="shared" si="872"/>
        <v>5.4441667057296765</v>
      </c>
      <c r="S3109">
        <f t="shared" si="873"/>
        <v>0.17078853886659701</v>
      </c>
      <c r="T3109">
        <f t="shared" si="871"/>
        <v>0.79416670572967618</v>
      </c>
      <c r="U3109">
        <f t="shared" si="874"/>
        <v>6.1056192369573816</v>
      </c>
      <c r="V3109">
        <f t="shared" si="875"/>
        <v>0.18555713338978275</v>
      </c>
      <c r="W3109">
        <f t="shared" si="876"/>
        <v>0.95561923695738127</v>
      </c>
      <c r="X3109">
        <f t="shared" si="877"/>
        <v>3.1545128282292119</v>
      </c>
      <c r="Y3109">
        <f t="shared" si="878"/>
        <v>0.26123821352945853</v>
      </c>
      <c r="Z3109">
        <f t="shared" si="879"/>
        <v>1.1154871717707877</v>
      </c>
      <c r="AG3109" s="9">
        <f t="shared" si="885"/>
        <v>5.540414849325269</v>
      </c>
      <c r="AH3109">
        <f t="shared" si="880"/>
        <v>0.1914870643710255</v>
      </c>
      <c r="AI3109">
        <f t="shared" si="888"/>
        <v>0.8904148493252686</v>
      </c>
      <c r="AJ3109">
        <f t="shared" si="886"/>
        <v>6.1151124186170112</v>
      </c>
      <c r="AK3109">
        <f t="shared" si="881"/>
        <v>0.18740046963437101</v>
      </c>
      <c r="AL3109">
        <f t="shared" si="882"/>
        <v>0.9651124186170108</v>
      </c>
      <c r="AM3109">
        <f t="shared" si="887"/>
        <v>3.5444561954112199</v>
      </c>
      <c r="AN3109">
        <f t="shared" si="883"/>
        <v>0.16991658187090861</v>
      </c>
      <c r="AO3109">
        <f t="shared" si="884"/>
        <v>0.72554380458877965</v>
      </c>
    </row>
    <row r="3110" spans="1:41">
      <c r="A3110">
        <v>15540</v>
      </c>
      <c r="B3110">
        <v>10</v>
      </c>
      <c r="C3110">
        <v>19</v>
      </c>
      <c r="D3110">
        <v>0</v>
      </c>
      <c r="E3110">
        <v>4.51</v>
      </c>
      <c r="F3110">
        <v>4.6500000000000004</v>
      </c>
      <c r="G3110">
        <v>5.19</v>
      </c>
      <c r="H3110">
        <v>5.09</v>
      </c>
      <c r="I3110">
        <v>5.15</v>
      </c>
      <c r="J3110">
        <v>5.98</v>
      </c>
      <c r="K3110">
        <v>4.01</v>
      </c>
      <c r="L3110">
        <v>4.2699999999999996</v>
      </c>
      <c r="M3110">
        <v>2.36</v>
      </c>
      <c r="N3110">
        <v>6.7203340000000003</v>
      </c>
      <c r="O3110">
        <v>7.9053339999999999</v>
      </c>
      <c r="P3110">
        <v>7.1603329999999996</v>
      </c>
      <c r="R3110" s="9">
        <f t="shared" si="872"/>
        <v>4.8697730944443176</v>
      </c>
      <c r="S3110">
        <f t="shared" si="873"/>
        <v>7.9772304754837653E-2</v>
      </c>
      <c r="T3110">
        <f t="shared" si="871"/>
        <v>0.35977309444431782</v>
      </c>
      <c r="U3110">
        <f t="shared" si="874"/>
        <v>5.3045573591468687</v>
      </c>
      <c r="V3110">
        <f t="shared" si="875"/>
        <v>4.2152722818638272E-2</v>
      </c>
      <c r="W3110">
        <f t="shared" si="876"/>
        <v>0.2145573591468688</v>
      </c>
      <c r="X3110">
        <f t="shared" si="877"/>
        <v>4.6219128088084096</v>
      </c>
      <c r="Y3110">
        <f t="shared" si="878"/>
        <v>0.15259671042603737</v>
      </c>
      <c r="Z3110">
        <f t="shared" si="879"/>
        <v>0.61191280880840981</v>
      </c>
      <c r="AG3110" s="9">
        <f t="shared" si="885"/>
        <v>4.9467204409980079</v>
      </c>
      <c r="AH3110">
        <f t="shared" si="880"/>
        <v>9.6833800664746811E-2</v>
      </c>
      <c r="AI3110">
        <f t="shared" si="888"/>
        <v>0.43672044099800811</v>
      </c>
      <c r="AJ3110">
        <f t="shared" si="886"/>
        <v>5.4102629859161793</v>
      </c>
      <c r="AK3110">
        <f t="shared" si="881"/>
        <v>6.2920036525771994E-2</v>
      </c>
      <c r="AL3110">
        <f t="shared" si="882"/>
        <v>0.32026298591617941</v>
      </c>
      <c r="AM3110">
        <f t="shared" si="887"/>
        <v>4.2496539454998965</v>
      </c>
      <c r="AN3110">
        <f t="shared" si="883"/>
        <v>5.9764076184512897E-2</v>
      </c>
      <c r="AO3110">
        <f t="shared" si="884"/>
        <v>0.23965394549989671</v>
      </c>
    </row>
    <row r="3111" spans="1:41">
      <c r="A3111">
        <v>15545</v>
      </c>
      <c r="B3111">
        <v>10</v>
      </c>
      <c r="C3111">
        <v>19</v>
      </c>
      <c r="D3111">
        <v>5</v>
      </c>
      <c r="E3111">
        <v>4.2699999999999996</v>
      </c>
      <c r="F3111">
        <v>4.51</v>
      </c>
      <c r="G3111">
        <v>4.6500000000000004</v>
      </c>
      <c r="H3111">
        <v>4.8899999999999997</v>
      </c>
      <c r="I3111">
        <v>5.09</v>
      </c>
      <c r="J3111">
        <v>5.15</v>
      </c>
      <c r="K3111">
        <v>3.88</v>
      </c>
      <c r="L3111">
        <v>4.01</v>
      </c>
      <c r="M3111">
        <v>4.2699999999999996</v>
      </c>
      <c r="N3111">
        <v>6.3673330000000004</v>
      </c>
      <c r="O3111">
        <v>7.3456669999999997</v>
      </c>
      <c r="P3111">
        <v>6.5690010000000001</v>
      </c>
      <c r="R3111" s="9">
        <f t="shared" si="872"/>
        <v>4.7071623036783174</v>
      </c>
      <c r="S3111">
        <f t="shared" si="873"/>
        <v>0.10237993060382153</v>
      </c>
      <c r="T3111">
        <f t="shared" si="871"/>
        <v>0.43716230367831788</v>
      </c>
      <c r="U3111">
        <f t="shared" si="874"/>
        <v>5.1961077833547682</v>
      </c>
      <c r="V3111">
        <f t="shared" si="875"/>
        <v>6.2598728702406653E-2</v>
      </c>
      <c r="W3111">
        <f t="shared" si="876"/>
        <v>0.30610778335476851</v>
      </c>
      <c r="X3111">
        <f t="shared" si="877"/>
        <v>4.3386393281768223</v>
      </c>
      <c r="Y3111">
        <f t="shared" si="878"/>
        <v>0.11820601241670681</v>
      </c>
      <c r="Z3111">
        <f t="shared" si="879"/>
        <v>0.4586393281768224</v>
      </c>
      <c r="AG3111" s="9">
        <f t="shared" si="885"/>
        <v>4.7057476478950155</v>
      </c>
      <c r="AH3111">
        <f t="shared" si="880"/>
        <v>0.10204862948361031</v>
      </c>
      <c r="AI3111">
        <f t="shared" si="888"/>
        <v>0.43574764789501597</v>
      </c>
      <c r="AJ3111">
        <f t="shared" si="886"/>
        <v>5.1792660640777104</v>
      </c>
      <c r="AK3111">
        <f t="shared" si="881"/>
        <v>5.9154614330820192E-2</v>
      </c>
      <c r="AL3111">
        <f t="shared" si="882"/>
        <v>0.28926606407771072</v>
      </c>
      <c r="AM3111">
        <f t="shared" si="887"/>
        <v>4.3213703501584533</v>
      </c>
      <c r="AN3111">
        <f t="shared" si="883"/>
        <v>0.11375524488619933</v>
      </c>
      <c r="AO3111">
        <f t="shared" si="884"/>
        <v>0.44137035015845338</v>
      </c>
    </row>
    <row r="3112" spans="1:41">
      <c r="A3112">
        <v>15550</v>
      </c>
      <c r="B3112">
        <v>10</v>
      </c>
      <c r="C3112">
        <v>19</v>
      </c>
      <c r="D3112">
        <v>10</v>
      </c>
      <c r="E3112">
        <v>4.59</v>
      </c>
      <c r="F3112">
        <v>4.2699999999999996</v>
      </c>
      <c r="G3112">
        <v>4.51</v>
      </c>
      <c r="H3112">
        <v>5.2</v>
      </c>
      <c r="I3112">
        <v>4.8899999999999997</v>
      </c>
      <c r="J3112">
        <v>5.09</v>
      </c>
      <c r="K3112">
        <v>4.2699999999999996</v>
      </c>
      <c r="L3112">
        <v>3.88</v>
      </c>
      <c r="M3112">
        <v>4.01</v>
      </c>
      <c r="N3112">
        <v>5.6836669999999998</v>
      </c>
      <c r="O3112">
        <v>7.083666</v>
      </c>
      <c r="P3112">
        <v>6.168666</v>
      </c>
      <c r="R3112" s="9">
        <f t="shared" si="872"/>
        <v>4.4200656276252106</v>
      </c>
      <c r="S3112">
        <f t="shared" si="873"/>
        <v>3.7022739079474787E-2</v>
      </c>
      <c r="T3112">
        <f t="shared" si="871"/>
        <v>0.16993437237478926</v>
      </c>
      <c r="U3112">
        <f t="shared" si="874"/>
        <v>4.9801980693740298</v>
      </c>
      <c r="V3112">
        <f t="shared" si="875"/>
        <v>4.2269602043455846E-2</v>
      </c>
      <c r="W3112">
        <f t="shared" si="876"/>
        <v>0.21980193062597042</v>
      </c>
      <c r="X3112">
        <f t="shared" si="877"/>
        <v>4.1764103677264552</v>
      </c>
      <c r="Y3112">
        <f t="shared" si="878"/>
        <v>2.1917946668277365E-2</v>
      </c>
      <c r="Z3112">
        <f t="shared" si="879"/>
        <v>9.3589632273544332E-2</v>
      </c>
      <c r="AG3112" s="9">
        <f t="shared" si="885"/>
        <v>4.4462804438437926</v>
      </c>
      <c r="AH3112">
        <f t="shared" si="880"/>
        <v>3.1311450142964541E-2</v>
      </c>
      <c r="AI3112">
        <f t="shared" si="888"/>
        <v>0.14371955615620724</v>
      </c>
      <c r="AJ3112">
        <f t="shared" si="886"/>
        <v>4.9891669959234397</v>
      </c>
      <c r="AK3112">
        <f t="shared" si="881"/>
        <v>4.0544808476261629E-2</v>
      </c>
      <c r="AL3112">
        <f t="shared" si="882"/>
        <v>0.21083300407656047</v>
      </c>
      <c r="AM3112">
        <f t="shared" si="887"/>
        <v>4.1448344568888373</v>
      </c>
      <c r="AN3112">
        <f t="shared" si="883"/>
        <v>2.931277356233308E-2</v>
      </c>
      <c r="AO3112">
        <f t="shared" si="884"/>
        <v>0.12516554311116224</v>
      </c>
    </row>
    <row r="3113" spans="1:41">
      <c r="A3113">
        <v>15555</v>
      </c>
      <c r="B3113">
        <v>10</v>
      </c>
      <c r="C3113">
        <v>19</v>
      </c>
      <c r="D3113">
        <v>15</v>
      </c>
      <c r="E3113">
        <v>3.72</v>
      </c>
      <c r="F3113">
        <v>4.59</v>
      </c>
      <c r="G3113">
        <v>4.2699999999999996</v>
      </c>
      <c r="H3113">
        <v>4.7699999999999996</v>
      </c>
      <c r="I3113">
        <v>5.2</v>
      </c>
      <c r="J3113">
        <v>4.8899999999999997</v>
      </c>
      <c r="K3113">
        <v>3.69</v>
      </c>
      <c r="L3113">
        <v>4.2699999999999996</v>
      </c>
      <c r="M3113">
        <v>3.88</v>
      </c>
      <c r="N3113">
        <v>5.7556669999999999</v>
      </c>
      <c r="O3113">
        <v>6.7456670000000001</v>
      </c>
      <c r="P3113">
        <v>5.67</v>
      </c>
      <c r="R3113" s="9">
        <f t="shared" si="872"/>
        <v>4.7137395723016784</v>
      </c>
      <c r="S3113">
        <f t="shared" si="873"/>
        <v>0.26713429362948338</v>
      </c>
      <c r="T3113">
        <f t="shared" si="871"/>
        <v>0.9937395723016782</v>
      </c>
      <c r="U3113">
        <f t="shared" si="874"/>
        <v>5.2429045300882304</v>
      </c>
      <c r="V3113">
        <f t="shared" si="875"/>
        <v>9.9141410919964548E-2</v>
      </c>
      <c r="W3113">
        <f t="shared" si="876"/>
        <v>0.47290453008823086</v>
      </c>
      <c r="X3113">
        <f t="shared" si="877"/>
        <v>4.4702650645984709</v>
      </c>
      <c r="Y3113">
        <f t="shared" si="878"/>
        <v>0.21145394704565609</v>
      </c>
      <c r="Z3113">
        <f t="shared" si="879"/>
        <v>0.780265064598471</v>
      </c>
      <c r="AG3113" s="9">
        <f t="shared" si="885"/>
        <v>4.6294354411100462</v>
      </c>
      <c r="AH3113">
        <f t="shared" si="880"/>
        <v>0.24447189277151773</v>
      </c>
      <c r="AI3113">
        <f t="shared" si="888"/>
        <v>0.90943544111004604</v>
      </c>
      <c r="AJ3113">
        <f t="shared" si="886"/>
        <v>5.1665339207637118</v>
      </c>
      <c r="AK3113">
        <f t="shared" si="881"/>
        <v>8.3130800998681809E-2</v>
      </c>
      <c r="AL3113">
        <f t="shared" si="882"/>
        <v>0.39653392076371219</v>
      </c>
      <c r="AM3113">
        <f t="shared" si="887"/>
        <v>4.3658335519195823</v>
      </c>
      <c r="AN3113">
        <f t="shared" si="883"/>
        <v>0.18315272409744782</v>
      </c>
      <c r="AO3113">
        <f t="shared" si="884"/>
        <v>0.67583355191958239</v>
      </c>
    </row>
    <row r="3114" spans="1:41">
      <c r="A3114">
        <v>15560</v>
      </c>
      <c r="B3114">
        <v>10</v>
      </c>
      <c r="C3114">
        <v>19</v>
      </c>
      <c r="D3114">
        <v>20</v>
      </c>
      <c r="E3114">
        <v>4.28</v>
      </c>
      <c r="F3114">
        <v>3.72</v>
      </c>
      <c r="G3114">
        <v>4.59</v>
      </c>
      <c r="H3114">
        <v>4.76</v>
      </c>
      <c r="I3114">
        <v>4.7699999999999996</v>
      </c>
      <c r="J3114">
        <v>5.2</v>
      </c>
      <c r="K3114">
        <v>3.91</v>
      </c>
      <c r="L3114">
        <v>3.69</v>
      </c>
      <c r="M3114">
        <v>4.2699999999999996</v>
      </c>
      <c r="N3114">
        <v>5.1453340000000001</v>
      </c>
      <c r="O3114">
        <v>6.2770000000000001</v>
      </c>
      <c r="P3114">
        <v>5.6539999999999999</v>
      </c>
      <c r="R3114" s="9">
        <f t="shared" si="872"/>
        <v>3.8713041199133551</v>
      </c>
      <c r="S3114">
        <f t="shared" si="873"/>
        <v>9.5489691609029231E-2</v>
      </c>
      <c r="T3114">
        <f t="shared" si="871"/>
        <v>0.40869588008664515</v>
      </c>
      <c r="U3114">
        <f t="shared" si="874"/>
        <v>4.7553170561056168</v>
      </c>
      <c r="V3114">
        <f t="shared" si="875"/>
        <v>9.838117425174269E-4</v>
      </c>
      <c r="W3114">
        <f t="shared" si="876"/>
        <v>4.6829438943829516E-3</v>
      </c>
      <c r="X3114">
        <f t="shared" si="877"/>
        <v>3.9520189984544989</v>
      </c>
      <c r="Y3114">
        <f t="shared" si="878"/>
        <v>1.0746546919309142E-2</v>
      </c>
      <c r="Z3114">
        <f t="shared" si="879"/>
        <v>4.2018998454498746E-2</v>
      </c>
      <c r="AG3114" s="9">
        <f t="shared" si="885"/>
        <v>4.0261775900995822</v>
      </c>
      <c r="AH3114">
        <f t="shared" si="880"/>
        <v>5.9304301378602341E-2</v>
      </c>
      <c r="AI3114">
        <f t="shared" si="888"/>
        <v>0.25382240990041804</v>
      </c>
      <c r="AJ3114">
        <f t="shared" si="886"/>
        <v>4.8244638485362099</v>
      </c>
      <c r="AK3114">
        <f t="shared" si="881"/>
        <v>1.354282532273322E-2</v>
      </c>
      <c r="AL3114">
        <f t="shared" si="882"/>
        <v>6.4463848536210122E-2</v>
      </c>
      <c r="AM3114">
        <f t="shared" si="887"/>
        <v>4.0037187772622431</v>
      </c>
      <c r="AN3114">
        <f t="shared" si="883"/>
        <v>2.396899674226163E-2</v>
      </c>
      <c r="AO3114">
        <f t="shared" si="884"/>
        <v>9.371877726224298E-2</v>
      </c>
    </row>
    <row r="3115" spans="1:41">
      <c r="A3115">
        <v>15565</v>
      </c>
      <c r="B3115">
        <v>10</v>
      </c>
      <c r="C3115">
        <v>19</v>
      </c>
      <c r="D3115">
        <v>25</v>
      </c>
      <c r="E3115">
        <v>4.43</v>
      </c>
      <c r="F3115">
        <v>4.28</v>
      </c>
      <c r="G3115">
        <v>3.72</v>
      </c>
      <c r="H3115">
        <v>5.29</v>
      </c>
      <c r="I3115">
        <v>4.76</v>
      </c>
      <c r="J3115">
        <v>4.7699999999999996</v>
      </c>
      <c r="K3115">
        <v>4.3600000000000003</v>
      </c>
      <c r="L3115">
        <v>3.91</v>
      </c>
      <c r="M3115">
        <v>3.69</v>
      </c>
      <c r="N3115">
        <v>4.5839999999999996</v>
      </c>
      <c r="O3115">
        <v>5.4359999999999999</v>
      </c>
      <c r="P3115">
        <v>4.8626670000000001</v>
      </c>
      <c r="R3115" s="9">
        <f t="shared" si="872"/>
        <v>4.3122706484611051</v>
      </c>
      <c r="S3115">
        <f t="shared" si="873"/>
        <v>2.6575474388012336E-2</v>
      </c>
      <c r="T3115">
        <f t="shared" si="871"/>
        <v>0.11772935153889463</v>
      </c>
      <c r="U3115">
        <f t="shared" si="874"/>
        <v>4.7474775920354633</v>
      </c>
      <c r="V3115">
        <f t="shared" si="875"/>
        <v>0.10255622078724702</v>
      </c>
      <c r="W3115">
        <f t="shared" si="876"/>
        <v>0.54252240796453677</v>
      </c>
      <c r="X3115">
        <f t="shared" si="877"/>
        <v>4.057359911841683</v>
      </c>
      <c r="Y3115">
        <f t="shared" si="878"/>
        <v>6.9412864256494802E-2</v>
      </c>
      <c r="Z3115">
        <f t="shared" si="879"/>
        <v>0.30264008815831733</v>
      </c>
      <c r="AG3115" s="9">
        <f t="shared" si="885"/>
        <v>4.1928216002088785</v>
      </c>
      <c r="AH3115">
        <f t="shared" si="880"/>
        <v>5.3539142165038654E-2</v>
      </c>
      <c r="AI3115">
        <f t="shared" si="888"/>
        <v>0.23717839979112121</v>
      </c>
      <c r="AJ3115">
        <f t="shared" si="886"/>
        <v>4.7253572280324949</v>
      </c>
      <c r="AK3115">
        <f t="shared" si="881"/>
        <v>0.1067377640770331</v>
      </c>
      <c r="AL3115">
        <f t="shared" si="882"/>
        <v>0.56464277196750512</v>
      </c>
      <c r="AM3115">
        <f t="shared" si="887"/>
        <v>3.9931688481835312</v>
      </c>
      <c r="AN3115">
        <f t="shared" si="883"/>
        <v>8.4135585279006664E-2</v>
      </c>
      <c r="AO3115">
        <f t="shared" si="884"/>
        <v>0.36683115181646908</v>
      </c>
    </row>
    <row r="3116" spans="1:41">
      <c r="A3116">
        <v>15570</v>
      </c>
      <c r="B3116">
        <v>10</v>
      </c>
      <c r="C3116">
        <v>19</v>
      </c>
      <c r="D3116">
        <v>30</v>
      </c>
      <c r="E3116">
        <v>3.73</v>
      </c>
      <c r="F3116">
        <v>4.43</v>
      </c>
      <c r="G3116">
        <v>4.28</v>
      </c>
      <c r="H3116">
        <v>4.1500000000000004</v>
      </c>
      <c r="I3116">
        <v>5.29</v>
      </c>
      <c r="J3116">
        <v>4.76</v>
      </c>
      <c r="K3116">
        <v>3.37</v>
      </c>
      <c r="L3116">
        <v>4.3600000000000003</v>
      </c>
      <c r="M3116">
        <v>3.91</v>
      </c>
      <c r="N3116">
        <v>4.5083330000000004</v>
      </c>
      <c r="O3116">
        <v>5.1136670000000004</v>
      </c>
      <c r="P3116">
        <v>4.3533330000000001</v>
      </c>
      <c r="R3116" s="9">
        <f t="shared" si="872"/>
        <v>4.4383153181115258</v>
      </c>
      <c r="S3116">
        <f t="shared" si="873"/>
        <v>0.18989686812641443</v>
      </c>
      <c r="T3116">
        <f t="shared" si="871"/>
        <v>0.70831531811152582</v>
      </c>
      <c r="U3116">
        <f t="shared" si="874"/>
        <v>5.1643627865823571</v>
      </c>
      <c r="V3116">
        <f t="shared" si="875"/>
        <v>0.24442476785117029</v>
      </c>
      <c r="W3116">
        <f t="shared" si="876"/>
        <v>1.0143627865823568</v>
      </c>
      <c r="X3116">
        <f t="shared" si="877"/>
        <v>4.4101587639812019</v>
      </c>
      <c r="Y3116">
        <f t="shared" si="878"/>
        <v>0.30865245221994114</v>
      </c>
      <c r="Z3116">
        <f t="shared" si="879"/>
        <v>1.0401587639812018</v>
      </c>
      <c r="AG3116" s="9">
        <f t="shared" si="885"/>
        <v>4.4063701166141369</v>
      </c>
      <c r="AH3116">
        <f t="shared" si="880"/>
        <v>0.18133247094212787</v>
      </c>
      <c r="AI3116">
        <f t="shared" si="888"/>
        <v>0.67637011661413693</v>
      </c>
      <c r="AJ3116">
        <f t="shared" si="886"/>
        <v>5.0810043648636576</v>
      </c>
      <c r="AK3116">
        <f t="shared" si="881"/>
        <v>0.22433840117196557</v>
      </c>
      <c r="AL3116">
        <f t="shared" si="882"/>
        <v>0.93100436486365723</v>
      </c>
      <c r="AM3116">
        <f t="shared" si="887"/>
        <v>4.3221875990989993</v>
      </c>
      <c r="AN3116">
        <f t="shared" si="883"/>
        <v>0.28254824899080094</v>
      </c>
      <c r="AO3116">
        <f t="shared" si="884"/>
        <v>0.95218759909899919</v>
      </c>
    </row>
    <row r="3117" spans="1:41">
      <c r="A3117">
        <v>15575</v>
      </c>
      <c r="B3117">
        <v>10</v>
      </c>
      <c r="C3117">
        <v>19</v>
      </c>
      <c r="D3117">
        <v>35</v>
      </c>
      <c r="E3117">
        <v>3.92</v>
      </c>
      <c r="F3117">
        <v>3.73</v>
      </c>
      <c r="G3117">
        <v>4.43</v>
      </c>
      <c r="H3117">
        <v>4.29</v>
      </c>
      <c r="I3117">
        <v>4.1500000000000004</v>
      </c>
      <c r="J3117">
        <v>5.29</v>
      </c>
      <c r="K3117">
        <v>3.56</v>
      </c>
      <c r="L3117">
        <v>3.37</v>
      </c>
      <c r="M3117">
        <v>4.3600000000000003</v>
      </c>
      <c r="N3117">
        <v>4.322667</v>
      </c>
      <c r="O3117">
        <v>4.8413329999999997</v>
      </c>
      <c r="P3117">
        <v>3.851334</v>
      </c>
      <c r="R3117" s="9">
        <f t="shared" si="872"/>
        <v>3.7929136460904518</v>
      </c>
      <c r="S3117">
        <f t="shared" si="873"/>
        <v>3.2419988242231669E-2</v>
      </c>
      <c r="T3117">
        <f t="shared" si="871"/>
        <v>0.12708635390954814</v>
      </c>
      <c r="U3117">
        <f t="shared" si="874"/>
        <v>4.1506098008287839</v>
      </c>
      <c r="V3117">
        <f t="shared" si="875"/>
        <v>3.2491887918698392E-2</v>
      </c>
      <c r="W3117">
        <f t="shared" si="876"/>
        <v>0.13939019917121609</v>
      </c>
      <c r="X3117">
        <f t="shared" si="877"/>
        <v>3.4670387606603783</v>
      </c>
      <c r="Y3117">
        <f t="shared" si="878"/>
        <v>2.6112707679669032E-2</v>
      </c>
      <c r="Z3117">
        <f t="shared" si="879"/>
        <v>9.2961239339621748E-2</v>
      </c>
      <c r="AG3117" s="9">
        <f t="shared" si="885"/>
        <v>3.9264894230801959</v>
      </c>
      <c r="AH3117">
        <f t="shared" si="880"/>
        <v>1.6554650714785601E-3</v>
      </c>
      <c r="AI3117">
        <f t="shared" si="888"/>
        <v>6.4894230801959552E-3</v>
      </c>
      <c r="AJ3117">
        <f t="shared" si="886"/>
        <v>4.3349249594957922</v>
      </c>
      <c r="AK3117">
        <f t="shared" si="881"/>
        <v>1.0472018530487672E-2</v>
      </c>
      <c r="AL3117">
        <f t="shared" si="882"/>
        <v>4.4924959495792116E-2</v>
      </c>
      <c r="AM3117">
        <f t="shared" si="887"/>
        <v>3.6215586652966647</v>
      </c>
      <c r="AN3117">
        <f t="shared" si="883"/>
        <v>1.7291759914793439E-2</v>
      </c>
      <c r="AO3117">
        <f t="shared" si="884"/>
        <v>6.155866529666465E-2</v>
      </c>
    </row>
    <row r="3118" spans="1:41">
      <c r="A3118">
        <v>15580</v>
      </c>
      <c r="B3118">
        <v>10</v>
      </c>
      <c r="C3118">
        <v>19</v>
      </c>
      <c r="D3118">
        <v>40</v>
      </c>
      <c r="E3118">
        <v>4.16</v>
      </c>
      <c r="F3118">
        <v>3.92</v>
      </c>
      <c r="G3118">
        <v>3.73</v>
      </c>
      <c r="H3118">
        <v>4.8600000000000003</v>
      </c>
      <c r="I3118">
        <v>4.29</v>
      </c>
      <c r="J3118">
        <v>4.1500000000000004</v>
      </c>
      <c r="K3118">
        <v>3.96</v>
      </c>
      <c r="L3118">
        <v>3.56</v>
      </c>
      <c r="M3118">
        <v>3.37</v>
      </c>
      <c r="N3118">
        <v>4.1059999999999999</v>
      </c>
      <c r="O3118">
        <v>4.7073340000000004</v>
      </c>
      <c r="P3118">
        <v>3.867667</v>
      </c>
      <c r="R3118" s="9">
        <f t="shared" si="872"/>
        <v>3.93974454149265</v>
      </c>
      <c r="S3118">
        <f t="shared" si="873"/>
        <v>5.2946023679651483E-2</v>
      </c>
      <c r="T3118">
        <f t="shared" si="871"/>
        <v>0.22025545850735018</v>
      </c>
      <c r="U3118">
        <f t="shared" si="874"/>
        <v>4.272440282777251</v>
      </c>
      <c r="V3118">
        <f t="shared" si="875"/>
        <v>0.1208970611569443</v>
      </c>
      <c r="W3118">
        <f t="shared" si="876"/>
        <v>0.58755971722274936</v>
      </c>
      <c r="X3118">
        <f t="shared" si="877"/>
        <v>3.6355143515980717</v>
      </c>
      <c r="Y3118">
        <f t="shared" si="878"/>
        <v>8.1940820303517251E-2</v>
      </c>
      <c r="Z3118">
        <f t="shared" si="879"/>
        <v>0.32448564840192828</v>
      </c>
      <c r="AG3118" s="9">
        <f t="shared" si="885"/>
        <v>3.897876746268262</v>
      </c>
      <c r="AH3118">
        <f t="shared" si="880"/>
        <v>6.3010397531667831E-2</v>
      </c>
      <c r="AI3118">
        <f t="shared" si="888"/>
        <v>0.26212325373173817</v>
      </c>
      <c r="AJ3118">
        <f t="shared" si="886"/>
        <v>4.2406565212531282</v>
      </c>
      <c r="AK3118">
        <f t="shared" si="881"/>
        <v>0.12743692978330701</v>
      </c>
      <c r="AL3118">
        <f t="shared" si="882"/>
        <v>0.61934347874687212</v>
      </c>
      <c r="AM3118">
        <f t="shared" si="887"/>
        <v>3.5885882967892715</v>
      </c>
      <c r="AN3118">
        <f t="shared" si="883"/>
        <v>9.3790834144123356E-2</v>
      </c>
      <c r="AO3118">
        <f t="shared" si="884"/>
        <v>0.37141170321072847</v>
      </c>
    </row>
    <row r="3119" spans="1:41">
      <c r="A3119">
        <v>15585</v>
      </c>
      <c r="B3119">
        <v>10</v>
      </c>
      <c r="C3119">
        <v>19</v>
      </c>
      <c r="D3119">
        <v>45</v>
      </c>
      <c r="E3119">
        <v>3.6</v>
      </c>
      <c r="F3119">
        <v>4.16</v>
      </c>
      <c r="G3119">
        <v>3.92</v>
      </c>
      <c r="H3119">
        <v>3.91</v>
      </c>
      <c r="I3119">
        <v>4.8600000000000003</v>
      </c>
      <c r="J3119">
        <v>4.29</v>
      </c>
      <c r="K3119">
        <v>3.33</v>
      </c>
      <c r="L3119">
        <v>3.96</v>
      </c>
      <c r="M3119">
        <v>3.56</v>
      </c>
      <c r="N3119">
        <v>3.7113339999999999</v>
      </c>
      <c r="O3119">
        <v>4.3073329999999999</v>
      </c>
      <c r="P3119">
        <v>3.5136669999999999</v>
      </c>
      <c r="R3119" s="9">
        <f t="shared" si="872"/>
        <v>4.1123725567024678</v>
      </c>
      <c r="S3119">
        <f t="shared" si="873"/>
        <v>0.14232571019512993</v>
      </c>
      <c r="T3119">
        <f t="shared" si="871"/>
        <v>0.51237255670246773</v>
      </c>
      <c r="U3119">
        <f t="shared" si="874"/>
        <v>4.7220084283279098</v>
      </c>
      <c r="V3119">
        <f t="shared" si="875"/>
        <v>0.20767478985368532</v>
      </c>
      <c r="W3119">
        <f t="shared" si="876"/>
        <v>0.81200842832790965</v>
      </c>
      <c r="X3119">
        <f t="shared" si="877"/>
        <v>3.9638940586354368</v>
      </c>
      <c r="Y3119">
        <f t="shared" si="878"/>
        <v>0.1903585761667978</v>
      </c>
      <c r="Z3119">
        <f t="shared" si="879"/>
        <v>0.63389405863543669</v>
      </c>
      <c r="AG3119" s="9">
        <f t="shared" si="885"/>
        <v>4.0705462255515634</v>
      </c>
      <c r="AH3119">
        <f t="shared" si="880"/>
        <v>0.13070728487543426</v>
      </c>
      <c r="AI3119">
        <f t="shared" si="888"/>
        <v>0.47054622555156334</v>
      </c>
      <c r="AJ3119">
        <f t="shared" si="886"/>
        <v>4.6355245269497463</v>
      </c>
      <c r="AK3119">
        <f t="shared" si="881"/>
        <v>0.18555614499993506</v>
      </c>
      <c r="AL3119">
        <f t="shared" si="882"/>
        <v>0.72552452694974612</v>
      </c>
      <c r="AM3119">
        <f t="shared" si="887"/>
        <v>3.8922144238250036</v>
      </c>
      <c r="AN3119">
        <f t="shared" si="883"/>
        <v>0.16883316030780887</v>
      </c>
      <c r="AO3119">
        <f t="shared" si="884"/>
        <v>0.56221442382500353</v>
      </c>
    </row>
    <row r="3120" spans="1:41">
      <c r="A3120">
        <v>15590</v>
      </c>
      <c r="B3120">
        <v>10</v>
      </c>
      <c r="C3120">
        <v>19</v>
      </c>
      <c r="D3120">
        <v>50</v>
      </c>
      <c r="E3120">
        <v>3.44</v>
      </c>
      <c r="F3120">
        <v>3.6</v>
      </c>
      <c r="G3120">
        <v>4.16</v>
      </c>
      <c r="H3120">
        <v>4.03</v>
      </c>
      <c r="I3120">
        <v>3.91</v>
      </c>
      <c r="J3120">
        <v>4.8600000000000003</v>
      </c>
      <c r="K3120">
        <v>3.09</v>
      </c>
      <c r="L3120">
        <v>3.33</v>
      </c>
      <c r="M3120">
        <v>3.96</v>
      </c>
      <c r="N3120">
        <v>3.5863339999999999</v>
      </c>
      <c r="O3120">
        <v>4.0993329999999997</v>
      </c>
      <c r="P3120">
        <v>3.1720000000000002</v>
      </c>
      <c r="R3120" s="9">
        <f t="shared" si="872"/>
        <v>3.5985493069675352</v>
      </c>
      <c r="S3120">
        <f t="shared" si="873"/>
        <v>4.6089914816143961E-2</v>
      </c>
      <c r="T3120">
        <f t="shared" si="871"/>
        <v>0.15854930696753522</v>
      </c>
      <c r="U3120">
        <f t="shared" si="874"/>
        <v>3.8817293471584251</v>
      </c>
      <c r="V3120">
        <f t="shared" si="875"/>
        <v>3.6791725270862316E-2</v>
      </c>
      <c r="W3120">
        <f t="shared" si="876"/>
        <v>0.14827065284157515</v>
      </c>
      <c r="X3120">
        <f t="shared" si="877"/>
        <v>3.3491941091321338</v>
      </c>
      <c r="Y3120">
        <f t="shared" si="878"/>
        <v>8.3881588715900943E-2</v>
      </c>
      <c r="Z3120">
        <f t="shared" si="879"/>
        <v>0.25919410913213392</v>
      </c>
      <c r="AG3120" s="9">
        <f t="shared" si="885"/>
        <v>3.7133014133758033</v>
      </c>
      <c r="AH3120">
        <f t="shared" si="880"/>
        <v>7.9448085283663775E-2</v>
      </c>
      <c r="AI3120">
        <f t="shared" si="888"/>
        <v>0.27330141337580338</v>
      </c>
      <c r="AJ3120">
        <f t="shared" si="886"/>
        <v>4.0402114140402174</v>
      </c>
      <c r="AK3120">
        <f t="shared" si="881"/>
        <v>2.5338496377710156E-3</v>
      </c>
      <c r="AL3120">
        <f t="shared" si="882"/>
        <v>1.0211414040217193E-2</v>
      </c>
      <c r="AM3120">
        <f t="shared" si="887"/>
        <v>3.4571005756707778</v>
      </c>
      <c r="AN3120">
        <f t="shared" si="883"/>
        <v>0.11880277529798638</v>
      </c>
      <c r="AO3120">
        <f t="shared" si="884"/>
        <v>0.36710057567077792</v>
      </c>
    </row>
    <row r="3121" spans="1:41">
      <c r="A3121">
        <v>15595</v>
      </c>
      <c r="B3121">
        <v>10</v>
      </c>
      <c r="C3121">
        <v>19</v>
      </c>
      <c r="D3121">
        <v>55</v>
      </c>
      <c r="E3121">
        <v>3.2</v>
      </c>
      <c r="F3121">
        <v>3.44</v>
      </c>
      <c r="G3121">
        <v>3.6</v>
      </c>
      <c r="H3121">
        <v>3.52</v>
      </c>
      <c r="I3121">
        <v>4.03</v>
      </c>
      <c r="J3121">
        <v>3.91</v>
      </c>
      <c r="K3121">
        <v>2.95</v>
      </c>
      <c r="L3121">
        <v>3.09</v>
      </c>
      <c r="M3121">
        <v>3.33</v>
      </c>
      <c r="N3121">
        <v>3.613</v>
      </c>
      <c r="O3121">
        <v>3.9743339999999998</v>
      </c>
      <c r="P3121">
        <v>3.3043330000000002</v>
      </c>
      <c r="R3121" s="9">
        <f t="shared" si="872"/>
        <v>3.4583645466571418</v>
      </c>
      <c r="S3121">
        <f t="shared" si="873"/>
        <v>8.0738920830356747E-2</v>
      </c>
      <c r="T3121">
        <f t="shared" si="871"/>
        <v>0.25836454665714159</v>
      </c>
      <c r="U3121">
        <f t="shared" si="874"/>
        <v>3.9500393905468152</v>
      </c>
      <c r="V3121">
        <f t="shared" si="875"/>
        <v>0.12217028140534522</v>
      </c>
      <c r="W3121">
        <f t="shared" si="876"/>
        <v>0.43003939054681517</v>
      </c>
      <c r="X3121">
        <f t="shared" si="877"/>
        <v>3.1655864914093645</v>
      </c>
      <c r="Y3121">
        <f t="shared" si="878"/>
        <v>7.3080166579445549E-2</v>
      </c>
      <c r="Z3121">
        <f t="shared" si="879"/>
        <v>0.21558649140936437</v>
      </c>
      <c r="AG3121" s="9">
        <f t="shared" si="885"/>
        <v>3.4882889503421413</v>
      </c>
      <c r="AH3121">
        <f t="shared" si="880"/>
        <v>9.0090296981919088E-2</v>
      </c>
      <c r="AI3121">
        <f t="shared" si="888"/>
        <v>0.28828895034214108</v>
      </c>
      <c r="AJ3121">
        <f t="shared" si="886"/>
        <v>3.9362845058653249</v>
      </c>
      <c r="AK3121">
        <f t="shared" si="881"/>
        <v>0.11826264371174001</v>
      </c>
      <c r="AL3121">
        <f t="shared" si="882"/>
        <v>0.41628450586532484</v>
      </c>
      <c r="AM3121">
        <f t="shared" si="887"/>
        <v>3.1902262159813994</v>
      </c>
      <c r="AN3121">
        <f t="shared" si="883"/>
        <v>8.1432615586915003E-2</v>
      </c>
      <c r="AO3121">
        <f t="shared" si="884"/>
        <v>0.24022621598139926</v>
      </c>
    </row>
    <row r="3122" spans="1:41">
      <c r="A3122">
        <v>15600</v>
      </c>
      <c r="B3122">
        <v>10</v>
      </c>
      <c r="C3122">
        <v>20</v>
      </c>
      <c r="D3122">
        <v>0</v>
      </c>
      <c r="E3122">
        <v>3.24</v>
      </c>
      <c r="F3122">
        <v>3.2</v>
      </c>
      <c r="G3122">
        <v>3.44</v>
      </c>
      <c r="H3122">
        <v>3.97</v>
      </c>
      <c r="I3122">
        <v>3.52</v>
      </c>
      <c r="J3122">
        <v>4.03</v>
      </c>
      <c r="K3122">
        <v>3.29</v>
      </c>
      <c r="L3122">
        <v>2.95</v>
      </c>
      <c r="M3122">
        <v>3.09</v>
      </c>
      <c r="N3122">
        <v>3.6349999999999998</v>
      </c>
      <c r="O3122">
        <v>4.0999999999999996</v>
      </c>
      <c r="P3122">
        <v>3.3450000000000002</v>
      </c>
      <c r="R3122" s="9">
        <f t="shared" si="872"/>
        <v>3.2461767502650676</v>
      </c>
      <c r="S3122">
        <f t="shared" si="873"/>
        <v>1.9064044027985695E-3</v>
      </c>
      <c r="T3122">
        <f t="shared" si="871"/>
        <v>6.1767502650673656E-3</v>
      </c>
      <c r="U3122">
        <f t="shared" si="874"/>
        <v>3.5239399206292594</v>
      </c>
      <c r="V3122">
        <f t="shared" si="875"/>
        <v>0.11235770261227726</v>
      </c>
      <c r="W3122">
        <f t="shared" si="876"/>
        <v>0.44606007937074077</v>
      </c>
      <c r="X3122">
        <f t="shared" si="877"/>
        <v>3.0254221288384109</v>
      </c>
      <c r="Y3122">
        <f t="shared" si="878"/>
        <v>8.0418805824191225E-2</v>
      </c>
      <c r="Z3122">
        <f t="shared" si="879"/>
        <v>0.26457787116158915</v>
      </c>
      <c r="AG3122" s="9">
        <f t="shared" si="885"/>
        <v>3.2882241661226876</v>
      </c>
      <c r="AH3122">
        <f t="shared" si="880"/>
        <v>1.4884001889718342E-2</v>
      </c>
      <c r="AI3122">
        <f t="shared" si="888"/>
        <v>4.8224166122687429E-2</v>
      </c>
      <c r="AJ3122">
        <f t="shared" si="886"/>
        <v>3.600936996348024</v>
      </c>
      <c r="AK3122">
        <f t="shared" si="881"/>
        <v>9.2962973212084674E-2</v>
      </c>
      <c r="AL3122">
        <f t="shared" si="882"/>
        <v>0.3690630036519762</v>
      </c>
      <c r="AM3122">
        <f t="shared" si="887"/>
        <v>3.0385304564477766</v>
      </c>
      <c r="AN3122">
        <f t="shared" si="883"/>
        <v>7.643451171800103E-2</v>
      </c>
      <c r="AO3122">
        <f t="shared" si="884"/>
        <v>0.2514695435522234</v>
      </c>
    </row>
    <row r="3123" spans="1:41">
      <c r="A3123">
        <v>15605</v>
      </c>
      <c r="B3123">
        <v>10</v>
      </c>
      <c r="C3123">
        <v>20</v>
      </c>
      <c r="D3123">
        <v>5</v>
      </c>
      <c r="E3123">
        <v>3.29</v>
      </c>
      <c r="F3123">
        <v>3.24</v>
      </c>
      <c r="G3123">
        <v>3.2</v>
      </c>
      <c r="H3123">
        <v>3.59</v>
      </c>
      <c r="I3123">
        <v>3.97</v>
      </c>
      <c r="J3123">
        <v>3.52</v>
      </c>
      <c r="K3123">
        <v>3</v>
      </c>
      <c r="L3123">
        <v>3.29</v>
      </c>
      <c r="M3123">
        <v>2.95</v>
      </c>
      <c r="N3123">
        <v>3.6293329999999999</v>
      </c>
      <c r="O3123">
        <v>4.1236670000000002</v>
      </c>
      <c r="P3123">
        <v>3.2360000000000002</v>
      </c>
      <c r="R3123" s="9">
        <f t="shared" si="872"/>
        <v>3.281329040714827</v>
      </c>
      <c r="S3123">
        <f t="shared" si="873"/>
        <v>2.6355499347030485E-3</v>
      </c>
      <c r="T3123">
        <f t="shared" ref="T3123:T3186" si="889">ABS(E3123-R3123)</f>
        <v>8.6709592851730299E-3</v>
      </c>
      <c r="U3123">
        <f t="shared" si="874"/>
        <v>3.8890379681057889</v>
      </c>
      <c r="V3123">
        <f t="shared" si="875"/>
        <v>8.3297484152030393E-2</v>
      </c>
      <c r="W3123">
        <f t="shared" si="876"/>
        <v>0.29903796810578909</v>
      </c>
      <c r="X3123">
        <f t="shared" si="877"/>
        <v>3.3224936959469975</v>
      </c>
      <c r="Y3123">
        <f t="shared" si="878"/>
        <v>0.10749789864899917</v>
      </c>
      <c r="Z3123">
        <f t="shared" si="879"/>
        <v>0.32249369594699751</v>
      </c>
      <c r="AG3123" s="9">
        <f t="shared" si="885"/>
        <v>3.2668497336114388</v>
      </c>
      <c r="AH3123">
        <f t="shared" si="880"/>
        <v>7.0365551333012805E-3</v>
      </c>
      <c r="AI3123">
        <f t="shared" si="888"/>
        <v>2.3150266388561214E-2</v>
      </c>
      <c r="AJ3123">
        <f t="shared" si="886"/>
        <v>3.8164721108636708</v>
      </c>
      <c r="AK3123">
        <f t="shared" si="881"/>
        <v>6.3084153443919475E-2</v>
      </c>
      <c r="AL3123">
        <f t="shared" si="882"/>
        <v>0.22647211086367092</v>
      </c>
      <c r="AM3123">
        <f t="shared" si="887"/>
        <v>3.2565007138679403</v>
      </c>
      <c r="AN3123">
        <f t="shared" si="883"/>
        <v>8.5500237955980093E-2</v>
      </c>
      <c r="AO3123">
        <f t="shared" si="884"/>
        <v>0.25650071386794027</v>
      </c>
    </row>
    <row r="3124" spans="1:41">
      <c r="A3124">
        <v>15610</v>
      </c>
      <c r="B3124">
        <v>10</v>
      </c>
      <c r="C3124">
        <v>20</v>
      </c>
      <c r="D3124">
        <v>10</v>
      </c>
      <c r="E3124">
        <v>2.93</v>
      </c>
      <c r="F3124">
        <v>3.29</v>
      </c>
      <c r="G3124">
        <v>3.24</v>
      </c>
      <c r="H3124">
        <v>3.46</v>
      </c>
      <c r="I3124">
        <v>3.59</v>
      </c>
      <c r="J3124">
        <v>3.97</v>
      </c>
      <c r="K3124">
        <v>2.9</v>
      </c>
      <c r="L3124">
        <v>3</v>
      </c>
      <c r="M3124">
        <v>3.29</v>
      </c>
      <c r="N3124">
        <v>3.64</v>
      </c>
      <c r="O3124">
        <v>4.0999999999999996</v>
      </c>
      <c r="P3124">
        <v>3.4836670000000001</v>
      </c>
      <c r="R3124" s="9">
        <f t="shared" si="872"/>
        <v>3.3271537071098245</v>
      </c>
      <c r="S3124">
        <f t="shared" si="873"/>
        <v>0.13554734031052024</v>
      </c>
      <c r="T3124">
        <f t="shared" si="889"/>
        <v>0.39715370710982434</v>
      </c>
      <c r="U3124">
        <f t="shared" si="874"/>
        <v>3.5905268107241155</v>
      </c>
      <c r="V3124">
        <f t="shared" si="875"/>
        <v>3.7724511769975592E-2</v>
      </c>
      <c r="W3124">
        <f t="shared" si="876"/>
        <v>0.13052681072411554</v>
      </c>
      <c r="X3124">
        <f t="shared" si="877"/>
        <v>3.0852605902704711</v>
      </c>
      <c r="Y3124">
        <f t="shared" si="878"/>
        <v>6.3882962162231438E-2</v>
      </c>
      <c r="Z3124">
        <f t="shared" si="879"/>
        <v>0.18526059027047115</v>
      </c>
      <c r="AG3124" s="9">
        <f t="shared" si="885"/>
        <v>3.3112655214084876</v>
      </c>
      <c r="AH3124">
        <f t="shared" si="880"/>
        <v>0.13012475133395476</v>
      </c>
      <c r="AI3124">
        <f t="shared" si="888"/>
        <v>0.38126552140848746</v>
      </c>
      <c r="AJ3124">
        <f t="shared" si="886"/>
        <v>3.640719004710828</v>
      </c>
      <c r="AK3124">
        <f t="shared" si="881"/>
        <v>5.2230926217002323E-2</v>
      </c>
      <c r="AL3124">
        <f t="shared" si="882"/>
        <v>0.18071900471082802</v>
      </c>
      <c r="AM3124">
        <f t="shared" si="887"/>
        <v>3.1199415885983113</v>
      </c>
      <c r="AN3124">
        <f t="shared" si="883"/>
        <v>7.5841927102865997E-2</v>
      </c>
      <c r="AO3124">
        <f t="shared" si="884"/>
        <v>0.21994158859831137</v>
      </c>
    </row>
    <row r="3125" spans="1:41">
      <c r="A3125">
        <v>15615</v>
      </c>
      <c r="B3125">
        <v>10</v>
      </c>
      <c r="C3125">
        <v>20</v>
      </c>
      <c r="D3125">
        <v>15</v>
      </c>
      <c r="E3125">
        <v>3.83</v>
      </c>
      <c r="F3125">
        <v>2.93</v>
      </c>
      <c r="G3125">
        <v>3.29</v>
      </c>
      <c r="H3125">
        <v>4.3099999999999996</v>
      </c>
      <c r="I3125">
        <v>3.46</v>
      </c>
      <c r="J3125">
        <v>3.59</v>
      </c>
      <c r="K3125">
        <v>3.33</v>
      </c>
      <c r="L3125">
        <v>2.9</v>
      </c>
      <c r="M3125">
        <v>3</v>
      </c>
      <c r="N3125">
        <v>3.713333</v>
      </c>
      <c r="O3125">
        <v>4.1283339999999997</v>
      </c>
      <c r="P3125">
        <v>3.383667</v>
      </c>
      <c r="R3125" s="9">
        <f t="shared" si="872"/>
        <v>3.0131534995756004</v>
      </c>
      <c r="S3125">
        <f t="shared" si="873"/>
        <v>0.21327584867477797</v>
      </c>
      <c r="T3125">
        <f t="shared" si="889"/>
        <v>0.81684650042439966</v>
      </c>
      <c r="U3125">
        <f t="shared" si="874"/>
        <v>3.4470613113147879</v>
      </c>
      <c r="V3125">
        <f t="shared" si="875"/>
        <v>0.200217793198425</v>
      </c>
      <c r="W3125">
        <f t="shared" si="876"/>
        <v>0.86293868868521173</v>
      </c>
      <c r="X3125">
        <f t="shared" si="877"/>
        <v>2.9825144349641945</v>
      </c>
      <c r="Y3125">
        <f t="shared" si="878"/>
        <v>0.10435001953027193</v>
      </c>
      <c r="Z3125">
        <f t="shared" si="879"/>
        <v>0.34748556503580552</v>
      </c>
      <c r="AG3125" s="9">
        <f t="shared" si="885"/>
        <v>3.0741080438630028</v>
      </c>
      <c r="AH3125">
        <f t="shared" si="880"/>
        <v>0.19736082405665722</v>
      </c>
      <c r="AI3125">
        <f t="shared" si="888"/>
        <v>0.75589195613699722</v>
      </c>
      <c r="AJ3125">
        <f t="shared" si="886"/>
        <v>3.4674080532091058</v>
      </c>
      <c r="AK3125">
        <f t="shared" si="881"/>
        <v>0.19549697141320044</v>
      </c>
      <c r="AL3125">
        <f t="shared" si="882"/>
        <v>0.84259194679089378</v>
      </c>
      <c r="AM3125">
        <f t="shared" si="887"/>
        <v>2.9849153705757039</v>
      </c>
      <c r="AN3125">
        <f t="shared" si="883"/>
        <v>0.10362901784513398</v>
      </c>
      <c r="AO3125">
        <f t="shared" si="884"/>
        <v>0.34508462942429619</v>
      </c>
    </row>
    <row r="3126" spans="1:41">
      <c r="A3126">
        <v>15620</v>
      </c>
      <c r="B3126">
        <v>10</v>
      </c>
      <c r="C3126">
        <v>20</v>
      </c>
      <c r="D3126">
        <v>20</v>
      </c>
      <c r="E3126">
        <v>3.44</v>
      </c>
      <c r="F3126">
        <v>3.83</v>
      </c>
      <c r="G3126">
        <v>2.93</v>
      </c>
      <c r="H3126">
        <v>3.76</v>
      </c>
      <c r="I3126">
        <v>4.3099999999999996</v>
      </c>
      <c r="J3126">
        <v>3.46</v>
      </c>
      <c r="K3126">
        <v>1.43</v>
      </c>
      <c r="L3126">
        <v>3.33</v>
      </c>
      <c r="M3126">
        <v>2.9</v>
      </c>
      <c r="N3126">
        <v>3.5473330000000001</v>
      </c>
      <c r="O3126">
        <v>4.0713330000000001</v>
      </c>
      <c r="P3126">
        <v>3.2679999999999998</v>
      </c>
      <c r="R3126" s="9">
        <f t="shared" si="872"/>
        <v>3.7999939230639641</v>
      </c>
      <c r="S3126">
        <f t="shared" si="873"/>
        <v>0.10464939623952446</v>
      </c>
      <c r="T3126">
        <f t="shared" si="889"/>
        <v>0.35999392306396416</v>
      </c>
      <c r="U3126">
        <f t="shared" si="874"/>
        <v>4.2254997816551629</v>
      </c>
      <c r="V3126">
        <f t="shared" si="875"/>
        <v>0.12380313341892638</v>
      </c>
      <c r="W3126">
        <f t="shared" si="876"/>
        <v>0.46549978165516315</v>
      </c>
      <c r="X3126">
        <f t="shared" si="877"/>
        <v>3.3804310629770287</v>
      </c>
      <c r="Y3126">
        <f t="shared" si="878"/>
        <v>1.3639378062776426</v>
      </c>
      <c r="Z3126">
        <f t="shared" si="879"/>
        <v>1.9504310629770287</v>
      </c>
      <c r="AG3126" s="9">
        <f t="shared" si="885"/>
        <v>3.6204991168880634</v>
      </c>
      <c r="AH3126">
        <f t="shared" si="880"/>
        <v>5.2470673513971923E-2</v>
      </c>
      <c r="AI3126">
        <f t="shared" si="888"/>
        <v>0.18049911688806342</v>
      </c>
      <c r="AJ3126">
        <f t="shared" si="886"/>
        <v>4.0742500294660147</v>
      </c>
      <c r="AK3126">
        <f t="shared" si="881"/>
        <v>8.3577135496280555E-2</v>
      </c>
      <c r="AL3126">
        <f t="shared" si="882"/>
        <v>0.31425002946601488</v>
      </c>
      <c r="AM3126">
        <f t="shared" si="887"/>
        <v>3.2921516880104362</v>
      </c>
      <c r="AN3126">
        <f t="shared" si="883"/>
        <v>1.3022039776296759</v>
      </c>
      <c r="AO3126">
        <f t="shared" si="884"/>
        <v>1.8621516880104363</v>
      </c>
    </row>
    <row r="3127" spans="1:41">
      <c r="A3127">
        <v>15625</v>
      </c>
      <c r="B3127">
        <v>10</v>
      </c>
      <c r="C3127">
        <v>20</v>
      </c>
      <c r="D3127">
        <v>25</v>
      </c>
      <c r="E3127">
        <v>3.32</v>
      </c>
      <c r="F3127">
        <v>3.44</v>
      </c>
      <c r="G3127">
        <v>3.83</v>
      </c>
      <c r="H3127">
        <v>3.92</v>
      </c>
      <c r="I3127">
        <v>3.76</v>
      </c>
      <c r="J3127">
        <v>4.3099999999999996</v>
      </c>
      <c r="K3127">
        <v>3.33</v>
      </c>
      <c r="L3127">
        <v>1.43</v>
      </c>
      <c r="M3127">
        <v>3.33</v>
      </c>
      <c r="N3127">
        <v>3.5006659999999998</v>
      </c>
      <c r="O3127">
        <v>3.9940000000000002</v>
      </c>
      <c r="P3127">
        <v>3.2739989999999999</v>
      </c>
      <c r="R3127" s="9">
        <f t="shared" si="872"/>
        <v>3.4464399051300707</v>
      </c>
      <c r="S3127">
        <f t="shared" si="873"/>
        <v>3.8084308774117732E-2</v>
      </c>
      <c r="T3127">
        <f t="shared" si="889"/>
        <v>0.12643990513007086</v>
      </c>
      <c r="U3127">
        <f t="shared" si="874"/>
        <v>3.7345587752619842</v>
      </c>
      <c r="V3127">
        <f t="shared" si="875"/>
        <v>4.7306434882146871E-2</v>
      </c>
      <c r="W3127">
        <f t="shared" si="876"/>
        <v>0.18544122473801572</v>
      </c>
      <c r="X3127">
        <f t="shared" si="877"/>
        <v>1.7584174629325209</v>
      </c>
      <c r="Y3127">
        <f t="shared" si="878"/>
        <v>0.4719467078280718</v>
      </c>
      <c r="Z3127">
        <f t="shared" si="879"/>
        <v>1.5715825370674792</v>
      </c>
      <c r="AG3127" s="9">
        <f t="shared" si="885"/>
        <v>3.5252211434621379</v>
      </c>
      <c r="AH3127">
        <f t="shared" si="880"/>
        <v>6.1813597428354836E-2</v>
      </c>
      <c r="AI3127">
        <f t="shared" si="888"/>
        <v>0.20522114346213804</v>
      </c>
      <c r="AJ3127">
        <f t="shared" si="886"/>
        <v>3.8265280285501935</v>
      </c>
      <c r="AK3127">
        <f t="shared" si="881"/>
        <v>2.3844890675971037E-2</v>
      </c>
      <c r="AL3127">
        <f t="shared" si="882"/>
        <v>9.3471971449806457E-2</v>
      </c>
      <c r="AM3127">
        <f t="shared" si="887"/>
        <v>2.0157074319315305</v>
      </c>
      <c r="AN3127">
        <f t="shared" si="883"/>
        <v>0.3946824528734143</v>
      </c>
      <c r="AO3127">
        <f t="shared" si="884"/>
        <v>1.3142925680684696</v>
      </c>
    </row>
    <row r="3128" spans="1:41">
      <c r="A3128">
        <v>15630</v>
      </c>
      <c r="B3128">
        <v>10</v>
      </c>
      <c r="C3128">
        <v>20</v>
      </c>
      <c r="D3128">
        <v>30</v>
      </c>
      <c r="E3128">
        <v>3.46</v>
      </c>
      <c r="F3128">
        <v>3.32</v>
      </c>
      <c r="G3128">
        <v>3.44</v>
      </c>
      <c r="H3128">
        <v>4.04</v>
      </c>
      <c r="I3128">
        <v>3.92</v>
      </c>
      <c r="J3128">
        <v>3.76</v>
      </c>
      <c r="K3128">
        <v>3.17</v>
      </c>
      <c r="L3128">
        <v>3.33</v>
      </c>
      <c r="M3128">
        <v>1.43</v>
      </c>
      <c r="N3128">
        <v>3.37</v>
      </c>
      <c r="O3128">
        <v>3.9169999999999998</v>
      </c>
      <c r="P3128">
        <v>3.198334</v>
      </c>
      <c r="R3128" s="9">
        <f t="shared" si="872"/>
        <v>3.3253076724442607</v>
      </c>
      <c r="S3128">
        <f t="shared" si="873"/>
        <v>3.8928418368710763E-2</v>
      </c>
      <c r="T3128">
        <f t="shared" si="889"/>
        <v>0.13469232755573923</v>
      </c>
      <c r="U3128">
        <f t="shared" si="874"/>
        <v>3.8406376896561571</v>
      </c>
      <c r="V3128">
        <f t="shared" si="875"/>
        <v>4.9347106520753192E-2</v>
      </c>
      <c r="W3128">
        <f t="shared" si="876"/>
        <v>0.19936231034384289</v>
      </c>
      <c r="X3128">
        <f t="shared" si="877"/>
        <v>3.3492087020554706</v>
      </c>
      <c r="Y3128">
        <f t="shared" si="878"/>
        <v>5.653271358216741E-2</v>
      </c>
      <c r="Z3128">
        <f t="shared" si="879"/>
        <v>0.17920870205547068</v>
      </c>
      <c r="AG3128" s="9">
        <f t="shared" si="885"/>
        <v>3.3490411482916165</v>
      </c>
      <c r="AH3128">
        <f t="shared" si="880"/>
        <v>3.2069032285659965E-2</v>
      </c>
      <c r="AI3128">
        <f t="shared" si="888"/>
        <v>0.11095885170838349</v>
      </c>
      <c r="AJ3128">
        <f t="shared" si="886"/>
        <v>3.8193338712553611</v>
      </c>
      <c r="AK3128">
        <f t="shared" si="881"/>
        <v>5.4620328897187868E-2</v>
      </c>
      <c r="AL3128">
        <f t="shared" si="882"/>
        <v>0.22066612874463898</v>
      </c>
      <c r="AM3128">
        <f t="shared" si="887"/>
        <v>3.0314216000328842</v>
      </c>
      <c r="AN3128">
        <f t="shared" si="883"/>
        <v>4.3715583585840927E-2</v>
      </c>
      <c r="AO3128">
        <f t="shared" si="884"/>
        <v>0.13857839996711574</v>
      </c>
    </row>
    <row r="3129" spans="1:41">
      <c r="A3129">
        <v>15635</v>
      </c>
      <c r="B3129">
        <v>10</v>
      </c>
      <c r="C3129">
        <v>20</v>
      </c>
      <c r="D3129">
        <v>35</v>
      </c>
      <c r="E3129">
        <v>2.99</v>
      </c>
      <c r="F3129">
        <v>3.46</v>
      </c>
      <c r="G3129">
        <v>3.32</v>
      </c>
      <c r="H3129">
        <v>3.5</v>
      </c>
      <c r="I3129">
        <v>4.04</v>
      </c>
      <c r="J3129">
        <v>3.92</v>
      </c>
      <c r="K3129">
        <v>2.83</v>
      </c>
      <c r="L3129">
        <v>3.17</v>
      </c>
      <c r="M3129">
        <v>3.33</v>
      </c>
      <c r="N3129">
        <v>3.448334</v>
      </c>
      <c r="O3129">
        <v>3.9409999999999998</v>
      </c>
      <c r="P3129">
        <v>3.2663340000000001</v>
      </c>
      <c r="R3129" s="9">
        <f t="shared" si="872"/>
        <v>3.4587616138653052</v>
      </c>
      <c r="S3129">
        <f t="shared" si="873"/>
        <v>0.15677645948672408</v>
      </c>
      <c r="T3129">
        <f t="shared" si="889"/>
        <v>0.46876161386530502</v>
      </c>
      <c r="U3129">
        <f t="shared" si="874"/>
        <v>3.9557438708285537</v>
      </c>
      <c r="V3129">
        <f t="shared" si="875"/>
        <v>0.13021253452244391</v>
      </c>
      <c r="W3129">
        <f t="shared" si="876"/>
        <v>0.45574387082855372</v>
      </c>
      <c r="X3129">
        <f t="shared" si="877"/>
        <v>3.229193999900366</v>
      </c>
      <c r="Y3129">
        <f t="shared" si="878"/>
        <v>0.14105795049482897</v>
      </c>
      <c r="Z3129">
        <f t="shared" si="879"/>
        <v>0.39919399990036597</v>
      </c>
      <c r="AG3129" s="9">
        <f t="shared" si="885"/>
        <v>3.4303175877087995</v>
      </c>
      <c r="AH3129">
        <f t="shared" si="880"/>
        <v>0.14726340726046797</v>
      </c>
      <c r="AI3129">
        <f t="shared" si="888"/>
        <v>0.44031758770879925</v>
      </c>
      <c r="AJ3129">
        <f t="shared" si="886"/>
        <v>3.9347149122771827</v>
      </c>
      <c r="AK3129">
        <f t="shared" si="881"/>
        <v>0.12420426065062364</v>
      </c>
      <c r="AL3129">
        <f t="shared" si="882"/>
        <v>0.43471491227718273</v>
      </c>
      <c r="AM3129">
        <f t="shared" si="887"/>
        <v>3.2432586982774883</v>
      </c>
      <c r="AN3129">
        <f t="shared" si="883"/>
        <v>0.14602780857861772</v>
      </c>
      <c r="AO3129">
        <f t="shared" si="884"/>
        <v>0.41325869827748818</v>
      </c>
    </row>
    <row r="3130" spans="1:41">
      <c r="A3130">
        <v>15640</v>
      </c>
      <c r="B3130">
        <v>10</v>
      </c>
      <c r="C3130">
        <v>20</v>
      </c>
      <c r="D3130">
        <v>40</v>
      </c>
      <c r="E3130">
        <v>2.94</v>
      </c>
      <c r="F3130">
        <v>2.99</v>
      </c>
      <c r="G3130">
        <v>3.46</v>
      </c>
      <c r="H3130">
        <v>3.73</v>
      </c>
      <c r="I3130">
        <v>3.5</v>
      </c>
      <c r="J3130">
        <v>4.04</v>
      </c>
      <c r="K3130">
        <v>2.96</v>
      </c>
      <c r="L3130">
        <v>2.83</v>
      </c>
      <c r="M3130">
        <v>3.17</v>
      </c>
      <c r="N3130">
        <v>3.3666670000000001</v>
      </c>
      <c r="O3130">
        <v>3.9009999999999998</v>
      </c>
      <c r="P3130">
        <v>3.2316669999999998</v>
      </c>
      <c r="R3130" s="9">
        <f t="shared" si="872"/>
        <v>3.0299845011312465</v>
      </c>
      <c r="S3130">
        <f t="shared" si="873"/>
        <v>3.0606973173893388E-2</v>
      </c>
      <c r="T3130">
        <f t="shared" si="889"/>
        <v>8.9984501131246564E-2</v>
      </c>
      <c r="U3130">
        <f t="shared" si="874"/>
        <v>3.4653629017619343</v>
      </c>
      <c r="V3130">
        <f t="shared" si="875"/>
        <v>7.0948283709937179E-2</v>
      </c>
      <c r="W3130">
        <f t="shared" si="876"/>
        <v>0.26463709823806569</v>
      </c>
      <c r="X3130">
        <f t="shared" si="877"/>
        <v>2.9099638103236045</v>
      </c>
      <c r="Y3130">
        <f t="shared" si="878"/>
        <v>1.690411813391738E-2</v>
      </c>
      <c r="Z3130">
        <f t="shared" si="879"/>
        <v>5.0036189676395448E-2</v>
      </c>
      <c r="AG3130" s="9">
        <f t="shared" si="885"/>
        <v>3.1200151386367145</v>
      </c>
      <c r="AH3130">
        <f t="shared" si="880"/>
        <v>6.1229638992079796E-2</v>
      </c>
      <c r="AI3130">
        <f t="shared" si="888"/>
        <v>0.18001513863671459</v>
      </c>
      <c r="AJ3130">
        <f t="shared" si="886"/>
        <v>3.5553839436686947</v>
      </c>
      <c r="AK3130">
        <f t="shared" si="881"/>
        <v>4.6813956120993372E-2</v>
      </c>
      <c r="AL3130">
        <f t="shared" si="882"/>
        <v>0.17461605633130528</v>
      </c>
      <c r="AM3130">
        <f t="shared" si="887"/>
        <v>2.9558052421073162</v>
      </c>
      <c r="AN3130">
        <f t="shared" si="883"/>
        <v>1.4171479367174843E-3</v>
      </c>
      <c r="AO3130">
        <f t="shared" si="884"/>
        <v>4.1947578926837537E-3</v>
      </c>
    </row>
    <row r="3131" spans="1:41">
      <c r="A3131">
        <v>15645</v>
      </c>
      <c r="B3131">
        <v>10</v>
      </c>
      <c r="C3131">
        <v>20</v>
      </c>
      <c r="D3131">
        <v>45</v>
      </c>
      <c r="E3131">
        <v>2.88</v>
      </c>
      <c r="F3131">
        <v>2.94</v>
      </c>
      <c r="G3131">
        <v>2.99</v>
      </c>
      <c r="H3131">
        <v>3.2</v>
      </c>
      <c r="I3131">
        <v>3.73</v>
      </c>
      <c r="J3131">
        <v>3.5</v>
      </c>
      <c r="K3131">
        <v>2.86</v>
      </c>
      <c r="L3131">
        <v>2.96</v>
      </c>
      <c r="M3131">
        <v>2.83</v>
      </c>
      <c r="N3131">
        <v>3.4306670000000001</v>
      </c>
      <c r="O3131">
        <v>3.851334</v>
      </c>
      <c r="P3131">
        <v>3.1126670000000001</v>
      </c>
      <c r="R3131" s="9">
        <f t="shared" si="872"/>
        <v>2.9920859943041607</v>
      </c>
      <c r="S3131">
        <f t="shared" si="873"/>
        <v>3.891874802227805E-2</v>
      </c>
      <c r="T3131">
        <f t="shared" si="889"/>
        <v>0.11208599430416077</v>
      </c>
      <c r="U3131">
        <f t="shared" si="874"/>
        <v>3.6402323639310081</v>
      </c>
      <c r="V3131">
        <f t="shared" si="875"/>
        <v>0.13757261372843999</v>
      </c>
      <c r="W3131">
        <f t="shared" si="876"/>
        <v>0.44023236393100795</v>
      </c>
      <c r="X3131">
        <f t="shared" si="877"/>
        <v>3.0181126581785094</v>
      </c>
      <c r="Y3131">
        <f t="shared" si="878"/>
        <v>5.5284146216262063E-2</v>
      </c>
      <c r="Z3131">
        <f t="shared" si="879"/>
        <v>0.1581126581785095</v>
      </c>
      <c r="AG3131" s="9">
        <f t="shared" si="885"/>
        <v>2.9943741055769615</v>
      </c>
      <c r="AH3131">
        <f t="shared" si="880"/>
        <v>3.9713231103111667E-2</v>
      </c>
      <c r="AI3131">
        <f t="shared" si="888"/>
        <v>0.11437410557696159</v>
      </c>
      <c r="AJ3131">
        <f t="shared" si="886"/>
        <v>3.6039348556841571</v>
      </c>
      <c r="AK3131">
        <f t="shared" si="881"/>
        <v>0.12622964240129902</v>
      </c>
      <c r="AL3131">
        <f t="shared" si="882"/>
        <v>0.40393485568415688</v>
      </c>
      <c r="AM3131">
        <f t="shared" si="887"/>
        <v>2.9839414458864986</v>
      </c>
      <c r="AN3131">
        <f t="shared" si="883"/>
        <v>4.3336169890384163E-2</v>
      </c>
      <c r="AO3131">
        <f t="shared" si="884"/>
        <v>0.12394144588649869</v>
      </c>
    </row>
    <row r="3132" spans="1:41">
      <c r="A3132">
        <v>15650</v>
      </c>
      <c r="B3132">
        <v>10</v>
      </c>
      <c r="C3132">
        <v>20</v>
      </c>
      <c r="D3132">
        <v>50</v>
      </c>
      <c r="E3132">
        <v>3</v>
      </c>
      <c r="F3132">
        <v>2.88</v>
      </c>
      <c r="G3132">
        <v>2.94</v>
      </c>
      <c r="H3132">
        <v>3.51</v>
      </c>
      <c r="I3132">
        <v>3.2</v>
      </c>
      <c r="J3132">
        <v>3.73</v>
      </c>
      <c r="K3132">
        <v>2.8</v>
      </c>
      <c r="L3132">
        <v>2.86</v>
      </c>
      <c r="M3132">
        <v>2.96</v>
      </c>
      <c r="N3132">
        <v>3.1756669999999998</v>
      </c>
      <c r="O3132">
        <v>3.7113339999999999</v>
      </c>
      <c r="P3132">
        <v>3.0266670000000002</v>
      </c>
      <c r="R3132" s="9">
        <f t="shared" si="872"/>
        <v>2.9113860717715441</v>
      </c>
      <c r="S3132">
        <f t="shared" si="873"/>
        <v>2.9537976076151978E-2</v>
      </c>
      <c r="T3132">
        <f t="shared" si="889"/>
        <v>8.8613928228455929E-2</v>
      </c>
      <c r="U3132">
        <f t="shared" si="874"/>
        <v>3.1971900312925596</v>
      </c>
      <c r="V3132">
        <f t="shared" si="875"/>
        <v>8.911964920439891E-2</v>
      </c>
      <c r="W3132">
        <f t="shared" si="876"/>
        <v>0.31280996870744016</v>
      </c>
      <c r="X3132">
        <f t="shared" si="877"/>
        <v>2.8978271721506803</v>
      </c>
      <c r="Y3132">
        <f t="shared" si="878"/>
        <v>3.4938275768100178E-2</v>
      </c>
      <c r="Z3132">
        <f t="shared" si="879"/>
        <v>9.7827172150680486E-2</v>
      </c>
      <c r="AG3132" s="9">
        <f t="shared" si="885"/>
        <v>2.9188740350491984</v>
      </c>
      <c r="AH3132">
        <f t="shared" si="880"/>
        <v>2.7041988316933867E-2</v>
      </c>
      <c r="AI3132">
        <f t="shared" si="888"/>
        <v>8.1125964950801599E-2</v>
      </c>
      <c r="AJ3132">
        <f t="shared" si="886"/>
        <v>3.2734330862792156</v>
      </c>
      <c r="AK3132">
        <f t="shared" si="881"/>
        <v>6.7397981117032546E-2</v>
      </c>
      <c r="AL3132">
        <f t="shared" si="882"/>
        <v>0.2365669137207842</v>
      </c>
      <c r="AM3132">
        <f t="shared" si="887"/>
        <v>2.91118044526173</v>
      </c>
      <c r="AN3132">
        <f t="shared" si="883"/>
        <v>3.9707301879189361E-2</v>
      </c>
      <c r="AO3132">
        <f t="shared" si="884"/>
        <v>0.11118044526173021</v>
      </c>
    </row>
    <row r="3133" spans="1:41">
      <c r="A3133">
        <v>15655</v>
      </c>
      <c r="B3133">
        <v>10</v>
      </c>
      <c r="C3133">
        <v>20</v>
      </c>
      <c r="D3133">
        <v>55</v>
      </c>
      <c r="E3133">
        <v>3.27</v>
      </c>
      <c r="F3133">
        <v>3</v>
      </c>
      <c r="G3133">
        <v>2.88</v>
      </c>
      <c r="H3133">
        <v>3.59</v>
      </c>
      <c r="I3133">
        <v>3.51</v>
      </c>
      <c r="J3133">
        <v>3.2</v>
      </c>
      <c r="K3133">
        <v>3</v>
      </c>
      <c r="L3133">
        <v>2.8</v>
      </c>
      <c r="M3133">
        <v>2.86</v>
      </c>
      <c r="N3133">
        <v>3.1586669999999999</v>
      </c>
      <c r="O3133">
        <v>3.609</v>
      </c>
      <c r="P3133">
        <v>2.95</v>
      </c>
      <c r="R3133" s="9">
        <f t="shared" si="872"/>
        <v>3.0168430492742702</v>
      </c>
      <c r="S3133">
        <f t="shared" si="873"/>
        <v>7.7418027744871512E-2</v>
      </c>
      <c r="T3133">
        <f t="shared" si="889"/>
        <v>0.25315695072572986</v>
      </c>
      <c r="U3133">
        <f t="shared" si="874"/>
        <v>3.4512543450377997</v>
      </c>
      <c r="V3133">
        <f t="shared" si="875"/>
        <v>3.8647814752701994E-2</v>
      </c>
      <c r="W3133">
        <f t="shared" si="876"/>
        <v>0.13874565496220015</v>
      </c>
      <c r="X3133">
        <f t="shared" si="877"/>
        <v>2.8560174155892231</v>
      </c>
      <c r="Y3133">
        <f t="shared" si="878"/>
        <v>4.7994194803592315E-2</v>
      </c>
      <c r="Z3133">
        <f t="shared" si="879"/>
        <v>0.14398258441077694</v>
      </c>
      <c r="AG3133" s="9">
        <f t="shared" si="885"/>
        <v>2.9897338173537262</v>
      </c>
      <c r="AH3133">
        <f t="shared" si="880"/>
        <v>8.5708312735863545E-2</v>
      </c>
      <c r="AI3133">
        <f t="shared" si="888"/>
        <v>0.28026618264627379</v>
      </c>
      <c r="AJ3133">
        <f t="shared" si="886"/>
        <v>3.3990617116268274</v>
      </c>
      <c r="AK3133">
        <f t="shared" si="881"/>
        <v>5.3186152750187329E-2</v>
      </c>
      <c r="AL3133">
        <f t="shared" si="882"/>
        <v>0.1909382883731725</v>
      </c>
      <c r="AM3133">
        <f t="shared" si="887"/>
        <v>2.8527144033408387</v>
      </c>
      <c r="AN3133">
        <f t="shared" si="883"/>
        <v>4.9095198886387102E-2</v>
      </c>
      <c r="AO3133">
        <f t="shared" si="884"/>
        <v>0.1472855966591613</v>
      </c>
    </row>
    <row r="3134" spans="1:41">
      <c r="A3134">
        <v>15660</v>
      </c>
      <c r="B3134">
        <v>10</v>
      </c>
      <c r="C3134">
        <v>21</v>
      </c>
      <c r="D3134">
        <v>0</v>
      </c>
      <c r="E3134">
        <v>2.87</v>
      </c>
      <c r="F3134">
        <v>3.27</v>
      </c>
      <c r="G3134">
        <v>3</v>
      </c>
      <c r="H3134">
        <v>3.2</v>
      </c>
      <c r="I3134">
        <v>3.59</v>
      </c>
      <c r="J3134">
        <v>3.51</v>
      </c>
      <c r="K3134">
        <v>2.87</v>
      </c>
      <c r="L3134">
        <v>3</v>
      </c>
      <c r="M3134">
        <v>2.8</v>
      </c>
      <c r="N3134">
        <v>3.3736670000000002</v>
      </c>
      <c r="O3134">
        <v>3.890333</v>
      </c>
      <c r="P3134">
        <v>3.206</v>
      </c>
      <c r="R3134" s="9">
        <f t="shared" si="872"/>
        <v>3.2810046095855836</v>
      </c>
      <c r="S3134">
        <f t="shared" si="873"/>
        <v>0.143207181040273</v>
      </c>
      <c r="T3134">
        <f t="shared" si="889"/>
        <v>0.41100460958558349</v>
      </c>
      <c r="U3134">
        <f t="shared" si="874"/>
        <v>3.5697851415544442</v>
      </c>
      <c r="V3134">
        <f t="shared" si="875"/>
        <v>0.11555785673576374</v>
      </c>
      <c r="W3134">
        <f t="shared" si="876"/>
        <v>0.36978514155444397</v>
      </c>
      <c r="X3134">
        <f t="shared" si="877"/>
        <v>3.0564220555718187</v>
      </c>
      <c r="Y3134">
        <f t="shared" si="878"/>
        <v>6.4955420059867097E-2</v>
      </c>
      <c r="Z3134">
        <f t="shared" si="879"/>
        <v>0.18642205557181857</v>
      </c>
      <c r="AG3134" s="9">
        <f t="shared" si="885"/>
        <v>3.2241071999639699</v>
      </c>
      <c r="AH3134">
        <f t="shared" si="880"/>
        <v>0.12338229963901386</v>
      </c>
      <c r="AI3134">
        <f t="shared" si="888"/>
        <v>0.35410719996396978</v>
      </c>
      <c r="AJ3134">
        <f t="shared" si="886"/>
        <v>3.546523078331552</v>
      </c>
      <c r="AK3134">
        <f t="shared" si="881"/>
        <v>0.10828846197860995</v>
      </c>
      <c r="AL3134">
        <f t="shared" si="882"/>
        <v>0.34652307833155183</v>
      </c>
      <c r="AM3134">
        <f t="shared" si="887"/>
        <v>3.0117943312363069</v>
      </c>
      <c r="AN3134">
        <f t="shared" si="883"/>
        <v>4.9405690326239302E-2</v>
      </c>
      <c r="AO3134">
        <f t="shared" si="884"/>
        <v>0.1417943312363068</v>
      </c>
    </row>
    <row r="3135" spans="1:41">
      <c r="A3135">
        <v>15665</v>
      </c>
      <c r="B3135">
        <v>10</v>
      </c>
      <c r="C3135">
        <v>21</v>
      </c>
      <c r="D3135">
        <v>5</v>
      </c>
      <c r="E3135">
        <v>2.84</v>
      </c>
      <c r="F3135">
        <v>2.87</v>
      </c>
      <c r="G3135">
        <v>3.27</v>
      </c>
      <c r="H3135">
        <v>3.32</v>
      </c>
      <c r="I3135">
        <v>3.2</v>
      </c>
      <c r="J3135">
        <v>3.59</v>
      </c>
      <c r="K3135">
        <v>2.5099999999999998</v>
      </c>
      <c r="L3135">
        <v>2.87</v>
      </c>
      <c r="M3135">
        <v>3</v>
      </c>
      <c r="N3135">
        <v>3.3053330000000001</v>
      </c>
      <c r="O3135">
        <v>3.8113329999999999</v>
      </c>
      <c r="P3135">
        <v>3.0960000000000001</v>
      </c>
      <c r="R3135" s="9">
        <f t="shared" si="872"/>
        <v>2.9162120993635465</v>
      </c>
      <c r="S3135">
        <f t="shared" si="873"/>
        <v>2.6835246254769955E-2</v>
      </c>
      <c r="T3135">
        <f t="shared" si="889"/>
        <v>7.621209936354667E-2</v>
      </c>
      <c r="U3135">
        <f t="shared" si="874"/>
        <v>3.2047953626753354</v>
      </c>
      <c r="V3135">
        <f t="shared" si="875"/>
        <v>3.4700191965260384E-2</v>
      </c>
      <c r="W3135">
        <f t="shared" si="876"/>
        <v>0.11520463732466446</v>
      </c>
      <c r="X3135">
        <f t="shared" si="877"/>
        <v>2.91355818606745</v>
      </c>
      <c r="Y3135">
        <f t="shared" si="878"/>
        <v>0.16078015381173316</v>
      </c>
      <c r="Z3135">
        <f t="shared" si="879"/>
        <v>0.4035581860674502</v>
      </c>
      <c r="AG3135" s="9">
        <f t="shared" si="885"/>
        <v>2.9909772770983536</v>
      </c>
      <c r="AH3135">
        <f t="shared" si="880"/>
        <v>5.3161013062800612E-2</v>
      </c>
      <c r="AI3135">
        <f t="shared" si="888"/>
        <v>0.15097727709835373</v>
      </c>
      <c r="AJ3135">
        <f t="shared" si="886"/>
        <v>3.2674250193198269</v>
      </c>
      <c r="AK3135">
        <f t="shared" si="881"/>
        <v>1.5835837554268966E-2</v>
      </c>
      <c r="AL3135">
        <f t="shared" si="882"/>
        <v>5.2574980680172967E-2</v>
      </c>
      <c r="AM3135">
        <f t="shared" si="887"/>
        <v>2.9301446066058769</v>
      </c>
      <c r="AN3135">
        <f t="shared" si="883"/>
        <v>0.16738828948441323</v>
      </c>
      <c r="AO3135">
        <f t="shared" si="884"/>
        <v>0.42014460660587716</v>
      </c>
    </row>
    <row r="3136" spans="1:41">
      <c r="A3136">
        <v>15670</v>
      </c>
      <c r="B3136">
        <v>10</v>
      </c>
      <c r="C3136">
        <v>21</v>
      </c>
      <c r="D3136">
        <v>10</v>
      </c>
      <c r="E3136">
        <v>3.28</v>
      </c>
      <c r="F3136">
        <v>2.84</v>
      </c>
      <c r="G3136">
        <v>2.87</v>
      </c>
      <c r="H3136">
        <v>3.48</v>
      </c>
      <c r="I3136">
        <v>3.32</v>
      </c>
      <c r="J3136">
        <v>3.2</v>
      </c>
      <c r="K3136">
        <v>2.92</v>
      </c>
      <c r="L3136">
        <v>2.5099999999999998</v>
      </c>
      <c r="M3136">
        <v>2.87</v>
      </c>
      <c r="N3136">
        <v>3.4033329999999999</v>
      </c>
      <c r="O3136">
        <v>3.9413339999999999</v>
      </c>
      <c r="P3136">
        <v>3.2433329999999998</v>
      </c>
      <c r="R3136" s="9">
        <f t="shared" si="872"/>
        <v>2.8997997408208533</v>
      </c>
      <c r="S3136">
        <f t="shared" si="873"/>
        <v>0.11591471316437393</v>
      </c>
      <c r="T3136">
        <f t="shared" si="889"/>
        <v>0.38020025917914646</v>
      </c>
      <c r="U3136">
        <f t="shared" si="874"/>
        <v>3.3073352830264824</v>
      </c>
      <c r="V3136">
        <f t="shared" si="875"/>
        <v>4.9616297980895861E-2</v>
      </c>
      <c r="W3136">
        <f t="shared" si="876"/>
        <v>0.1726647169735176</v>
      </c>
      <c r="X3136">
        <f t="shared" si="877"/>
        <v>2.6330788112184216</v>
      </c>
      <c r="Y3136">
        <f t="shared" si="878"/>
        <v>9.8260681089581636E-2</v>
      </c>
      <c r="Z3136">
        <f t="shared" si="879"/>
        <v>0.28692118878157835</v>
      </c>
      <c r="AG3136" s="9">
        <f t="shared" si="885"/>
        <v>2.8968218883386556</v>
      </c>
      <c r="AH3136">
        <f t="shared" si="880"/>
        <v>0.1168225950187025</v>
      </c>
      <c r="AI3136">
        <f t="shared" si="888"/>
        <v>0.38317811166134419</v>
      </c>
      <c r="AJ3136">
        <f t="shared" si="886"/>
        <v>3.2814519640572972</v>
      </c>
      <c r="AK3136">
        <f t="shared" si="881"/>
        <v>5.7054033316868612E-2</v>
      </c>
      <c r="AL3136">
        <f t="shared" si="882"/>
        <v>0.19854803594270276</v>
      </c>
      <c r="AM3136">
        <f t="shared" si="887"/>
        <v>2.6685192338817525</v>
      </c>
      <c r="AN3136">
        <f t="shared" si="883"/>
        <v>8.6123550040495697E-2</v>
      </c>
      <c r="AO3136">
        <f t="shared" si="884"/>
        <v>0.25148076611824743</v>
      </c>
    </row>
    <row r="3137" spans="1:41">
      <c r="A3137">
        <v>15675</v>
      </c>
      <c r="B3137">
        <v>10</v>
      </c>
      <c r="C3137">
        <v>21</v>
      </c>
      <c r="D3137">
        <v>15</v>
      </c>
      <c r="E3137">
        <v>2.96</v>
      </c>
      <c r="F3137">
        <v>3.28</v>
      </c>
      <c r="G3137">
        <v>2.84</v>
      </c>
      <c r="H3137">
        <v>3.52</v>
      </c>
      <c r="I3137">
        <v>3.48</v>
      </c>
      <c r="J3137">
        <v>3.32</v>
      </c>
      <c r="K3137">
        <v>3.07</v>
      </c>
      <c r="L3137">
        <v>2.92</v>
      </c>
      <c r="M3137">
        <v>2.5099999999999998</v>
      </c>
      <c r="N3137">
        <v>3.4073329999999999</v>
      </c>
      <c r="O3137">
        <v>3.8769999999999998</v>
      </c>
      <c r="P3137">
        <v>3.205667</v>
      </c>
      <c r="R3137" s="9">
        <f t="shared" si="872"/>
        <v>3.293516837106901</v>
      </c>
      <c r="S3137">
        <f t="shared" si="873"/>
        <v>0.11267460713070981</v>
      </c>
      <c r="T3137">
        <f t="shared" si="889"/>
        <v>0.33351683710690105</v>
      </c>
      <c r="U3137">
        <f t="shared" si="874"/>
        <v>3.4828224712985962</v>
      </c>
      <c r="V3137">
        <f t="shared" si="875"/>
        <v>1.0561797926535166E-2</v>
      </c>
      <c r="W3137">
        <f t="shared" si="876"/>
        <v>3.7177528701403784E-2</v>
      </c>
      <c r="X3137">
        <f t="shared" si="877"/>
        <v>2.9838803876218614</v>
      </c>
      <c r="Y3137">
        <f t="shared" si="878"/>
        <v>2.8051991002650972E-2</v>
      </c>
      <c r="Z3137">
        <f t="shared" si="879"/>
        <v>8.6119612378138477E-2</v>
      </c>
      <c r="AG3137" s="9">
        <f t="shared" si="885"/>
        <v>3.2014682197157192</v>
      </c>
      <c r="AH3137">
        <f t="shared" si="880"/>
        <v>8.1577101255310536E-2</v>
      </c>
      <c r="AI3137">
        <f t="shared" si="888"/>
        <v>0.24146821971571919</v>
      </c>
      <c r="AJ3137">
        <f t="shared" si="886"/>
        <v>3.4415342095801056</v>
      </c>
      <c r="AK3137">
        <f t="shared" si="881"/>
        <v>2.2291417732924555E-2</v>
      </c>
      <c r="AL3137">
        <f t="shared" si="882"/>
        <v>7.8465790419894432E-2</v>
      </c>
      <c r="AM3137">
        <f t="shared" si="887"/>
        <v>2.902444935112467</v>
      </c>
      <c r="AN3137">
        <f t="shared" si="883"/>
        <v>5.4578197031769644E-2</v>
      </c>
      <c r="AO3137">
        <f t="shared" si="884"/>
        <v>0.1675550648875328</v>
      </c>
    </row>
    <row r="3138" spans="1:41">
      <c r="A3138">
        <v>15680</v>
      </c>
      <c r="B3138">
        <v>10</v>
      </c>
      <c r="C3138">
        <v>21</v>
      </c>
      <c r="D3138">
        <v>20</v>
      </c>
      <c r="E3138">
        <v>3.2</v>
      </c>
      <c r="F3138">
        <v>2.96</v>
      </c>
      <c r="G3138">
        <v>3.28</v>
      </c>
      <c r="H3138">
        <v>3.66</v>
      </c>
      <c r="I3138">
        <v>3.52</v>
      </c>
      <c r="J3138">
        <v>3.48</v>
      </c>
      <c r="K3138">
        <v>3.11</v>
      </c>
      <c r="L3138">
        <v>3.07</v>
      </c>
      <c r="M3138">
        <v>2.92</v>
      </c>
      <c r="N3138">
        <v>3.5756670000000002</v>
      </c>
      <c r="O3138">
        <v>3.9703330000000001</v>
      </c>
      <c r="P3138">
        <v>3.3090000000000002</v>
      </c>
      <c r="R3138" s="9">
        <f t="shared" si="872"/>
        <v>3.0253551754148118</v>
      </c>
      <c r="S3138">
        <f t="shared" si="873"/>
        <v>5.4576507682871367E-2</v>
      </c>
      <c r="T3138">
        <f t="shared" si="889"/>
        <v>0.17464482458518837</v>
      </c>
      <c r="U3138">
        <f t="shared" si="874"/>
        <v>3.4855198292040019</v>
      </c>
      <c r="V3138">
        <f t="shared" si="875"/>
        <v>4.767217781311426E-2</v>
      </c>
      <c r="W3138">
        <f t="shared" si="876"/>
        <v>0.1744801707959982</v>
      </c>
      <c r="X3138">
        <f t="shared" si="877"/>
        <v>3.1199471950786815</v>
      </c>
      <c r="Y3138">
        <f t="shared" si="878"/>
        <v>3.1984550092223735E-3</v>
      </c>
      <c r="Z3138">
        <f t="shared" si="879"/>
        <v>9.947195078681581E-3</v>
      </c>
      <c r="AG3138" s="9">
        <f t="shared" si="885"/>
        <v>3.0808413858577044</v>
      </c>
      <c r="AH3138">
        <f t="shared" si="880"/>
        <v>3.7237066919467432E-2</v>
      </c>
      <c r="AI3138">
        <f t="shared" si="888"/>
        <v>0.11915861414229578</v>
      </c>
      <c r="AJ3138">
        <f t="shared" si="886"/>
        <v>3.4816182597858507</v>
      </c>
      <c r="AK3138">
        <f t="shared" si="881"/>
        <v>4.8738180386379622E-2</v>
      </c>
      <c r="AL3138">
        <f t="shared" si="882"/>
        <v>0.17838174021414943</v>
      </c>
      <c r="AM3138">
        <f t="shared" si="887"/>
        <v>3.0858302401399289</v>
      </c>
      <c r="AN3138">
        <f t="shared" si="883"/>
        <v>7.771626964653046E-3</v>
      </c>
      <c r="AO3138">
        <f t="shared" si="884"/>
        <v>2.4169759860070972E-2</v>
      </c>
    </row>
    <row r="3139" spans="1:41">
      <c r="A3139">
        <v>15685</v>
      </c>
      <c r="B3139">
        <v>10</v>
      </c>
      <c r="C3139">
        <v>21</v>
      </c>
      <c r="D3139">
        <v>25</v>
      </c>
      <c r="E3139">
        <v>3.36</v>
      </c>
      <c r="F3139">
        <v>3.2</v>
      </c>
      <c r="G3139">
        <v>2.96</v>
      </c>
      <c r="H3139">
        <v>3.69</v>
      </c>
      <c r="I3139">
        <v>3.66</v>
      </c>
      <c r="J3139">
        <v>3.52</v>
      </c>
      <c r="K3139">
        <v>3.13</v>
      </c>
      <c r="L3139">
        <v>3.11</v>
      </c>
      <c r="M3139">
        <v>3.07</v>
      </c>
      <c r="N3139">
        <v>3.5409999999999999</v>
      </c>
      <c r="O3139">
        <v>3.9056670000000002</v>
      </c>
      <c r="P3139">
        <v>3.2463329999999999</v>
      </c>
      <c r="R3139" s="9">
        <f t="shared" ref="R3139:R3202" si="890">(F3139*$AC$2+N3139*$AC$3)/($AC$2+$AC$3)</f>
        <v>3.2361983260698577</v>
      </c>
      <c r="S3139">
        <f t="shared" ref="S3139:S3202" si="891">ABS(E3139-R3139)/E3139</f>
        <v>3.6845736288732792E-2</v>
      </c>
      <c r="T3139">
        <f t="shared" si="889"/>
        <v>0.12380167393014219</v>
      </c>
      <c r="U3139">
        <f t="shared" ref="U3139:U3202" si="892">(I3139*$AC$4+O3139*$AC$5+R3139*$AC$6)/($AC$4+$AC$5+$AC$6)</f>
        <v>3.6206980251759484</v>
      </c>
      <c r="V3139">
        <f t="shared" ref="V3139:V3202" si="893">ABS(H3139-U3139)/H3139</f>
        <v>1.8781022987547843E-2</v>
      </c>
      <c r="W3139">
        <f t="shared" ref="W3139:W3202" si="894">ABS(H3139-U3139)</f>
        <v>6.9301974824051538E-2</v>
      </c>
      <c r="X3139">
        <f t="shared" ref="X3139:X3202" si="895">(L3139*$AC$7+P3139*$AC$8+U3139*$AC$9)/($AC$7+$AC$8+$AC$9)</f>
        <v>3.1557820963461829</v>
      </c>
      <c r="Y3139">
        <f t="shared" ref="Y3139:Y3202" si="896">ABS(K3139-X3139)/K3139</f>
        <v>8.2370914844035158E-3</v>
      </c>
      <c r="Z3139">
        <f t="shared" ref="Z3139:Z3202" si="897">ABS(K3139-X3139)</f>
        <v>2.5782096346183003E-2</v>
      </c>
      <c r="AG3139" s="9">
        <f t="shared" si="885"/>
        <v>3.1815970003328866</v>
      </c>
      <c r="AH3139">
        <f t="shared" ref="AH3139:AH3202" si="898">ABS(E3139-AG3139)/E3139</f>
        <v>5.309613085330752E-2</v>
      </c>
      <c r="AI3139">
        <f t="shared" si="888"/>
        <v>0.17840299966711326</v>
      </c>
      <c r="AJ3139">
        <f t="shared" si="886"/>
        <v>3.5891832110940647</v>
      </c>
      <c r="AK3139">
        <f t="shared" ref="AK3139:AK3202" si="899">ABS(H3139-AJ3139)/H3139</f>
        <v>2.7321623009738553E-2</v>
      </c>
      <c r="AL3139">
        <f t="shared" ref="AL3139:AL3202" si="900">ABS(H3139-AJ3139)</f>
        <v>0.10081678890593526</v>
      </c>
      <c r="AM3139">
        <f t="shared" si="887"/>
        <v>3.139012509463357</v>
      </c>
      <c r="AN3139">
        <f t="shared" ref="AN3139:AN3202" si="901">ABS(K3139-AM3139)/K3139</f>
        <v>2.8793959946827722E-3</v>
      </c>
      <c r="AO3139">
        <f t="shared" ref="AO3139:AO3202" si="902">ABS(K3139-AM3139)</f>
        <v>9.0125094633570768E-3</v>
      </c>
    </row>
    <row r="3140" spans="1:41">
      <c r="A3140">
        <v>15690</v>
      </c>
      <c r="B3140">
        <v>10</v>
      </c>
      <c r="C3140">
        <v>21</v>
      </c>
      <c r="D3140">
        <v>30</v>
      </c>
      <c r="E3140">
        <v>2.94</v>
      </c>
      <c r="F3140">
        <v>3.36</v>
      </c>
      <c r="G3140">
        <v>3.2</v>
      </c>
      <c r="H3140">
        <v>3.41</v>
      </c>
      <c r="I3140">
        <v>3.69</v>
      </c>
      <c r="J3140">
        <v>3.66</v>
      </c>
      <c r="K3140">
        <v>2.83</v>
      </c>
      <c r="L3140">
        <v>3.13</v>
      </c>
      <c r="M3140">
        <v>3.11</v>
      </c>
      <c r="N3140">
        <v>3.165</v>
      </c>
      <c r="O3140">
        <v>3.8113329999999999</v>
      </c>
      <c r="P3140">
        <v>3.1706669999999999</v>
      </c>
      <c r="R3140" s="9">
        <f t="shared" si="890"/>
        <v>3.3393000774673838</v>
      </c>
      <c r="S3140">
        <f t="shared" si="891"/>
        <v>0.13581635288006252</v>
      </c>
      <c r="T3140">
        <f t="shared" si="889"/>
        <v>0.39930007746738383</v>
      </c>
      <c r="U3140">
        <f t="shared" si="892"/>
        <v>3.6517704040020433</v>
      </c>
      <c r="V3140">
        <f t="shared" si="893"/>
        <v>7.0900411730804455E-2</v>
      </c>
      <c r="W3140">
        <f t="shared" si="894"/>
        <v>0.24177040400204319</v>
      </c>
      <c r="X3140">
        <f t="shared" si="895"/>
        <v>3.1669972656646501</v>
      </c>
      <c r="Y3140">
        <f t="shared" si="896"/>
        <v>0.11908030588856892</v>
      </c>
      <c r="Z3140">
        <f t="shared" si="897"/>
        <v>0.33699726566465005</v>
      </c>
      <c r="AG3140" s="9">
        <f t="shared" si="885"/>
        <v>3.3097315835985515</v>
      </c>
      <c r="AH3140">
        <f t="shared" si="898"/>
        <v>0.12575904204032365</v>
      </c>
      <c r="AI3140">
        <f t="shared" si="888"/>
        <v>0.36973158359855152</v>
      </c>
      <c r="AJ3140">
        <f t="shared" si="886"/>
        <v>3.6418466659498563</v>
      </c>
      <c r="AK3140">
        <f t="shared" si="899"/>
        <v>6.7990224618726142E-2</v>
      </c>
      <c r="AL3140">
        <f t="shared" si="900"/>
        <v>0.23184666594985615</v>
      </c>
      <c r="AM3140">
        <f t="shared" si="887"/>
        <v>3.1561658388554092</v>
      </c>
      <c r="AN3140">
        <f t="shared" si="901"/>
        <v>0.11525294659201737</v>
      </c>
      <c r="AO3140">
        <f t="shared" si="902"/>
        <v>0.32616583885540917</v>
      </c>
    </row>
    <row r="3141" spans="1:41">
      <c r="A3141">
        <v>15695</v>
      </c>
      <c r="B3141">
        <v>10</v>
      </c>
      <c r="C3141">
        <v>21</v>
      </c>
      <c r="D3141">
        <v>35</v>
      </c>
      <c r="E3141">
        <v>3.24</v>
      </c>
      <c r="F3141">
        <v>2.94</v>
      </c>
      <c r="G3141">
        <v>3.36</v>
      </c>
      <c r="H3141">
        <v>3.68</v>
      </c>
      <c r="I3141">
        <v>3.41</v>
      </c>
      <c r="J3141">
        <v>3.69</v>
      </c>
      <c r="K3141">
        <v>3.08</v>
      </c>
      <c r="L3141">
        <v>2.83</v>
      </c>
      <c r="M3141">
        <v>3.13</v>
      </c>
      <c r="N3141">
        <v>3.423333</v>
      </c>
      <c r="O3141">
        <v>3.8546670000000001</v>
      </c>
      <c r="P3141">
        <v>3.1276670000000002</v>
      </c>
      <c r="R3141" s="9">
        <f t="shared" si="890"/>
        <v>2.9913074649100362</v>
      </c>
      <c r="S3141">
        <f t="shared" si="891"/>
        <v>7.6756955274680252E-2</v>
      </c>
      <c r="T3141">
        <f t="shared" si="889"/>
        <v>0.24869253508996403</v>
      </c>
      <c r="U3141">
        <f t="shared" si="892"/>
        <v>3.3852345354538369</v>
      </c>
      <c r="V3141">
        <f t="shared" si="893"/>
        <v>8.0099311017979138E-2</v>
      </c>
      <c r="W3141">
        <f t="shared" si="894"/>
        <v>0.29476546454616326</v>
      </c>
      <c r="X3141">
        <f t="shared" si="895"/>
        <v>2.8945906681810016</v>
      </c>
      <c r="Y3141">
        <f t="shared" si="896"/>
        <v>6.0197835006168321E-2</v>
      </c>
      <c r="Z3141">
        <f t="shared" si="897"/>
        <v>0.18540933181899844</v>
      </c>
      <c r="AG3141" s="9">
        <f t="shared" ref="AG3141:AG3204" si="903">(F3141*$AR$2+N3141*$AR$3+G3141*$AR$4)/($AR$2+$AR$3+$AR$4)</f>
        <v>3.069386505769041</v>
      </c>
      <c r="AH3141">
        <f t="shared" si="898"/>
        <v>5.2658485873752825E-2</v>
      </c>
      <c r="AI3141">
        <f t="shared" si="888"/>
        <v>0.17061349423095917</v>
      </c>
      <c r="AJ3141">
        <f t="shared" ref="AJ3141:AJ3204" si="904">(I3141*$AR$5+O3141*$AR$6+AG3141*$AR$7+J3141*$AR$8)/($AR$5+$AR$6+$AR$7+$AR$8)</f>
        <v>3.4333772967831262</v>
      </c>
      <c r="AK3141">
        <f t="shared" si="899"/>
        <v>6.7017038917628793E-2</v>
      </c>
      <c r="AL3141">
        <f t="shared" si="900"/>
        <v>0.24662270321687396</v>
      </c>
      <c r="AM3141">
        <f t="shared" ref="AM3141:AM3204" si="905">(L3141*$AR$9+P3141*$AR$10+AJ3141*$AR$11+M3141*$AR$12)/($AR$9+$AR$10+$AR$11+$AR$12)</f>
        <v>2.9345008754448201</v>
      </c>
      <c r="AN3141">
        <f t="shared" si="901"/>
        <v>4.7239975504928568E-2</v>
      </c>
      <c r="AO3141">
        <f t="shared" si="902"/>
        <v>0.14549912455517999</v>
      </c>
    </row>
    <row r="3142" spans="1:41">
      <c r="A3142">
        <v>15700</v>
      </c>
      <c r="B3142">
        <v>10</v>
      </c>
      <c r="C3142">
        <v>21</v>
      </c>
      <c r="D3142">
        <v>40</v>
      </c>
      <c r="E3142">
        <v>3.11</v>
      </c>
      <c r="F3142">
        <v>3.24</v>
      </c>
      <c r="G3142">
        <v>2.94</v>
      </c>
      <c r="H3142">
        <v>3.44</v>
      </c>
      <c r="I3142">
        <v>3.68</v>
      </c>
      <c r="J3142">
        <v>3.41</v>
      </c>
      <c r="K3142">
        <v>2.88</v>
      </c>
      <c r="L3142">
        <v>3.08</v>
      </c>
      <c r="M3142">
        <v>2.83</v>
      </c>
      <c r="N3142">
        <v>3.2549999999999999</v>
      </c>
      <c r="O3142">
        <v>3.6473330000000002</v>
      </c>
      <c r="P3142">
        <v>2.988334</v>
      </c>
      <c r="R3142" s="9">
        <f t="shared" si="890"/>
        <v>3.2415923017332786</v>
      </c>
      <c r="S3142">
        <f t="shared" si="891"/>
        <v>4.2312637213272906E-2</v>
      </c>
      <c r="T3142">
        <f t="shared" si="889"/>
        <v>0.13159230173327874</v>
      </c>
      <c r="U3142">
        <f t="shared" si="892"/>
        <v>3.6193734092445577</v>
      </c>
      <c r="V3142">
        <f t="shared" si="893"/>
        <v>5.2143432919929594E-2</v>
      </c>
      <c r="W3142">
        <f t="shared" si="894"/>
        <v>0.1793734092445578</v>
      </c>
      <c r="X3142">
        <f t="shared" si="895"/>
        <v>3.1049898522535333</v>
      </c>
      <c r="Y3142">
        <f t="shared" si="896"/>
        <v>7.8121476476921331E-2</v>
      </c>
      <c r="Z3142">
        <f t="shared" si="897"/>
        <v>0.22498985225353341</v>
      </c>
      <c r="AG3142" s="9">
        <f t="shared" si="903"/>
        <v>3.1799937314665532</v>
      </c>
      <c r="AH3142">
        <f t="shared" si="898"/>
        <v>2.2506022979599132E-2</v>
      </c>
      <c r="AI3142">
        <f t="shared" si="888"/>
        <v>6.9993731466553299E-2</v>
      </c>
      <c r="AJ3142">
        <f t="shared" si="904"/>
        <v>3.5702195462045259</v>
      </c>
      <c r="AK3142">
        <f t="shared" si="899"/>
        <v>3.7854519245501719E-2</v>
      </c>
      <c r="AL3142">
        <f t="shared" si="900"/>
        <v>0.13021954620452592</v>
      </c>
      <c r="AM3142">
        <f t="shared" si="905"/>
        <v>3.0563931740822392</v>
      </c>
      <c r="AN3142">
        <f t="shared" si="901"/>
        <v>6.1247629889666429E-2</v>
      </c>
      <c r="AO3142">
        <f t="shared" si="902"/>
        <v>0.17639317408223931</v>
      </c>
    </row>
    <row r="3143" spans="1:41">
      <c r="A3143">
        <v>15705</v>
      </c>
      <c r="B3143">
        <v>10</v>
      </c>
      <c r="C3143">
        <v>21</v>
      </c>
      <c r="D3143">
        <v>45</v>
      </c>
      <c r="E3143">
        <v>2.9</v>
      </c>
      <c r="F3143">
        <v>3.11</v>
      </c>
      <c r="G3143">
        <v>3.24</v>
      </c>
      <c r="H3143">
        <v>3.3</v>
      </c>
      <c r="I3143">
        <v>3.44</v>
      </c>
      <c r="J3143">
        <v>3.68</v>
      </c>
      <c r="K3143">
        <v>2.63</v>
      </c>
      <c r="L3143">
        <v>2.88</v>
      </c>
      <c r="M3143">
        <v>3.08</v>
      </c>
      <c r="N3143">
        <v>3.2450000000000001</v>
      </c>
      <c r="O3143">
        <v>3.6890000000000001</v>
      </c>
      <c r="P3143">
        <v>3.0546669999999998</v>
      </c>
      <c r="R3143" s="9">
        <f t="shared" si="890"/>
        <v>3.1243307155995037</v>
      </c>
      <c r="S3143">
        <f t="shared" si="891"/>
        <v>7.7355419172242687E-2</v>
      </c>
      <c r="T3143">
        <f t="shared" si="889"/>
        <v>0.22433071559950379</v>
      </c>
      <c r="U3143">
        <f t="shared" si="892"/>
        <v>3.4153225012668051</v>
      </c>
      <c r="V3143">
        <f t="shared" si="893"/>
        <v>3.4946212505092521E-2</v>
      </c>
      <c r="W3143">
        <f t="shared" si="894"/>
        <v>0.11532250126680532</v>
      </c>
      <c r="X3143">
        <f t="shared" si="895"/>
        <v>2.9311383294585771</v>
      </c>
      <c r="Y3143">
        <f t="shared" si="896"/>
        <v>0.11450126595383164</v>
      </c>
      <c r="Z3143">
        <f t="shared" si="897"/>
        <v>0.30113832945857721</v>
      </c>
      <c r="AG3143" s="9">
        <f t="shared" si="903"/>
        <v>3.1487342821550399</v>
      </c>
      <c r="AH3143">
        <f t="shared" si="898"/>
        <v>8.5770442122427598E-2</v>
      </c>
      <c r="AI3143">
        <f t="shared" si="888"/>
        <v>0.24873428215504001</v>
      </c>
      <c r="AJ3143">
        <f t="shared" si="904"/>
        <v>3.4524411957017551</v>
      </c>
      <c r="AK3143">
        <f t="shared" si="899"/>
        <v>4.6194301727804636E-2</v>
      </c>
      <c r="AL3143">
        <f t="shared" si="900"/>
        <v>0.15244119570175529</v>
      </c>
      <c r="AM3143">
        <f t="shared" si="905"/>
        <v>2.9564181626515587</v>
      </c>
      <c r="AN3143">
        <f t="shared" si="901"/>
        <v>0.12411336982949003</v>
      </c>
      <c r="AO3143">
        <f t="shared" si="902"/>
        <v>0.32641816265155876</v>
      </c>
    </row>
    <row r="3144" spans="1:41">
      <c r="A3144">
        <v>15710</v>
      </c>
      <c r="B3144">
        <v>10</v>
      </c>
      <c r="C3144">
        <v>21</v>
      </c>
      <c r="D3144">
        <v>50</v>
      </c>
      <c r="E3144">
        <v>2.64</v>
      </c>
      <c r="F3144">
        <v>2.9</v>
      </c>
      <c r="G3144">
        <v>3.11</v>
      </c>
      <c r="H3144">
        <v>3.05</v>
      </c>
      <c r="I3144">
        <v>3.3</v>
      </c>
      <c r="J3144">
        <v>3.44</v>
      </c>
      <c r="K3144">
        <v>2.48</v>
      </c>
      <c r="L3144">
        <v>2.63</v>
      </c>
      <c r="M3144">
        <v>2.88</v>
      </c>
      <c r="N3144">
        <v>3.2196660000000001</v>
      </c>
      <c r="O3144">
        <v>3.7163339999999998</v>
      </c>
      <c r="P3144">
        <v>2.988334</v>
      </c>
      <c r="R3144" s="9">
        <f t="shared" si="890"/>
        <v>2.9339336483913407</v>
      </c>
      <c r="S3144">
        <f t="shared" si="891"/>
        <v>0.11133850317853811</v>
      </c>
      <c r="T3144">
        <f t="shared" si="889"/>
        <v>0.29393364839134062</v>
      </c>
      <c r="U3144">
        <f t="shared" si="892"/>
        <v>3.2802662257887527</v>
      </c>
      <c r="V3144">
        <f t="shared" si="893"/>
        <v>7.5497123209427183E-2</v>
      </c>
      <c r="W3144">
        <f t="shared" si="894"/>
        <v>0.23026622578875289</v>
      </c>
      <c r="X3144">
        <f t="shared" si="895"/>
        <v>2.7066093443473371</v>
      </c>
      <c r="Y3144">
        <f t="shared" si="896"/>
        <v>9.137473562392627E-2</v>
      </c>
      <c r="Z3144">
        <f t="shared" si="897"/>
        <v>0.22660934434733715</v>
      </c>
      <c r="AG3144" s="9">
        <f t="shared" si="903"/>
        <v>2.9717113148342005</v>
      </c>
      <c r="AH3144">
        <f t="shared" si="898"/>
        <v>0.12564822531598499</v>
      </c>
      <c r="AI3144">
        <f t="shared" si="888"/>
        <v>0.33171131483420035</v>
      </c>
      <c r="AJ3144">
        <f t="shared" si="904"/>
        <v>3.3019450495157323</v>
      </c>
      <c r="AK3144">
        <f t="shared" si="899"/>
        <v>8.2604934267453287E-2</v>
      </c>
      <c r="AL3144">
        <f t="shared" si="900"/>
        <v>0.25194504951573249</v>
      </c>
      <c r="AM3144">
        <f t="shared" si="905"/>
        <v>2.7347216689851988</v>
      </c>
      <c r="AN3144">
        <f t="shared" si="901"/>
        <v>0.10271035039725757</v>
      </c>
      <c r="AO3144">
        <f t="shared" si="902"/>
        <v>0.25472166898519877</v>
      </c>
    </row>
    <row r="3145" spans="1:41">
      <c r="A3145">
        <v>15715</v>
      </c>
      <c r="B3145">
        <v>10</v>
      </c>
      <c r="C3145">
        <v>21</v>
      </c>
      <c r="D3145">
        <v>55</v>
      </c>
      <c r="E3145">
        <v>3.12</v>
      </c>
      <c r="F3145">
        <v>2.64</v>
      </c>
      <c r="G3145">
        <v>2.9</v>
      </c>
      <c r="H3145">
        <v>3.55</v>
      </c>
      <c r="I3145">
        <v>3.05</v>
      </c>
      <c r="J3145">
        <v>3.3</v>
      </c>
      <c r="K3145">
        <v>1.23</v>
      </c>
      <c r="L3145">
        <v>2.48</v>
      </c>
      <c r="M3145">
        <v>2.63</v>
      </c>
      <c r="N3145">
        <v>2.9649999999999999</v>
      </c>
      <c r="O3145">
        <v>3.43</v>
      </c>
      <c r="P3145">
        <v>2.5859999999999999</v>
      </c>
      <c r="R3145" s="9">
        <f t="shared" si="890"/>
        <v>2.6744998708876939</v>
      </c>
      <c r="S3145">
        <f t="shared" si="891"/>
        <v>0.14278850292061096</v>
      </c>
      <c r="T3145">
        <f t="shared" si="889"/>
        <v>0.44550012911230619</v>
      </c>
      <c r="U3145">
        <f t="shared" si="892"/>
        <v>3.0264806346481334</v>
      </c>
      <c r="V3145">
        <f t="shared" si="893"/>
        <v>0.14747024376108914</v>
      </c>
      <c r="W3145">
        <f t="shared" si="894"/>
        <v>0.52351936535186638</v>
      </c>
      <c r="X3145">
        <f t="shared" si="895"/>
        <v>2.5250356138822951</v>
      </c>
      <c r="Y3145">
        <f t="shared" si="896"/>
        <v>1.0528744828311343</v>
      </c>
      <c r="Z3145">
        <f t="shared" si="897"/>
        <v>1.2950356138822952</v>
      </c>
      <c r="AG3145" s="9">
        <f t="shared" si="903"/>
        <v>2.7224172294583484</v>
      </c>
      <c r="AH3145">
        <f t="shared" si="898"/>
        <v>0.12743037517360631</v>
      </c>
      <c r="AI3145">
        <f t="shared" si="888"/>
        <v>0.3975827705416517</v>
      </c>
      <c r="AJ3145">
        <f t="shared" si="904"/>
        <v>3.0667586255026307</v>
      </c>
      <c r="AK3145">
        <f t="shared" si="899"/>
        <v>0.13612433084432934</v>
      </c>
      <c r="AL3145">
        <f t="shared" si="900"/>
        <v>0.48324137449736915</v>
      </c>
      <c r="AM3145">
        <f t="shared" si="905"/>
        <v>2.5433130098480183</v>
      </c>
      <c r="AN3145">
        <f t="shared" si="901"/>
        <v>1.0677341543479824</v>
      </c>
      <c r="AO3145">
        <f t="shared" si="902"/>
        <v>1.3133130098480184</v>
      </c>
    </row>
    <row r="3146" spans="1:41">
      <c r="A3146">
        <v>15720</v>
      </c>
      <c r="B3146">
        <v>10</v>
      </c>
      <c r="C3146">
        <v>22</v>
      </c>
      <c r="D3146">
        <v>0</v>
      </c>
      <c r="E3146">
        <v>2.5299999999999998</v>
      </c>
      <c r="F3146">
        <v>3.12</v>
      </c>
      <c r="G3146">
        <v>2.64</v>
      </c>
      <c r="H3146">
        <v>2.95</v>
      </c>
      <c r="I3146">
        <v>3.55</v>
      </c>
      <c r="J3146">
        <v>3.05</v>
      </c>
      <c r="K3146">
        <v>2.23</v>
      </c>
      <c r="L3146">
        <v>1.23</v>
      </c>
      <c r="M3146">
        <v>2.48</v>
      </c>
      <c r="N3146">
        <v>2.948</v>
      </c>
      <c r="O3146">
        <v>3.2553339999999999</v>
      </c>
      <c r="P3146">
        <v>2.7563339999999998</v>
      </c>
      <c r="R3146" s="9">
        <f t="shared" si="890"/>
        <v>3.1017416067917436</v>
      </c>
      <c r="S3146">
        <f t="shared" si="891"/>
        <v>0.22598482481887108</v>
      </c>
      <c r="T3146">
        <f t="shared" si="889"/>
        <v>0.57174160679174379</v>
      </c>
      <c r="U3146">
        <f t="shared" si="892"/>
        <v>3.4698191421058269</v>
      </c>
      <c r="V3146">
        <f t="shared" si="893"/>
        <v>0.17620987867994123</v>
      </c>
      <c r="W3146">
        <f t="shared" si="894"/>
        <v>0.51981914210582669</v>
      </c>
      <c r="X3146">
        <f t="shared" si="895"/>
        <v>1.5228337059414465</v>
      </c>
      <c r="Y3146">
        <f t="shared" si="896"/>
        <v>0.3171149300711002</v>
      </c>
      <c r="Z3146">
        <f t="shared" si="897"/>
        <v>0.70716629405855347</v>
      </c>
      <c r="AG3146" s="9">
        <f t="shared" si="903"/>
        <v>3.0063547272726545</v>
      </c>
      <c r="AH3146">
        <f t="shared" si="898"/>
        <v>0.1882825008982825</v>
      </c>
      <c r="AI3146">
        <f t="shared" si="888"/>
        <v>0.47635472727265471</v>
      </c>
      <c r="AJ3146">
        <f t="shared" si="904"/>
        <v>3.3839696324367647</v>
      </c>
      <c r="AK3146">
        <f t="shared" si="899"/>
        <v>0.14710834997856426</v>
      </c>
      <c r="AL3146">
        <f t="shared" si="900"/>
        <v>0.43396963243676456</v>
      </c>
      <c r="AM3146">
        <f t="shared" si="905"/>
        <v>1.6703760416385964</v>
      </c>
      <c r="AN3146">
        <f t="shared" si="901"/>
        <v>0.25095244769569663</v>
      </c>
      <c r="AO3146">
        <f t="shared" si="902"/>
        <v>0.55962395836140355</v>
      </c>
    </row>
    <row r="3147" spans="1:41">
      <c r="A3147">
        <v>15725</v>
      </c>
      <c r="B3147">
        <v>10</v>
      </c>
      <c r="C3147">
        <v>22</v>
      </c>
      <c r="D3147">
        <v>5</v>
      </c>
      <c r="E3147">
        <v>2.37</v>
      </c>
      <c r="F3147">
        <v>2.5299999999999998</v>
      </c>
      <c r="G3147">
        <v>3.12</v>
      </c>
      <c r="H3147">
        <v>2.71</v>
      </c>
      <c r="I3147">
        <v>2.95</v>
      </c>
      <c r="J3147">
        <v>3.55</v>
      </c>
      <c r="K3147">
        <v>2.2200000000000002</v>
      </c>
      <c r="L3147">
        <v>2.23</v>
      </c>
      <c r="M3147">
        <v>1.23</v>
      </c>
      <c r="N3147">
        <v>2.931667</v>
      </c>
      <c r="O3147">
        <v>3.31</v>
      </c>
      <c r="P3147">
        <v>2.7250009999999998</v>
      </c>
      <c r="R3147" s="9">
        <f t="shared" si="890"/>
        <v>2.5726383373533763</v>
      </c>
      <c r="S3147">
        <f t="shared" si="891"/>
        <v>8.5501408165981521E-2</v>
      </c>
      <c r="T3147">
        <f t="shared" si="889"/>
        <v>0.20263833735337622</v>
      </c>
      <c r="U3147">
        <f t="shared" si="892"/>
        <v>2.9248402533827655</v>
      </c>
      <c r="V3147">
        <f t="shared" si="893"/>
        <v>7.9276846266703171E-2</v>
      </c>
      <c r="W3147">
        <f t="shared" si="894"/>
        <v>0.21484025338276558</v>
      </c>
      <c r="X3147">
        <f t="shared" si="895"/>
        <v>2.3229747852927178</v>
      </c>
      <c r="Y3147">
        <f t="shared" si="896"/>
        <v>4.6385038420143077E-2</v>
      </c>
      <c r="Z3147">
        <f t="shared" si="897"/>
        <v>0.10297478529271764</v>
      </c>
      <c r="AG3147" s="9">
        <f t="shared" si="903"/>
        <v>2.6868068936791172</v>
      </c>
      <c r="AH3147">
        <f t="shared" si="898"/>
        <v>0.13367379480131522</v>
      </c>
      <c r="AI3147">
        <f t="shared" si="888"/>
        <v>0.31680689367911707</v>
      </c>
      <c r="AJ3147">
        <f t="shared" si="904"/>
        <v>3.0277278686071907</v>
      </c>
      <c r="AK3147">
        <f t="shared" si="899"/>
        <v>0.11724275594361282</v>
      </c>
      <c r="AL3147">
        <f t="shared" si="900"/>
        <v>0.31772786860719071</v>
      </c>
      <c r="AM3147">
        <f t="shared" si="905"/>
        <v>2.1464948196625082</v>
      </c>
      <c r="AN3147">
        <f t="shared" si="901"/>
        <v>3.3110441593464851E-2</v>
      </c>
      <c r="AO3147">
        <f t="shared" si="902"/>
        <v>7.3505180337491982E-2</v>
      </c>
    </row>
    <row r="3148" spans="1:41">
      <c r="A3148">
        <v>15730</v>
      </c>
      <c r="B3148">
        <v>10</v>
      </c>
      <c r="C3148">
        <v>22</v>
      </c>
      <c r="D3148">
        <v>10</v>
      </c>
      <c r="E3148">
        <v>2.59</v>
      </c>
      <c r="F3148">
        <v>2.37</v>
      </c>
      <c r="G3148">
        <v>2.5299999999999998</v>
      </c>
      <c r="H3148">
        <v>2.83</v>
      </c>
      <c r="I3148">
        <v>2.71</v>
      </c>
      <c r="J3148">
        <v>2.95</v>
      </c>
      <c r="K3148">
        <v>2.29</v>
      </c>
      <c r="L3148">
        <v>2.2200000000000002</v>
      </c>
      <c r="M3148">
        <v>2.23</v>
      </c>
      <c r="N3148">
        <v>2.984</v>
      </c>
      <c r="O3148">
        <v>3.3490000000000002</v>
      </c>
      <c r="P3148">
        <v>2.7570000000000001</v>
      </c>
      <c r="R3148" s="9">
        <f t="shared" si="890"/>
        <v>2.4351782176155203</v>
      </c>
      <c r="S3148">
        <f t="shared" si="891"/>
        <v>5.9776749955397501E-2</v>
      </c>
      <c r="T3148">
        <f t="shared" si="889"/>
        <v>0.15482178238447952</v>
      </c>
      <c r="U3148">
        <f t="shared" si="892"/>
        <v>2.7179152202526389</v>
      </c>
      <c r="V3148">
        <f t="shared" si="893"/>
        <v>3.9605929239350246E-2</v>
      </c>
      <c r="W3148">
        <f t="shared" si="894"/>
        <v>0.1120847797473612</v>
      </c>
      <c r="X3148">
        <f t="shared" si="895"/>
        <v>2.3046968449612359</v>
      </c>
      <c r="Y3148">
        <f t="shared" si="896"/>
        <v>6.4178362276139352E-3</v>
      </c>
      <c r="Z3148">
        <f t="shared" si="897"/>
        <v>1.4696844961235911E-2</v>
      </c>
      <c r="AG3148" s="9">
        <f t="shared" si="903"/>
        <v>2.4579682472582602</v>
      </c>
      <c r="AH3148">
        <f t="shared" si="898"/>
        <v>5.097751071109638E-2</v>
      </c>
      <c r="AI3148">
        <f t="shared" si="888"/>
        <v>0.13203175274173962</v>
      </c>
      <c r="AJ3148">
        <f t="shared" si="904"/>
        <v>2.7503544851721267</v>
      </c>
      <c r="AK3148">
        <f t="shared" si="899"/>
        <v>2.814329145861251E-2</v>
      </c>
      <c r="AL3148">
        <f t="shared" si="900"/>
        <v>7.9645514827873409E-2</v>
      </c>
      <c r="AM3148">
        <f t="shared" si="905"/>
        <v>2.2925578463675937</v>
      </c>
      <c r="AN3148">
        <f t="shared" si="901"/>
        <v>1.1169634792985623E-3</v>
      </c>
      <c r="AO3148">
        <f t="shared" si="902"/>
        <v>2.557846367593708E-3</v>
      </c>
    </row>
    <row r="3149" spans="1:41">
      <c r="A3149">
        <v>15735</v>
      </c>
      <c r="B3149">
        <v>10</v>
      </c>
      <c r="C3149">
        <v>22</v>
      </c>
      <c r="D3149">
        <v>15</v>
      </c>
      <c r="E3149">
        <v>2.31</v>
      </c>
      <c r="F3149">
        <v>2.59</v>
      </c>
      <c r="G3149">
        <v>2.37</v>
      </c>
      <c r="H3149">
        <v>2.74</v>
      </c>
      <c r="I3149">
        <v>2.83</v>
      </c>
      <c r="J3149">
        <v>2.71</v>
      </c>
      <c r="K3149">
        <v>2.4</v>
      </c>
      <c r="L3149">
        <v>2.29</v>
      </c>
      <c r="M3149">
        <v>2.2200000000000002</v>
      </c>
      <c r="N3149">
        <v>2.84</v>
      </c>
      <c r="O3149">
        <v>3.1736659999999999</v>
      </c>
      <c r="P3149">
        <v>2.6520000000000001</v>
      </c>
      <c r="R3149" s="9">
        <f t="shared" si="890"/>
        <v>2.616538362221303</v>
      </c>
      <c r="S3149">
        <f t="shared" si="891"/>
        <v>0.13270058970619175</v>
      </c>
      <c r="T3149">
        <f t="shared" si="889"/>
        <v>0.30653836222130293</v>
      </c>
      <c r="U3149">
        <f t="shared" si="892"/>
        <v>2.8255179649517062</v>
      </c>
      <c r="V3149">
        <f t="shared" si="893"/>
        <v>3.121093611376129E-2</v>
      </c>
      <c r="W3149">
        <f t="shared" si="894"/>
        <v>8.5517964951705938E-2</v>
      </c>
      <c r="X3149">
        <f t="shared" si="895"/>
        <v>2.3597229853344022</v>
      </c>
      <c r="Y3149">
        <f t="shared" si="896"/>
        <v>1.678208944399906E-2</v>
      </c>
      <c r="Z3149">
        <f t="shared" si="897"/>
        <v>4.0277014665597743E-2</v>
      </c>
      <c r="AG3149" s="9">
        <f t="shared" si="903"/>
        <v>2.5674996025379491</v>
      </c>
      <c r="AH3149">
        <f t="shared" si="898"/>
        <v>0.11147168941036753</v>
      </c>
      <c r="AI3149">
        <f t="shared" si="888"/>
        <v>0.25749960253794901</v>
      </c>
      <c r="AJ3149">
        <f t="shared" si="904"/>
        <v>2.7966866006053359</v>
      </c>
      <c r="AK3149">
        <f t="shared" si="899"/>
        <v>2.0688540366910837E-2</v>
      </c>
      <c r="AL3149">
        <f t="shared" si="900"/>
        <v>5.6686600605335702E-2</v>
      </c>
      <c r="AM3149">
        <f t="shared" si="905"/>
        <v>2.3338952810448981</v>
      </c>
      <c r="AN3149">
        <f t="shared" si="901"/>
        <v>2.7543632897959101E-2</v>
      </c>
      <c r="AO3149">
        <f t="shared" si="902"/>
        <v>6.6104718955101838E-2</v>
      </c>
    </row>
    <row r="3150" spans="1:41">
      <c r="A3150">
        <v>15740</v>
      </c>
      <c r="B3150">
        <v>10</v>
      </c>
      <c r="C3150">
        <v>22</v>
      </c>
      <c r="D3150">
        <v>20</v>
      </c>
      <c r="E3150">
        <v>2.2000000000000002</v>
      </c>
      <c r="F3150">
        <v>2.31</v>
      </c>
      <c r="G3150">
        <v>2.59</v>
      </c>
      <c r="H3150">
        <v>2.2799999999999998</v>
      </c>
      <c r="I3150">
        <v>2.74</v>
      </c>
      <c r="J3150">
        <v>2.83</v>
      </c>
      <c r="K3150">
        <v>1.8</v>
      </c>
      <c r="L3150">
        <v>2.4</v>
      </c>
      <c r="M3150">
        <v>2.29</v>
      </c>
      <c r="N3150">
        <v>2.6893340000000001</v>
      </c>
      <c r="O3150">
        <v>3.093</v>
      </c>
      <c r="P3150">
        <v>2.4086660000000002</v>
      </c>
      <c r="R3150" s="9">
        <f t="shared" si="890"/>
        <v>2.3502676123794233</v>
      </c>
      <c r="S3150">
        <f t="shared" si="891"/>
        <v>6.8303460172465039E-2</v>
      </c>
      <c r="T3150">
        <f t="shared" si="889"/>
        <v>0.1502676123794231</v>
      </c>
      <c r="U3150">
        <f t="shared" si="892"/>
        <v>2.7127062985510686</v>
      </c>
      <c r="V3150">
        <f t="shared" si="893"/>
        <v>0.18978346427678458</v>
      </c>
      <c r="W3150">
        <f t="shared" si="894"/>
        <v>0.43270629855106879</v>
      </c>
      <c r="X3150">
        <f t="shared" si="895"/>
        <v>2.4206159727596717</v>
      </c>
      <c r="Y3150">
        <f t="shared" si="896"/>
        <v>0.34478665153315091</v>
      </c>
      <c r="Z3150">
        <f t="shared" si="897"/>
        <v>0.62061597275967162</v>
      </c>
      <c r="AG3150" s="9">
        <f t="shared" si="903"/>
        <v>2.4013963644026566</v>
      </c>
      <c r="AH3150">
        <f t="shared" si="898"/>
        <v>9.1543802001207444E-2</v>
      </c>
      <c r="AI3150">
        <f t="shared" si="888"/>
        <v>0.2013963644026564</v>
      </c>
      <c r="AJ3150">
        <f t="shared" si="904"/>
        <v>2.729235497244364</v>
      </c>
      <c r="AK3150">
        <f t="shared" si="899"/>
        <v>0.19703311282647554</v>
      </c>
      <c r="AL3150">
        <f t="shared" si="900"/>
        <v>0.44923549724436418</v>
      </c>
      <c r="AM3150">
        <f t="shared" si="905"/>
        <v>2.3994103535168132</v>
      </c>
      <c r="AN3150">
        <f t="shared" si="901"/>
        <v>0.33300575195378507</v>
      </c>
      <c r="AO3150">
        <f t="shared" si="902"/>
        <v>0.59941035351681315</v>
      </c>
    </row>
    <row r="3151" spans="1:41">
      <c r="A3151">
        <v>15745</v>
      </c>
      <c r="B3151">
        <v>10</v>
      </c>
      <c r="C3151">
        <v>22</v>
      </c>
      <c r="D3151">
        <v>25</v>
      </c>
      <c r="E3151">
        <v>2.83</v>
      </c>
      <c r="F3151">
        <v>2.2000000000000002</v>
      </c>
      <c r="G3151">
        <v>2.31</v>
      </c>
      <c r="H3151">
        <v>3.4</v>
      </c>
      <c r="I3151">
        <v>2.2799999999999998</v>
      </c>
      <c r="J3151">
        <v>2.74</v>
      </c>
      <c r="K3151">
        <v>2.88</v>
      </c>
      <c r="L3151">
        <v>1.8</v>
      </c>
      <c r="M3151">
        <v>2.4</v>
      </c>
      <c r="N3151">
        <v>2.724666</v>
      </c>
      <c r="O3151">
        <v>3.048667</v>
      </c>
      <c r="P3151">
        <v>2.515666</v>
      </c>
      <c r="R3151" s="9">
        <f t="shared" si="890"/>
        <v>2.2556951054128089</v>
      </c>
      <c r="S3151">
        <f t="shared" si="891"/>
        <v>0.20293459172692266</v>
      </c>
      <c r="T3151">
        <f t="shared" si="889"/>
        <v>0.57430489458719114</v>
      </c>
      <c r="U3151">
        <f t="shared" si="892"/>
        <v>2.330287751330363</v>
      </c>
      <c r="V3151">
        <f t="shared" si="893"/>
        <v>0.31462124960871674</v>
      </c>
      <c r="W3151">
        <f t="shared" si="894"/>
        <v>1.0697122486696369</v>
      </c>
      <c r="X3151">
        <f t="shared" si="895"/>
        <v>1.9044552000956159</v>
      </c>
      <c r="Y3151">
        <f t="shared" si="896"/>
        <v>0.33873083330013337</v>
      </c>
      <c r="Z3151">
        <f t="shared" si="897"/>
        <v>0.97554479990438403</v>
      </c>
      <c r="AG3151" s="9">
        <f t="shared" si="903"/>
        <v>2.2697043713167564</v>
      </c>
      <c r="AH3151">
        <f t="shared" si="898"/>
        <v>0.19798432108948538</v>
      </c>
      <c r="AI3151">
        <f t="shared" si="888"/>
        <v>0.56029562868324367</v>
      </c>
      <c r="AJ3151">
        <f t="shared" si="904"/>
        <v>2.3937457478703954</v>
      </c>
      <c r="AK3151">
        <f t="shared" si="899"/>
        <v>0.29595713297929543</v>
      </c>
      <c r="AL3151">
        <f t="shared" si="900"/>
        <v>1.0062542521296045</v>
      </c>
      <c r="AM3151">
        <f t="shared" si="905"/>
        <v>1.9875164508862613</v>
      </c>
      <c r="AN3151">
        <f t="shared" si="901"/>
        <v>0.30989012122004816</v>
      </c>
      <c r="AO3151">
        <f t="shared" si="902"/>
        <v>0.89248354911373862</v>
      </c>
    </row>
    <row r="3152" spans="1:41">
      <c r="A3152">
        <v>15750</v>
      </c>
      <c r="B3152">
        <v>10</v>
      </c>
      <c r="C3152">
        <v>22</v>
      </c>
      <c r="D3152">
        <v>30</v>
      </c>
      <c r="E3152">
        <v>2.7</v>
      </c>
      <c r="F3152">
        <v>2.83</v>
      </c>
      <c r="G3152">
        <v>2.2000000000000002</v>
      </c>
      <c r="H3152">
        <v>2.89</v>
      </c>
      <c r="I3152">
        <v>3.4</v>
      </c>
      <c r="J3152">
        <v>2.2799999999999998</v>
      </c>
      <c r="K3152">
        <v>2.44</v>
      </c>
      <c r="L3152">
        <v>2.88</v>
      </c>
      <c r="M3152">
        <v>1.8</v>
      </c>
      <c r="N3152">
        <v>2.6383329999999998</v>
      </c>
      <c r="O3152">
        <v>2.951667</v>
      </c>
      <c r="P3152">
        <v>2.38</v>
      </c>
      <c r="R3152" s="9">
        <f t="shared" si="890"/>
        <v>2.8096538869125185</v>
      </c>
      <c r="S3152">
        <f t="shared" si="891"/>
        <v>4.0612550708340113E-2</v>
      </c>
      <c r="T3152">
        <f t="shared" si="889"/>
        <v>0.10965388691251832</v>
      </c>
      <c r="U3152">
        <f t="shared" si="892"/>
        <v>3.2902073756697368</v>
      </c>
      <c r="V3152">
        <f t="shared" si="893"/>
        <v>0.138480060785376</v>
      </c>
      <c r="W3152">
        <f t="shared" si="894"/>
        <v>0.40020737566973663</v>
      </c>
      <c r="X3152">
        <f t="shared" si="895"/>
        <v>2.8563466485201148</v>
      </c>
      <c r="Y3152">
        <f t="shared" si="896"/>
        <v>0.17063387234430935</v>
      </c>
      <c r="Z3152">
        <f t="shared" si="897"/>
        <v>0.41634664852011483</v>
      </c>
      <c r="AG3152" s="9">
        <f t="shared" si="903"/>
        <v>2.6839072223498763</v>
      </c>
      <c r="AH3152">
        <f t="shared" si="898"/>
        <v>5.9602880185643872E-3</v>
      </c>
      <c r="AI3152">
        <f t="shared" si="888"/>
        <v>1.6092777650123846E-2</v>
      </c>
      <c r="AJ3152">
        <f t="shared" si="904"/>
        <v>3.1071929178594146</v>
      </c>
      <c r="AK3152">
        <f t="shared" si="899"/>
        <v>7.5153258774883921E-2</v>
      </c>
      <c r="AL3152">
        <f t="shared" si="900"/>
        <v>0.21719291785941452</v>
      </c>
      <c r="AM3152">
        <f t="shared" si="905"/>
        <v>2.6729808271157256</v>
      </c>
      <c r="AN3152">
        <f t="shared" si="901"/>
        <v>9.5483945539231826E-2</v>
      </c>
      <c r="AO3152">
        <f t="shared" si="902"/>
        <v>0.23298082711572565</v>
      </c>
    </row>
    <row r="3153" spans="1:41">
      <c r="A3153">
        <v>15755</v>
      </c>
      <c r="B3153">
        <v>10</v>
      </c>
      <c r="C3153">
        <v>22</v>
      </c>
      <c r="D3153">
        <v>35</v>
      </c>
      <c r="E3153">
        <v>2.4300000000000002</v>
      </c>
      <c r="F3153">
        <v>2.7</v>
      </c>
      <c r="G3153">
        <v>2.83</v>
      </c>
      <c r="H3153">
        <v>2.66</v>
      </c>
      <c r="I3153">
        <v>2.89</v>
      </c>
      <c r="J3153">
        <v>3.4</v>
      </c>
      <c r="K3153">
        <v>2.13</v>
      </c>
      <c r="L3153">
        <v>2.44</v>
      </c>
      <c r="M3153">
        <v>2.88</v>
      </c>
      <c r="N3153">
        <v>2.5386660000000001</v>
      </c>
      <c r="O3153">
        <v>2.8576670000000002</v>
      </c>
      <c r="P3153">
        <v>2.2883330000000002</v>
      </c>
      <c r="R3153" s="9">
        <f t="shared" si="890"/>
        <v>2.6828738394775535</v>
      </c>
      <c r="S3153">
        <f t="shared" si="891"/>
        <v>0.1040633084269767</v>
      </c>
      <c r="T3153">
        <f t="shared" si="889"/>
        <v>0.25287383947755337</v>
      </c>
      <c r="U3153">
        <f t="shared" si="892"/>
        <v>2.8601801879001032</v>
      </c>
      <c r="V3153">
        <f t="shared" si="893"/>
        <v>7.5255709736880838E-2</v>
      </c>
      <c r="W3153">
        <f t="shared" si="894"/>
        <v>0.20018018790010306</v>
      </c>
      <c r="X3153">
        <f t="shared" si="895"/>
        <v>2.4515106753899865</v>
      </c>
      <c r="Y3153">
        <f t="shared" si="896"/>
        <v>0.15094397905633172</v>
      </c>
      <c r="Z3153">
        <f t="shared" si="897"/>
        <v>0.32151067538998657</v>
      </c>
      <c r="AG3153" s="9">
        <f t="shared" si="903"/>
        <v>2.7120714141905475</v>
      </c>
      <c r="AH3153">
        <f t="shared" si="898"/>
        <v>0.11607877127183019</v>
      </c>
      <c r="AI3153">
        <f t="shared" si="888"/>
        <v>0.28207141419054738</v>
      </c>
      <c r="AJ3153">
        <f t="shared" si="904"/>
        <v>2.9424792739777419</v>
      </c>
      <c r="AK3153">
        <f t="shared" si="899"/>
        <v>0.10619521578110591</v>
      </c>
      <c r="AL3153">
        <f t="shared" si="900"/>
        <v>0.28247927397774175</v>
      </c>
      <c r="AM3153">
        <f t="shared" si="905"/>
        <v>2.5257263999286135</v>
      </c>
      <c r="AN3153">
        <f t="shared" si="901"/>
        <v>0.18578704222000639</v>
      </c>
      <c r="AO3153">
        <f t="shared" si="902"/>
        <v>0.39572639992861358</v>
      </c>
    </row>
    <row r="3154" spans="1:41">
      <c r="A3154">
        <v>15760</v>
      </c>
      <c r="B3154">
        <v>10</v>
      </c>
      <c r="C3154">
        <v>22</v>
      </c>
      <c r="D3154">
        <v>40</v>
      </c>
      <c r="E3154">
        <v>1.93</v>
      </c>
      <c r="F3154">
        <v>2.4300000000000002</v>
      </c>
      <c r="G3154">
        <v>2.7</v>
      </c>
      <c r="H3154">
        <v>2.16</v>
      </c>
      <c r="I3154">
        <v>2.66</v>
      </c>
      <c r="J3154">
        <v>2.89</v>
      </c>
      <c r="K3154">
        <v>1.74</v>
      </c>
      <c r="L3154">
        <v>2.13</v>
      </c>
      <c r="M3154">
        <v>2.44</v>
      </c>
      <c r="N3154">
        <v>2.644666</v>
      </c>
      <c r="O3154">
        <v>2.9460000000000002</v>
      </c>
      <c r="P3154">
        <v>2.3679999999999999</v>
      </c>
      <c r="R3154" s="9">
        <f t="shared" si="890"/>
        <v>2.4527875362583931</v>
      </c>
      <c r="S3154">
        <f t="shared" si="891"/>
        <v>0.2708743711183384</v>
      </c>
      <c r="T3154">
        <f t="shared" si="889"/>
        <v>0.52278753625839314</v>
      </c>
      <c r="U3154">
        <f t="shared" si="892"/>
        <v>2.6523344117385759</v>
      </c>
      <c r="V3154">
        <f t="shared" si="893"/>
        <v>0.22793259802711838</v>
      </c>
      <c r="W3154">
        <f t="shared" si="894"/>
        <v>0.49233441173857573</v>
      </c>
      <c r="X3154">
        <f t="shared" si="895"/>
        <v>2.1865966122198714</v>
      </c>
      <c r="Y3154">
        <f t="shared" si="896"/>
        <v>0.25666471966659277</v>
      </c>
      <c r="Z3154">
        <f t="shared" si="897"/>
        <v>0.44659661221987146</v>
      </c>
      <c r="AG3154" s="9">
        <f t="shared" si="903"/>
        <v>2.5045350440841005</v>
      </c>
      <c r="AH3154">
        <f t="shared" si="898"/>
        <v>0.29768655133891225</v>
      </c>
      <c r="AI3154">
        <f t="shared" si="888"/>
        <v>0.57453504408410061</v>
      </c>
      <c r="AJ3154">
        <f t="shared" si="904"/>
        <v>2.6911414485715142</v>
      </c>
      <c r="AK3154">
        <f t="shared" si="899"/>
        <v>0.24589881878310832</v>
      </c>
      <c r="AL3154">
        <f t="shared" si="900"/>
        <v>0.53114144857151402</v>
      </c>
      <c r="AM3154">
        <f t="shared" si="905"/>
        <v>2.2291207108624862</v>
      </c>
      <c r="AN3154">
        <f t="shared" si="901"/>
        <v>0.28110385681752081</v>
      </c>
      <c r="AO3154">
        <f t="shared" si="902"/>
        <v>0.48912071086248621</v>
      </c>
    </row>
    <row r="3155" spans="1:41">
      <c r="A3155">
        <v>15765</v>
      </c>
      <c r="B3155">
        <v>10</v>
      </c>
      <c r="C3155">
        <v>22</v>
      </c>
      <c r="D3155">
        <v>45</v>
      </c>
      <c r="E3155">
        <v>2.0699999999999998</v>
      </c>
      <c r="F3155">
        <v>1.93</v>
      </c>
      <c r="G3155">
        <v>2.4300000000000002</v>
      </c>
      <c r="H3155">
        <v>2.41</v>
      </c>
      <c r="I3155">
        <v>2.16</v>
      </c>
      <c r="J3155">
        <v>2.66</v>
      </c>
      <c r="K3155">
        <v>2.0099999999999998</v>
      </c>
      <c r="L3155">
        <v>1.74</v>
      </c>
      <c r="M3155">
        <v>2.13</v>
      </c>
      <c r="N3155">
        <v>2.3723339999999999</v>
      </c>
      <c r="O3155">
        <v>2.7033330000000002</v>
      </c>
      <c r="P3155">
        <v>2.1533329999999999</v>
      </c>
      <c r="R3155" s="9">
        <f t="shared" si="890"/>
        <v>1.9769552796591914</v>
      </c>
      <c r="S3155">
        <f t="shared" si="891"/>
        <v>4.494914026126013E-2</v>
      </c>
      <c r="T3155">
        <f t="shared" si="889"/>
        <v>9.3044720340808462E-2</v>
      </c>
      <c r="U3155">
        <f t="shared" si="892"/>
        <v>2.173469378616177</v>
      </c>
      <c r="V3155">
        <f t="shared" si="893"/>
        <v>9.8145486051378905E-2</v>
      </c>
      <c r="W3155">
        <f t="shared" si="894"/>
        <v>0.23653062138382319</v>
      </c>
      <c r="X3155">
        <f t="shared" si="895"/>
        <v>1.8083647283245941</v>
      </c>
      <c r="Y3155">
        <f t="shared" si="896"/>
        <v>0.10031605555990336</v>
      </c>
      <c r="Z3155">
        <f t="shared" si="897"/>
        <v>0.20163527167540574</v>
      </c>
      <c r="AG3155" s="9">
        <f t="shared" si="903"/>
        <v>2.0720591653448546</v>
      </c>
      <c r="AH3155">
        <f t="shared" si="898"/>
        <v>9.9476586707957968E-4</v>
      </c>
      <c r="AI3155">
        <f t="shared" si="888"/>
        <v>2.0591653448547298E-3</v>
      </c>
      <c r="AJ3155">
        <f t="shared" si="904"/>
        <v>2.2564207817176154</v>
      </c>
      <c r="AK3155">
        <f t="shared" si="899"/>
        <v>6.3725816714682457E-2</v>
      </c>
      <c r="AL3155">
        <f t="shared" si="900"/>
        <v>0.15357921828238474</v>
      </c>
      <c r="AM3155">
        <f t="shared" si="905"/>
        <v>1.8643178875918143</v>
      </c>
      <c r="AN3155">
        <f t="shared" si="901"/>
        <v>7.2478662889644538E-2</v>
      </c>
      <c r="AO3155">
        <f t="shared" si="902"/>
        <v>0.14568211240818552</v>
      </c>
    </row>
    <row r="3156" spans="1:41">
      <c r="A3156">
        <v>15770</v>
      </c>
      <c r="B3156">
        <v>10</v>
      </c>
      <c r="C3156">
        <v>22</v>
      </c>
      <c r="D3156">
        <v>50</v>
      </c>
      <c r="E3156">
        <v>2.2000000000000002</v>
      </c>
      <c r="F3156">
        <v>2.0699999999999998</v>
      </c>
      <c r="G3156">
        <v>1.93</v>
      </c>
      <c r="H3156">
        <v>2.4300000000000002</v>
      </c>
      <c r="I3156">
        <v>2.41</v>
      </c>
      <c r="J3156">
        <v>2.16</v>
      </c>
      <c r="K3156">
        <v>1.81</v>
      </c>
      <c r="L3156">
        <v>2.0099999999999998</v>
      </c>
      <c r="M3156">
        <v>1.74</v>
      </c>
      <c r="N3156">
        <v>2.3033329999999999</v>
      </c>
      <c r="O3156">
        <v>2.5803340000000001</v>
      </c>
      <c r="P3156">
        <v>2.007666</v>
      </c>
      <c r="R3156" s="9">
        <f t="shared" si="890"/>
        <v>2.094769102688733</v>
      </c>
      <c r="S3156">
        <f t="shared" si="891"/>
        <v>4.7832226050576007E-2</v>
      </c>
      <c r="T3156">
        <f t="shared" si="889"/>
        <v>0.10523089731126722</v>
      </c>
      <c r="U3156">
        <f t="shared" si="892"/>
        <v>2.3799032914455451</v>
      </c>
      <c r="V3156">
        <f t="shared" si="893"/>
        <v>2.0615929446277787E-2</v>
      </c>
      <c r="W3156">
        <f t="shared" si="894"/>
        <v>5.0096708554455027E-2</v>
      </c>
      <c r="X3156">
        <f t="shared" si="895"/>
        <v>2.0331391387951561</v>
      </c>
      <c r="Y3156">
        <f t="shared" si="896"/>
        <v>0.1232812921520199</v>
      </c>
      <c r="Z3156">
        <f t="shared" si="897"/>
        <v>0.22313913879515601</v>
      </c>
      <c r="AG3156" s="9">
        <f t="shared" si="903"/>
        <v>2.0623615515753571</v>
      </c>
      <c r="AH3156">
        <f t="shared" si="898"/>
        <v>6.2562931102110503E-2</v>
      </c>
      <c r="AI3156">
        <f t="shared" si="888"/>
        <v>0.13763844842464312</v>
      </c>
      <c r="AJ3156">
        <f t="shared" si="904"/>
        <v>2.3353742213258455</v>
      </c>
      <c r="AK3156">
        <f t="shared" si="899"/>
        <v>3.8940649660145953E-2</v>
      </c>
      <c r="AL3156">
        <f t="shared" si="900"/>
        <v>9.462577867415467E-2</v>
      </c>
      <c r="AM3156">
        <f t="shared" si="905"/>
        <v>1.9819724484017991</v>
      </c>
      <c r="AN3156">
        <f t="shared" si="901"/>
        <v>9.5012402431933166E-2</v>
      </c>
      <c r="AO3156">
        <f t="shared" si="902"/>
        <v>0.17197244840179904</v>
      </c>
    </row>
    <row r="3157" spans="1:41">
      <c r="A3157">
        <v>15775</v>
      </c>
      <c r="B3157">
        <v>10</v>
      </c>
      <c r="C3157">
        <v>22</v>
      </c>
      <c r="D3157">
        <v>55</v>
      </c>
      <c r="E3157">
        <v>1.54</v>
      </c>
      <c r="F3157">
        <v>2.2000000000000002</v>
      </c>
      <c r="G3157">
        <v>2.0699999999999998</v>
      </c>
      <c r="H3157">
        <v>1.93</v>
      </c>
      <c r="I3157">
        <v>2.4300000000000002</v>
      </c>
      <c r="J3157">
        <v>2.41</v>
      </c>
      <c r="K3157">
        <v>1.56</v>
      </c>
      <c r="L3157">
        <v>1.81</v>
      </c>
      <c r="M3157">
        <v>2.0099999999999998</v>
      </c>
      <c r="N3157">
        <v>1.905</v>
      </c>
      <c r="O3157">
        <v>2.278</v>
      </c>
      <c r="P3157">
        <v>1.8156669999999999</v>
      </c>
      <c r="R3157" s="9">
        <f t="shared" si="890"/>
        <v>2.1686847325788627</v>
      </c>
      <c r="S3157">
        <f t="shared" si="891"/>
        <v>0.40823683933692384</v>
      </c>
      <c r="T3157">
        <f t="shared" si="889"/>
        <v>0.6286847325788627</v>
      </c>
      <c r="U3157">
        <f t="shared" si="892"/>
        <v>2.3846351472603979</v>
      </c>
      <c r="V3157">
        <f t="shared" si="893"/>
        <v>0.23556225246652746</v>
      </c>
      <c r="W3157">
        <f t="shared" si="894"/>
        <v>0.454635147260398</v>
      </c>
      <c r="X3157">
        <f t="shared" si="895"/>
        <v>1.8468673452083544</v>
      </c>
      <c r="Y3157">
        <f t="shared" si="896"/>
        <v>0.18388932385150919</v>
      </c>
      <c r="Z3157">
        <f t="shared" si="897"/>
        <v>0.28686734520835433</v>
      </c>
      <c r="AG3157" s="9">
        <f t="shared" si="903"/>
        <v>2.1468696010499966</v>
      </c>
      <c r="AH3157">
        <f t="shared" si="898"/>
        <v>0.39407116951298476</v>
      </c>
      <c r="AI3157">
        <f t="shared" si="888"/>
        <v>0.60686960104999654</v>
      </c>
      <c r="AJ3157">
        <f t="shared" si="904"/>
        <v>2.3804053883761216</v>
      </c>
      <c r="AK3157">
        <f t="shared" si="899"/>
        <v>0.23337066755239463</v>
      </c>
      <c r="AL3157">
        <f t="shared" si="900"/>
        <v>0.45040538837612165</v>
      </c>
      <c r="AM3157">
        <f t="shared" si="905"/>
        <v>1.872521498410505</v>
      </c>
      <c r="AN3157">
        <f t="shared" si="901"/>
        <v>0.20033429385288776</v>
      </c>
      <c r="AO3157">
        <f t="shared" si="902"/>
        <v>0.31252149841050492</v>
      </c>
    </row>
    <row r="3158" spans="1:41">
      <c r="A3158">
        <v>15780</v>
      </c>
      <c r="B3158">
        <v>10</v>
      </c>
      <c r="C3158">
        <v>23</v>
      </c>
      <c r="D3158">
        <v>0</v>
      </c>
      <c r="E3158">
        <v>1.65</v>
      </c>
      <c r="F3158">
        <v>1.54</v>
      </c>
      <c r="G3158">
        <v>2.2000000000000002</v>
      </c>
      <c r="H3158">
        <v>1.85</v>
      </c>
      <c r="I3158">
        <v>1.93</v>
      </c>
      <c r="J3158">
        <v>2.4300000000000002</v>
      </c>
      <c r="K3158">
        <v>1.55</v>
      </c>
      <c r="L3158">
        <v>1.56</v>
      </c>
      <c r="M3158">
        <v>1.81</v>
      </c>
      <c r="N3158">
        <v>1.7863329999999999</v>
      </c>
      <c r="O3158">
        <v>2.0990000000000002</v>
      </c>
      <c r="P3158">
        <v>1.732</v>
      </c>
      <c r="R3158" s="9">
        <f t="shared" si="890"/>
        <v>1.5661490975242411</v>
      </c>
      <c r="S3158">
        <f t="shared" si="891"/>
        <v>5.081872877318714E-2</v>
      </c>
      <c r="T3158">
        <f t="shared" si="889"/>
        <v>8.3850902475758771E-2</v>
      </c>
      <c r="U3158">
        <f t="shared" si="892"/>
        <v>1.893339092210838</v>
      </c>
      <c r="V3158">
        <f t="shared" si="893"/>
        <v>2.3426536330182633E-2</v>
      </c>
      <c r="W3158">
        <f t="shared" si="894"/>
        <v>4.3339092210837871E-2</v>
      </c>
      <c r="X3158">
        <f t="shared" si="895"/>
        <v>1.5981125862040206</v>
      </c>
      <c r="Y3158">
        <f t="shared" si="896"/>
        <v>3.1040378196142315E-2</v>
      </c>
      <c r="Z3158">
        <f t="shared" si="897"/>
        <v>4.8112586204020591E-2</v>
      </c>
      <c r="AG3158" s="9">
        <f t="shared" si="903"/>
        <v>1.6971469813528806</v>
      </c>
      <c r="AH3158">
        <f t="shared" si="898"/>
        <v>2.8573928092654938E-2</v>
      </c>
      <c r="AI3158">
        <f t="shared" si="888"/>
        <v>4.7146981352880646E-2</v>
      </c>
      <c r="AJ3158">
        <f t="shared" si="904"/>
        <v>1.985351049660848</v>
      </c>
      <c r="AK3158">
        <f t="shared" si="899"/>
        <v>7.3162729546404251E-2</v>
      </c>
      <c r="AL3158">
        <f t="shared" si="900"/>
        <v>0.13535104966084788</v>
      </c>
      <c r="AM3158">
        <f t="shared" si="905"/>
        <v>1.6369208616372584</v>
      </c>
      <c r="AN3158">
        <f t="shared" si="901"/>
        <v>5.6077975249844071E-2</v>
      </c>
      <c r="AO3158">
        <f t="shared" si="902"/>
        <v>8.6920861637258318E-2</v>
      </c>
    </row>
    <row r="3159" spans="1:41">
      <c r="A3159">
        <v>15785</v>
      </c>
      <c r="B3159">
        <v>10</v>
      </c>
      <c r="C3159">
        <v>23</v>
      </c>
      <c r="D3159">
        <v>5</v>
      </c>
      <c r="E3159">
        <v>1.53</v>
      </c>
      <c r="F3159">
        <v>1.65</v>
      </c>
      <c r="G3159">
        <v>1.54</v>
      </c>
      <c r="H3159">
        <v>1.71</v>
      </c>
      <c r="I3159">
        <v>1.85</v>
      </c>
      <c r="J3159">
        <v>1.93</v>
      </c>
      <c r="K3159">
        <v>1.53</v>
      </c>
      <c r="L3159">
        <v>1.55</v>
      </c>
      <c r="M3159">
        <v>1.56</v>
      </c>
      <c r="N3159">
        <v>1.782</v>
      </c>
      <c r="O3159">
        <v>2.028667</v>
      </c>
      <c r="P3159">
        <v>1.6566669999999999</v>
      </c>
      <c r="R3159" s="9">
        <f t="shared" si="890"/>
        <v>1.664012255252848</v>
      </c>
      <c r="S3159">
        <f t="shared" si="891"/>
        <v>8.7589709315586919E-2</v>
      </c>
      <c r="T3159">
        <f t="shared" si="889"/>
        <v>0.13401225525284799</v>
      </c>
      <c r="U3159">
        <f t="shared" si="892"/>
        <v>1.8376857583646704</v>
      </c>
      <c r="V3159">
        <f t="shared" si="893"/>
        <v>7.4670034131386231E-2</v>
      </c>
      <c r="W3159">
        <f t="shared" si="894"/>
        <v>0.12768575836467044</v>
      </c>
      <c r="X3159">
        <f t="shared" si="895"/>
        <v>1.5787510502912068</v>
      </c>
      <c r="Y3159">
        <f t="shared" si="896"/>
        <v>3.1863431562880226E-2</v>
      </c>
      <c r="Z3159">
        <f t="shared" si="897"/>
        <v>4.8751050291206743E-2</v>
      </c>
      <c r="AG3159" s="9">
        <f t="shared" si="903"/>
        <v>1.6393796313787543</v>
      </c>
      <c r="AH3159">
        <f t="shared" si="898"/>
        <v>7.1489955149512605E-2</v>
      </c>
      <c r="AI3159">
        <f t="shared" si="888"/>
        <v>0.10937963137875428</v>
      </c>
      <c r="AJ3159">
        <f t="shared" si="904"/>
        <v>1.8445995975396723</v>
      </c>
      <c r="AK3159">
        <f t="shared" si="899"/>
        <v>7.8713214935480891E-2</v>
      </c>
      <c r="AL3159">
        <f t="shared" si="900"/>
        <v>0.13459959753967232</v>
      </c>
      <c r="AM3159">
        <f t="shared" si="905"/>
        <v>1.5753969522579316</v>
      </c>
      <c r="AN3159">
        <f t="shared" si="901"/>
        <v>2.9671210626099093E-2</v>
      </c>
      <c r="AO3159">
        <f t="shared" si="902"/>
        <v>4.5396952257931611E-2</v>
      </c>
    </row>
    <row r="3160" spans="1:41">
      <c r="A3160">
        <v>15790</v>
      </c>
      <c r="B3160">
        <v>10</v>
      </c>
      <c r="C3160">
        <v>23</v>
      </c>
      <c r="D3160">
        <v>10</v>
      </c>
      <c r="E3160">
        <v>1.59</v>
      </c>
      <c r="F3160">
        <v>1.53</v>
      </c>
      <c r="G3160">
        <v>1.65</v>
      </c>
      <c r="H3160">
        <v>1.81</v>
      </c>
      <c r="I3160">
        <v>1.71</v>
      </c>
      <c r="J3160">
        <v>1.85</v>
      </c>
      <c r="K3160">
        <v>1.21</v>
      </c>
      <c r="L3160">
        <v>1.53</v>
      </c>
      <c r="M3160">
        <v>1.55</v>
      </c>
      <c r="N3160">
        <v>1.807334</v>
      </c>
      <c r="O3160">
        <v>2.0196670000000001</v>
      </c>
      <c r="P3160">
        <v>1.647</v>
      </c>
      <c r="R3160" s="9">
        <f t="shared" si="890"/>
        <v>1.5594399605931315</v>
      </c>
      <c r="S3160">
        <f t="shared" si="891"/>
        <v>1.9220150570357596E-2</v>
      </c>
      <c r="T3160">
        <f t="shared" si="889"/>
        <v>3.0560039406868578E-2</v>
      </c>
      <c r="U3160">
        <f t="shared" si="892"/>
        <v>1.7115227839042995</v>
      </c>
      <c r="V3160">
        <f t="shared" si="893"/>
        <v>5.4407301710331819E-2</v>
      </c>
      <c r="W3160">
        <f t="shared" si="894"/>
        <v>9.8477216095700593E-2</v>
      </c>
      <c r="X3160">
        <f t="shared" si="895"/>
        <v>1.5530680810655111</v>
      </c>
      <c r="Y3160">
        <f t="shared" si="896"/>
        <v>0.28352733972356292</v>
      </c>
      <c r="Z3160">
        <f t="shared" si="897"/>
        <v>0.34306808106551112</v>
      </c>
      <c r="AG3160" s="9">
        <f t="shared" si="903"/>
        <v>1.5794956908882805</v>
      </c>
      <c r="AH3160">
        <f t="shared" si="898"/>
        <v>6.606483718062656E-3</v>
      </c>
      <c r="AI3160">
        <f t="shared" si="888"/>
        <v>1.0504309111719623E-2</v>
      </c>
      <c r="AJ3160">
        <f t="shared" si="904"/>
        <v>1.7320682927129001</v>
      </c>
      <c r="AK3160">
        <f t="shared" si="899"/>
        <v>4.3056191871325949E-2</v>
      </c>
      <c r="AL3160">
        <f t="shared" si="900"/>
        <v>7.7931707287099972E-2</v>
      </c>
      <c r="AM3160">
        <f t="shared" si="905"/>
        <v>1.5531611774985072</v>
      </c>
      <c r="AN3160">
        <f t="shared" si="901"/>
        <v>0.28360427892438617</v>
      </c>
      <c r="AO3160">
        <f t="shared" si="902"/>
        <v>0.34316117749850727</v>
      </c>
    </row>
    <row r="3161" spans="1:41">
      <c r="A3161">
        <v>15795</v>
      </c>
      <c r="B3161">
        <v>10</v>
      </c>
      <c r="C3161">
        <v>23</v>
      </c>
      <c r="D3161">
        <v>15</v>
      </c>
      <c r="E3161">
        <v>1.07</v>
      </c>
      <c r="F3161">
        <v>1.59</v>
      </c>
      <c r="G3161">
        <v>1.53</v>
      </c>
      <c r="H3161">
        <v>1.19</v>
      </c>
      <c r="I3161">
        <v>1.81</v>
      </c>
      <c r="J3161">
        <v>1.71</v>
      </c>
      <c r="K3161">
        <v>0.82</v>
      </c>
      <c r="L3161">
        <v>1.21</v>
      </c>
      <c r="M3161">
        <v>1.53</v>
      </c>
      <c r="N3161">
        <v>1.55</v>
      </c>
      <c r="O3161">
        <v>1.8573329999999999</v>
      </c>
      <c r="P3161">
        <v>1.473333</v>
      </c>
      <c r="R3161" s="9">
        <f t="shared" si="890"/>
        <v>1.5857538620445917</v>
      </c>
      <c r="S3161">
        <f t="shared" si="891"/>
        <v>0.48201295518186127</v>
      </c>
      <c r="T3161">
        <f t="shared" si="889"/>
        <v>0.51575386204459162</v>
      </c>
      <c r="U3161">
        <f t="shared" si="892"/>
        <v>1.7834487122764546</v>
      </c>
      <c r="V3161">
        <f t="shared" si="893"/>
        <v>0.49869639687097034</v>
      </c>
      <c r="W3161">
        <f t="shared" si="894"/>
        <v>0.59344871227645468</v>
      </c>
      <c r="X3161">
        <f t="shared" si="895"/>
        <v>1.2723375485497401</v>
      </c>
      <c r="Y3161">
        <f t="shared" si="896"/>
        <v>0.55163115676797581</v>
      </c>
      <c r="Z3161">
        <f t="shared" si="897"/>
        <v>0.45233754854974018</v>
      </c>
      <c r="AG3161" s="9">
        <f t="shared" si="903"/>
        <v>1.5741297899046645</v>
      </c>
      <c r="AH3161">
        <f t="shared" si="898"/>
        <v>0.4711493363594994</v>
      </c>
      <c r="AI3161">
        <f t="shared" si="888"/>
        <v>0.50412978990466439</v>
      </c>
      <c r="AJ3161">
        <f t="shared" si="904"/>
        <v>1.7660514392537701</v>
      </c>
      <c r="AK3161">
        <f t="shared" si="899"/>
        <v>0.48407683970905052</v>
      </c>
      <c r="AL3161">
        <f t="shared" si="900"/>
        <v>0.57605143925377011</v>
      </c>
      <c r="AM3161">
        <f t="shared" si="905"/>
        <v>1.3125747190891435</v>
      </c>
      <c r="AN3161">
        <f t="shared" si="901"/>
        <v>0.60070087693797991</v>
      </c>
      <c r="AO3161">
        <f t="shared" si="902"/>
        <v>0.49257471908914352</v>
      </c>
    </row>
    <row r="3162" spans="1:41">
      <c r="A3162">
        <v>15800</v>
      </c>
      <c r="B3162">
        <v>10</v>
      </c>
      <c r="C3162">
        <v>23</v>
      </c>
      <c r="D3162">
        <v>20</v>
      </c>
      <c r="E3162">
        <v>1.44</v>
      </c>
      <c r="F3162">
        <v>1.07</v>
      </c>
      <c r="G3162">
        <v>1.59</v>
      </c>
      <c r="H3162">
        <v>1.52</v>
      </c>
      <c r="I3162">
        <v>1.19</v>
      </c>
      <c r="J3162">
        <v>1.81</v>
      </c>
      <c r="K3162">
        <v>1.24</v>
      </c>
      <c r="L3162">
        <v>0.82</v>
      </c>
      <c r="M3162">
        <v>1.21</v>
      </c>
      <c r="N3162">
        <v>1.508667</v>
      </c>
      <c r="O3162">
        <v>1.739333</v>
      </c>
      <c r="P3162">
        <v>1.421333</v>
      </c>
      <c r="R3162" s="9">
        <f t="shared" si="890"/>
        <v>1.1165660149621295</v>
      </c>
      <c r="S3162">
        <f t="shared" si="891"/>
        <v>0.22460693405407672</v>
      </c>
      <c r="T3162">
        <f t="shared" si="889"/>
        <v>0.32343398503787046</v>
      </c>
      <c r="U3162">
        <f t="shared" si="892"/>
        <v>1.2184763269572807</v>
      </c>
      <c r="V3162">
        <f t="shared" si="893"/>
        <v>0.1983708375281048</v>
      </c>
      <c r="W3162">
        <f t="shared" si="894"/>
        <v>0.30152367304271932</v>
      </c>
      <c r="X3162">
        <f t="shared" si="895"/>
        <v>0.90479229649149973</v>
      </c>
      <c r="Y3162">
        <f t="shared" si="896"/>
        <v>0.27032879315201636</v>
      </c>
      <c r="Z3162">
        <f t="shared" si="897"/>
        <v>0.33520770350850027</v>
      </c>
      <c r="AG3162" s="9">
        <f t="shared" si="903"/>
        <v>1.2158196179752585</v>
      </c>
      <c r="AH3162">
        <f t="shared" si="898"/>
        <v>0.15568082085051491</v>
      </c>
      <c r="AI3162">
        <f t="shared" si="888"/>
        <v>0.22418038202474144</v>
      </c>
      <c r="AJ3162">
        <f t="shared" si="904"/>
        <v>1.3202775960783757</v>
      </c>
      <c r="AK3162">
        <f t="shared" si="899"/>
        <v>0.13139631836948967</v>
      </c>
      <c r="AL3162">
        <f t="shared" si="900"/>
        <v>0.19972240392162433</v>
      </c>
      <c r="AM3162">
        <f t="shared" si="905"/>
        <v>0.95883681881039062</v>
      </c>
      <c r="AN3162">
        <f t="shared" si="901"/>
        <v>0.22674450095936238</v>
      </c>
      <c r="AO3162">
        <f t="shared" si="902"/>
        <v>0.28116318118960937</v>
      </c>
    </row>
    <row r="3163" spans="1:41">
      <c r="A3163">
        <v>15805</v>
      </c>
      <c r="B3163">
        <v>10</v>
      </c>
      <c r="C3163">
        <v>23</v>
      </c>
      <c r="D3163">
        <v>25</v>
      </c>
      <c r="E3163">
        <v>1.1200000000000001</v>
      </c>
      <c r="F3163">
        <v>1.44</v>
      </c>
      <c r="G3163">
        <v>1.07</v>
      </c>
      <c r="H3163">
        <v>1.23</v>
      </c>
      <c r="I3163">
        <v>1.52</v>
      </c>
      <c r="J3163">
        <v>1.19</v>
      </c>
      <c r="K3163">
        <v>0.96</v>
      </c>
      <c r="L3163">
        <v>1.24</v>
      </c>
      <c r="M3163">
        <v>0.82</v>
      </c>
      <c r="N3163">
        <v>1.4730000000000001</v>
      </c>
      <c r="O3163">
        <v>1.6786669999999999</v>
      </c>
      <c r="P3163">
        <v>1.3109999999999999</v>
      </c>
      <c r="R3163" s="9">
        <f t="shared" si="890"/>
        <v>1.4435030638132123</v>
      </c>
      <c r="S3163">
        <f t="shared" si="891"/>
        <v>0.28884202126179653</v>
      </c>
      <c r="T3163">
        <f t="shared" si="889"/>
        <v>0.32350306381321214</v>
      </c>
      <c r="U3163">
        <f t="shared" si="892"/>
        <v>1.5208663494552794</v>
      </c>
      <c r="V3163">
        <f t="shared" si="893"/>
        <v>0.23647670687421093</v>
      </c>
      <c r="W3163">
        <f t="shared" si="894"/>
        <v>0.29086634945527945</v>
      </c>
      <c r="X3163">
        <f t="shared" si="895"/>
        <v>1.2647841513799076</v>
      </c>
      <c r="Y3163">
        <f t="shared" si="896"/>
        <v>0.31748349102073714</v>
      </c>
      <c r="Z3163">
        <f t="shared" si="897"/>
        <v>0.30478415137990766</v>
      </c>
      <c r="AG3163" s="9">
        <f t="shared" si="903"/>
        <v>1.3672969168932927</v>
      </c>
      <c r="AH3163">
        <f t="shared" si="898"/>
        <v>0.22080081865472551</v>
      </c>
      <c r="AI3163">
        <f t="shared" si="888"/>
        <v>0.24729691689329258</v>
      </c>
      <c r="AJ3163">
        <f t="shared" si="904"/>
        <v>1.4584027865662252</v>
      </c>
      <c r="AK3163">
        <f t="shared" si="899"/>
        <v>0.18569332241156525</v>
      </c>
      <c r="AL3163">
        <f t="shared" si="900"/>
        <v>0.22840278656622526</v>
      </c>
      <c r="AM3163">
        <f t="shared" si="905"/>
        <v>1.1877979994964887</v>
      </c>
      <c r="AN3163">
        <f t="shared" si="901"/>
        <v>0.23728958280884241</v>
      </c>
      <c r="AO3163">
        <f t="shared" si="902"/>
        <v>0.22779799949648871</v>
      </c>
    </row>
    <row r="3164" spans="1:41">
      <c r="A3164">
        <v>15810</v>
      </c>
      <c r="B3164">
        <v>10</v>
      </c>
      <c r="C3164">
        <v>23</v>
      </c>
      <c r="D3164">
        <v>30</v>
      </c>
      <c r="E3164">
        <v>1.1100000000000001</v>
      </c>
      <c r="F3164">
        <v>1.1200000000000001</v>
      </c>
      <c r="G3164">
        <v>1.44</v>
      </c>
      <c r="H3164">
        <v>1.17</v>
      </c>
      <c r="I3164">
        <v>1.23</v>
      </c>
      <c r="J3164">
        <v>1.52</v>
      </c>
      <c r="K3164">
        <v>0.92</v>
      </c>
      <c r="L3164">
        <v>0.96</v>
      </c>
      <c r="M3164">
        <v>1.24</v>
      </c>
      <c r="N3164">
        <v>1.334333</v>
      </c>
      <c r="O3164">
        <v>1.5216670000000001</v>
      </c>
      <c r="P3164">
        <v>1.264</v>
      </c>
      <c r="R3164" s="9">
        <f t="shared" si="890"/>
        <v>1.1427521871599142</v>
      </c>
      <c r="S3164">
        <f t="shared" si="891"/>
        <v>2.9506474918841553E-2</v>
      </c>
      <c r="T3164">
        <f t="shared" si="889"/>
        <v>3.2752187159914126E-2</v>
      </c>
      <c r="U3164">
        <f t="shared" si="892"/>
        <v>1.2386962769967462</v>
      </c>
      <c r="V3164">
        <f t="shared" si="893"/>
        <v>5.8714766663885726E-2</v>
      </c>
      <c r="W3164">
        <f t="shared" si="894"/>
        <v>6.8696276996746297E-2</v>
      </c>
      <c r="X3164">
        <f t="shared" si="895"/>
        <v>1.0077468062940544</v>
      </c>
      <c r="Y3164">
        <f t="shared" si="896"/>
        <v>9.5376963363102613E-2</v>
      </c>
      <c r="Z3164">
        <f t="shared" si="897"/>
        <v>8.7746806294054402E-2</v>
      </c>
      <c r="AG3164" s="9">
        <f t="shared" si="903"/>
        <v>1.2047310662465167</v>
      </c>
      <c r="AH3164">
        <f t="shared" si="898"/>
        <v>8.5343302924789741E-2</v>
      </c>
      <c r="AI3164">
        <f t="shared" ref="AI3164:AI3227" si="906">ABS(E3164-AG3164)</f>
        <v>9.4731066246516615E-2</v>
      </c>
      <c r="AJ3164">
        <f t="shared" si="904"/>
        <v>1.2879848732737282</v>
      </c>
      <c r="AK3164">
        <f t="shared" si="899"/>
        <v>0.10084177202882762</v>
      </c>
      <c r="AL3164">
        <f t="shared" si="900"/>
        <v>0.11798487327372831</v>
      </c>
      <c r="AM3164">
        <f t="shared" si="905"/>
        <v>1.0476607235575768</v>
      </c>
      <c r="AN3164">
        <f t="shared" si="901"/>
        <v>0.13876165604084428</v>
      </c>
      <c r="AO3164">
        <f t="shared" si="902"/>
        <v>0.12766072355757674</v>
      </c>
    </row>
    <row r="3165" spans="1:41">
      <c r="A3165">
        <v>15815</v>
      </c>
      <c r="B3165">
        <v>10</v>
      </c>
      <c r="C3165">
        <v>23</v>
      </c>
      <c r="D3165">
        <v>35</v>
      </c>
      <c r="E3165">
        <v>1.18</v>
      </c>
      <c r="F3165">
        <v>1.1100000000000001</v>
      </c>
      <c r="G3165">
        <v>1.1200000000000001</v>
      </c>
      <c r="H3165">
        <v>1.43</v>
      </c>
      <c r="I3165">
        <v>1.17</v>
      </c>
      <c r="J3165">
        <v>1.23</v>
      </c>
      <c r="K3165">
        <v>1.17</v>
      </c>
      <c r="L3165">
        <v>0.92</v>
      </c>
      <c r="M3165">
        <v>0.96</v>
      </c>
      <c r="N3165">
        <v>1.2993330000000001</v>
      </c>
      <c r="O3165">
        <v>1.516667</v>
      </c>
      <c r="P3165">
        <v>1.1819999999999999</v>
      </c>
      <c r="R3165" s="9">
        <f t="shared" si="890"/>
        <v>1.130098350937784</v>
      </c>
      <c r="S3165">
        <f t="shared" si="891"/>
        <v>4.2289533103572842E-2</v>
      </c>
      <c r="T3165">
        <f t="shared" si="889"/>
        <v>4.9901649062215947E-2</v>
      </c>
      <c r="U3165">
        <f t="shared" si="892"/>
        <v>1.1888277228192861</v>
      </c>
      <c r="V3165">
        <f t="shared" si="893"/>
        <v>0.16865194208441531</v>
      </c>
      <c r="W3165">
        <f t="shared" si="894"/>
        <v>0.24117227718071388</v>
      </c>
      <c r="X3165">
        <f t="shared" si="895"/>
        <v>0.96295940459560792</v>
      </c>
      <c r="Y3165">
        <f t="shared" si="896"/>
        <v>0.17695777384990771</v>
      </c>
      <c r="Z3165">
        <f t="shared" si="897"/>
        <v>0.20704059540439201</v>
      </c>
      <c r="AG3165" s="9">
        <f t="shared" si="903"/>
        <v>1.1290805716982297</v>
      </c>
      <c r="AH3165">
        <f t="shared" si="898"/>
        <v>4.3152057882856108E-2</v>
      </c>
      <c r="AI3165">
        <f t="shared" si="906"/>
        <v>5.0919428301770209E-2</v>
      </c>
      <c r="AJ3165">
        <f t="shared" si="904"/>
        <v>1.1939040036237214</v>
      </c>
      <c r="AK3165">
        <f t="shared" si="899"/>
        <v>0.16510209536802695</v>
      </c>
      <c r="AL3165">
        <f t="shared" si="900"/>
        <v>0.23609599637627854</v>
      </c>
      <c r="AM3165">
        <f t="shared" si="905"/>
        <v>0.9619566287837954</v>
      </c>
      <c r="AN3165">
        <f t="shared" si="901"/>
        <v>0.17781484719333721</v>
      </c>
      <c r="AO3165">
        <f t="shared" si="902"/>
        <v>0.20804337121620453</v>
      </c>
    </row>
    <row r="3166" spans="1:41">
      <c r="A3166">
        <v>15820</v>
      </c>
      <c r="B3166">
        <v>10</v>
      </c>
      <c r="C3166">
        <v>23</v>
      </c>
      <c r="D3166">
        <v>40</v>
      </c>
      <c r="E3166">
        <v>1.22</v>
      </c>
      <c r="F3166">
        <v>1.18</v>
      </c>
      <c r="G3166">
        <v>1.1100000000000001</v>
      </c>
      <c r="H3166">
        <v>1.35</v>
      </c>
      <c r="I3166">
        <v>1.43</v>
      </c>
      <c r="J3166">
        <v>1.17</v>
      </c>
      <c r="K3166">
        <v>0.98</v>
      </c>
      <c r="L3166">
        <v>1.17</v>
      </c>
      <c r="M3166">
        <v>0.92</v>
      </c>
      <c r="N3166">
        <v>1.2723329999999999</v>
      </c>
      <c r="O3166">
        <v>1.451667</v>
      </c>
      <c r="P3166">
        <v>1.19</v>
      </c>
      <c r="R3166" s="9">
        <f t="shared" si="890"/>
        <v>1.1898014663959184</v>
      </c>
      <c r="S3166">
        <f t="shared" si="891"/>
        <v>2.4752896396788144E-2</v>
      </c>
      <c r="T3166">
        <f t="shared" si="889"/>
        <v>3.0198533604081534E-2</v>
      </c>
      <c r="U3166">
        <f t="shared" si="892"/>
        <v>1.3995383134935842</v>
      </c>
      <c r="V3166">
        <f t="shared" si="893"/>
        <v>3.6695047032284489E-2</v>
      </c>
      <c r="W3166">
        <f t="shared" si="894"/>
        <v>4.9538313493584063E-2</v>
      </c>
      <c r="X3166">
        <f t="shared" si="895"/>
        <v>1.186485069380943</v>
      </c>
      <c r="Y3166">
        <f t="shared" si="896"/>
        <v>0.21069905038871736</v>
      </c>
      <c r="Z3166">
        <f t="shared" si="897"/>
        <v>0.20648506938094302</v>
      </c>
      <c r="AG3166" s="9">
        <f t="shared" si="903"/>
        <v>1.1739913513624896</v>
      </c>
      <c r="AH3166">
        <f t="shared" si="898"/>
        <v>3.7712007079926571E-2</v>
      </c>
      <c r="AI3166">
        <f t="shared" si="906"/>
        <v>4.6008648637510419E-2</v>
      </c>
      <c r="AJ3166">
        <f t="shared" si="904"/>
        <v>1.3573921861877665</v>
      </c>
      <c r="AK3166">
        <f t="shared" si="899"/>
        <v>5.4756934724195412E-3</v>
      </c>
      <c r="AL3166">
        <f t="shared" si="900"/>
        <v>7.3921861877663808E-3</v>
      </c>
      <c r="AM3166">
        <f t="shared" si="905"/>
        <v>1.1400414095424518</v>
      </c>
      <c r="AN3166">
        <f t="shared" si="901"/>
        <v>0.16330756075760391</v>
      </c>
      <c r="AO3166">
        <f t="shared" si="902"/>
        <v>0.16004140954245183</v>
      </c>
    </row>
    <row r="3167" spans="1:41">
      <c r="A3167">
        <v>15825</v>
      </c>
      <c r="B3167">
        <v>10</v>
      </c>
      <c r="C3167">
        <v>23</v>
      </c>
      <c r="D3167">
        <v>45</v>
      </c>
      <c r="E3167">
        <v>1.1399999999999999</v>
      </c>
      <c r="F3167">
        <v>1.22</v>
      </c>
      <c r="G3167">
        <v>1.18</v>
      </c>
      <c r="H3167">
        <v>1.35</v>
      </c>
      <c r="I3167">
        <v>1.35</v>
      </c>
      <c r="J3167">
        <v>1.43</v>
      </c>
      <c r="K3167">
        <v>1.05</v>
      </c>
      <c r="L3167">
        <v>0.98</v>
      </c>
      <c r="M3167">
        <v>1.17</v>
      </c>
      <c r="N3167">
        <v>1.1306670000000001</v>
      </c>
      <c r="O3167">
        <v>1.3386670000000001</v>
      </c>
      <c r="P3167">
        <v>1.072667</v>
      </c>
      <c r="R3167" s="9">
        <f t="shared" si="890"/>
        <v>1.2105169939507374</v>
      </c>
      <c r="S3167">
        <f t="shared" si="891"/>
        <v>6.1857012237489052E-2</v>
      </c>
      <c r="T3167">
        <f t="shared" si="889"/>
        <v>7.0516993950737517E-2</v>
      </c>
      <c r="U3167">
        <f t="shared" si="892"/>
        <v>1.3306457190897498</v>
      </c>
      <c r="V3167">
        <f t="shared" si="893"/>
        <v>1.4336504377963159E-2</v>
      </c>
      <c r="W3167">
        <f t="shared" si="894"/>
        <v>1.9354280910250266E-2</v>
      </c>
      <c r="X3167">
        <f t="shared" si="895"/>
        <v>1.0113408994972621</v>
      </c>
      <c r="Y3167">
        <f t="shared" si="896"/>
        <v>3.6818190954988485E-2</v>
      </c>
      <c r="Z3167">
        <f t="shared" si="897"/>
        <v>3.8659100502737909E-2</v>
      </c>
      <c r="AG3167" s="9">
        <f t="shared" si="903"/>
        <v>1.2037814108503253</v>
      </c>
      <c r="AH3167">
        <f t="shared" si="898"/>
        <v>5.5948606009057378E-2</v>
      </c>
      <c r="AI3167">
        <f t="shared" si="906"/>
        <v>6.3781410850325404E-2</v>
      </c>
      <c r="AJ3167">
        <f t="shared" si="904"/>
        <v>1.3421184919993718</v>
      </c>
      <c r="AK3167">
        <f t="shared" si="899"/>
        <v>5.8381540745394492E-3</v>
      </c>
      <c r="AL3167">
        <f t="shared" si="900"/>
        <v>7.8815080006282567E-3</v>
      </c>
      <c r="AM3167">
        <f t="shared" si="905"/>
        <v>1.037338347689462</v>
      </c>
      <c r="AN3167">
        <f t="shared" si="901"/>
        <v>1.2058716486226726E-2</v>
      </c>
      <c r="AO3167">
        <f t="shared" si="902"/>
        <v>1.2661652310538063E-2</v>
      </c>
    </row>
    <row r="3168" spans="1:41">
      <c r="A3168">
        <v>15830</v>
      </c>
      <c r="B3168">
        <v>10</v>
      </c>
      <c r="C3168">
        <v>23</v>
      </c>
      <c r="D3168">
        <v>50</v>
      </c>
      <c r="E3168">
        <v>0.76</v>
      </c>
      <c r="F3168">
        <v>1.1399999999999999</v>
      </c>
      <c r="G3168">
        <v>1.22</v>
      </c>
      <c r="H3168">
        <v>1</v>
      </c>
      <c r="I3168">
        <v>1.35</v>
      </c>
      <c r="J3168">
        <v>1.35</v>
      </c>
      <c r="K3168">
        <v>0.75</v>
      </c>
      <c r="L3168">
        <v>1.05</v>
      </c>
      <c r="M3168">
        <v>0.98</v>
      </c>
      <c r="N3168">
        <v>1.0863339999999999</v>
      </c>
      <c r="O3168">
        <v>1.272667</v>
      </c>
      <c r="P3168">
        <v>0.97699999999999998</v>
      </c>
      <c r="R3168" s="9">
        <f t="shared" si="890"/>
        <v>1.1343031690121264</v>
      </c>
      <c r="S3168">
        <f t="shared" si="891"/>
        <v>0.49250416975279782</v>
      </c>
      <c r="T3168">
        <f t="shared" si="889"/>
        <v>0.37430316901212635</v>
      </c>
      <c r="U3168">
        <f t="shared" si="892"/>
        <v>1.3159060575286032</v>
      </c>
      <c r="V3168">
        <f t="shared" si="893"/>
        <v>0.31590605752860323</v>
      </c>
      <c r="W3168">
        <f t="shared" si="894"/>
        <v>0.31590605752860323</v>
      </c>
      <c r="X3168">
        <f t="shared" si="895"/>
        <v>1.0595627116601511</v>
      </c>
      <c r="Y3168">
        <f t="shared" si="896"/>
        <v>0.41275028221353488</v>
      </c>
      <c r="Z3168">
        <f t="shared" si="897"/>
        <v>0.30956271166015115</v>
      </c>
      <c r="AG3168" s="9">
        <f t="shared" si="903"/>
        <v>1.1515329370043026</v>
      </c>
      <c r="AH3168">
        <f t="shared" si="898"/>
        <v>0.51517491711092445</v>
      </c>
      <c r="AI3168">
        <f t="shared" si="906"/>
        <v>0.39153293700430258</v>
      </c>
      <c r="AJ3168">
        <f t="shared" si="904"/>
        <v>1.3190806453720609</v>
      </c>
      <c r="AK3168">
        <f t="shared" si="899"/>
        <v>0.31908064537206093</v>
      </c>
      <c r="AL3168">
        <f t="shared" si="900"/>
        <v>0.31908064537206093</v>
      </c>
      <c r="AM3168">
        <f t="shared" si="905"/>
        <v>1.0462589633016823</v>
      </c>
      <c r="AN3168">
        <f t="shared" si="901"/>
        <v>0.39501195106890979</v>
      </c>
      <c r="AO3168">
        <f t="shared" si="902"/>
        <v>0.29625896330168233</v>
      </c>
    </row>
    <row r="3169" spans="1:41">
      <c r="A3169">
        <v>15835</v>
      </c>
      <c r="B3169">
        <v>10</v>
      </c>
      <c r="C3169">
        <v>23</v>
      </c>
      <c r="D3169">
        <v>55</v>
      </c>
      <c r="E3169">
        <v>0.85</v>
      </c>
      <c r="F3169">
        <v>0.76</v>
      </c>
      <c r="G3169">
        <v>1.1399999999999999</v>
      </c>
      <c r="H3169">
        <v>0.98</v>
      </c>
      <c r="I3169">
        <v>1</v>
      </c>
      <c r="J3169">
        <v>1.35</v>
      </c>
      <c r="K3169">
        <v>0.75</v>
      </c>
      <c r="L3169">
        <v>0.75</v>
      </c>
      <c r="M3169">
        <v>1.05</v>
      </c>
      <c r="N3169">
        <v>1.022667</v>
      </c>
      <c r="O3169">
        <v>1.2063330000000001</v>
      </c>
      <c r="P3169">
        <v>1.003333</v>
      </c>
      <c r="R3169" s="9">
        <f t="shared" si="890"/>
        <v>0.78788300795833199</v>
      </c>
      <c r="S3169">
        <f t="shared" si="891"/>
        <v>7.3078814166668213E-2</v>
      </c>
      <c r="T3169">
        <f t="shared" si="889"/>
        <v>6.2116992041667984E-2</v>
      </c>
      <c r="U3169">
        <f t="shared" si="892"/>
        <v>0.9861343608401002</v>
      </c>
      <c r="V3169">
        <f t="shared" si="893"/>
        <v>6.2595518776532829E-3</v>
      </c>
      <c r="W3169">
        <f t="shared" si="894"/>
        <v>6.134360840100217E-3</v>
      </c>
      <c r="X3169">
        <f t="shared" si="895"/>
        <v>0.79003458258415993</v>
      </c>
      <c r="Y3169">
        <f t="shared" si="896"/>
        <v>5.3379443445546571E-2</v>
      </c>
      <c r="Z3169">
        <f t="shared" si="897"/>
        <v>4.0034582584159928E-2</v>
      </c>
      <c r="AG3169" s="9">
        <f t="shared" si="903"/>
        <v>0.8613511340754102</v>
      </c>
      <c r="AH3169">
        <f t="shared" si="898"/>
        <v>1.3354275382835552E-2</v>
      </c>
      <c r="AI3169">
        <f t="shared" si="906"/>
        <v>1.1351134075410219E-2</v>
      </c>
      <c r="AJ3169">
        <f t="shared" si="904"/>
        <v>1.0471088037577785</v>
      </c>
      <c r="AK3169">
        <f t="shared" si="899"/>
        <v>6.8478371181406636E-2</v>
      </c>
      <c r="AL3169">
        <f t="shared" si="900"/>
        <v>6.7108803757778501E-2</v>
      </c>
      <c r="AM3169">
        <f t="shared" si="905"/>
        <v>0.83524165411719109</v>
      </c>
      <c r="AN3169">
        <f t="shared" si="901"/>
        <v>0.11365553882292145</v>
      </c>
      <c r="AO3169">
        <f t="shared" si="902"/>
        <v>8.524165411719109E-2</v>
      </c>
    </row>
    <row r="3170" spans="1:41">
      <c r="A3170">
        <v>15840</v>
      </c>
      <c r="B3170">
        <v>11</v>
      </c>
      <c r="C3170">
        <v>0</v>
      </c>
      <c r="D3170">
        <v>0</v>
      </c>
      <c r="E3170">
        <v>0.83</v>
      </c>
      <c r="F3170">
        <v>0.85</v>
      </c>
      <c r="G3170">
        <v>0.76</v>
      </c>
      <c r="H3170">
        <v>0.85</v>
      </c>
      <c r="I3170">
        <v>0.98</v>
      </c>
      <c r="J3170">
        <v>1</v>
      </c>
      <c r="K3170">
        <v>0.7</v>
      </c>
      <c r="L3170">
        <v>0.75</v>
      </c>
      <c r="M3170">
        <v>0.75</v>
      </c>
      <c r="N3170">
        <v>0.87766699999999997</v>
      </c>
      <c r="O3170">
        <v>1.0056670000000001</v>
      </c>
      <c r="P3170">
        <v>0.78700000000000003</v>
      </c>
      <c r="R3170" s="9">
        <f t="shared" si="890"/>
        <v>0.85293694747030724</v>
      </c>
      <c r="S3170">
        <f t="shared" si="891"/>
        <v>2.7634876470249734E-2</v>
      </c>
      <c r="T3170">
        <f t="shared" si="889"/>
        <v>2.2936947470307278E-2</v>
      </c>
      <c r="U3170">
        <f t="shared" si="892"/>
        <v>0.96487514356929704</v>
      </c>
      <c r="V3170">
        <f t="shared" si="893"/>
        <v>0.13514722772858478</v>
      </c>
      <c r="W3170">
        <f t="shared" si="894"/>
        <v>0.11487514356929707</v>
      </c>
      <c r="X3170">
        <f t="shared" si="895"/>
        <v>0.76724403884000547</v>
      </c>
      <c r="Y3170">
        <f t="shared" si="896"/>
        <v>9.6062912628579314E-2</v>
      </c>
      <c r="Z3170">
        <f t="shared" si="897"/>
        <v>6.7244038840005516E-2</v>
      </c>
      <c r="AG3170" s="9">
        <f t="shared" si="903"/>
        <v>0.83408258717614681</v>
      </c>
      <c r="AH3170">
        <f t="shared" si="898"/>
        <v>4.9187797302974049E-3</v>
      </c>
      <c r="AI3170">
        <f t="shared" si="906"/>
        <v>4.0825871761468457E-3</v>
      </c>
      <c r="AJ3170">
        <f t="shared" si="904"/>
        <v>0.96512933726911021</v>
      </c>
      <c r="AK3170">
        <f t="shared" si="899"/>
        <v>0.13544627914012969</v>
      </c>
      <c r="AL3170">
        <f t="shared" si="900"/>
        <v>0.11512933726911023</v>
      </c>
      <c r="AM3170">
        <f t="shared" si="905"/>
        <v>0.76400624042043563</v>
      </c>
      <c r="AN3170">
        <f t="shared" si="901"/>
        <v>9.1437486314908112E-2</v>
      </c>
      <c r="AO3170">
        <f t="shared" si="902"/>
        <v>6.4006240420435678E-2</v>
      </c>
    </row>
    <row r="3171" spans="1:41">
      <c r="A3171">
        <v>15845</v>
      </c>
      <c r="B3171">
        <v>11</v>
      </c>
      <c r="C3171">
        <v>0</v>
      </c>
      <c r="D3171">
        <v>5</v>
      </c>
      <c r="E3171">
        <v>0.82</v>
      </c>
      <c r="F3171">
        <v>0.83</v>
      </c>
      <c r="G3171">
        <v>0.85</v>
      </c>
      <c r="H3171">
        <v>1</v>
      </c>
      <c r="I3171">
        <v>0.85</v>
      </c>
      <c r="J3171">
        <v>0.98</v>
      </c>
      <c r="K3171">
        <v>0.86</v>
      </c>
      <c r="L3171">
        <v>0.7</v>
      </c>
      <c r="M3171">
        <v>0.75</v>
      </c>
      <c r="N3171">
        <v>0.93333299999999997</v>
      </c>
      <c r="O3171">
        <v>1.0609999999999999</v>
      </c>
      <c r="P3171">
        <v>0.86</v>
      </c>
      <c r="R3171" s="9">
        <f t="shared" si="890"/>
        <v>0.8409691543336556</v>
      </c>
      <c r="S3171">
        <f t="shared" si="891"/>
        <v>2.5572139431287378E-2</v>
      </c>
      <c r="T3171">
        <f t="shared" si="889"/>
        <v>2.0969154333655649E-2</v>
      </c>
      <c r="U3171">
        <f t="shared" si="892"/>
        <v>0.86349004837122378</v>
      </c>
      <c r="V3171">
        <f t="shared" si="893"/>
        <v>0.13650995162877622</v>
      </c>
      <c r="W3171">
        <f t="shared" si="894"/>
        <v>0.13650995162877622</v>
      </c>
      <c r="X3171">
        <f t="shared" si="895"/>
        <v>0.72619181663838839</v>
      </c>
      <c r="Y3171">
        <f t="shared" si="896"/>
        <v>0.15559091088559487</v>
      </c>
      <c r="Z3171">
        <f t="shared" si="897"/>
        <v>0.1338081833616116</v>
      </c>
      <c r="AG3171" s="9">
        <f t="shared" si="903"/>
        <v>0.84338785573703567</v>
      </c>
      <c r="AH3171">
        <f t="shared" si="898"/>
        <v>2.8521775289067956E-2</v>
      </c>
      <c r="AI3171">
        <f t="shared" si="906"/>
        <v>2.3387855737035723E-2</v>
      </c>
      <c r="AJ3171">
        <f t="shared" si="904"/>
        <v>0.8812900764431415</v>
      </c>
      <c r="AK3171">
        <f t="shared" si="899"/>
        <v>0.1187099235568585</v>
      </c>
      <c r="AL3171">
        <f t="shared" si="900"/>
        <v>0.1187099235568585</v>
      </c>
      <c r="AM3171">
        <f t="shared" si="905"/>
        <v>0.73054873516418584</v>
      </c>
      <c r="AN3171">
        <f t="shared" si="901"/>
        <v>0.15052472655327226</v>
      </c>
      <c r="AO3171">
        <f t="shared" si="902"/>
        <v>0.12945126483581415</v>
      </c>
    </row>
    <row r="3172" spans="1:41">
      <c r="A3172">
        <v>15850</v>
      </c>
      <c r="B3172">
        <v>11</v>
      </c>
      <c r="C3172">
        <v>0</v>
      </c>
      <c r="D3172">
        <v>10</v>
      </c>
      <c r="E3172">
        <v>0.85</v>
      </c>
      <c r="F3172">
        <v>0.82</v>
      </c>
      <c r="G3172">
        <v>0.83</v>
      </c>
      <c r="H3172">
        <v>1.02</v>
      </c>
      <c r="I3172">
        <v>1</v>
      </c>
      <c r="J3172">
        <v>0.85</v>
      </c>
      <c r="K3172">
        <v>0.81</v>
      </c>
      <c r="L3172">
        <v>0.86</v>
      </c>
      <c r="M3172">
        <v>0.7</v>
      </c>
      <c r="N3172">
        <v>0.85666699999999996</v>
      </c>
      <c r="O3172">
        <v>1.002667</v>
      </c>
      <c r="P3172">
        <v>0.79666700000000001</v>
      </c>
      <c r="R3172" s="9">
        <f t="shared" si="890"/>
        <v>0.82389232851027405</v>
      </c>
      <c r="S3172">
        <f t="shared" si="891"/>
        <v>3.0714907634971679E-2</v>
      </c>
      <c r="T3172">
        <f t="shared" si="889"/>
        <v>2.6107671489725925E-2</v>
      </c>
      <c r="U3172">
        <f t="shared" si="892"/>
        <v>0.97674581222898382</v>
      </c>
      <c r="V3172">
        <f t="shared" si="893"/>
        <v>4.2406066442172742E-2</v>
      </c>
      <c r="W3172">
        <f t="shared" si="894"/>
        <v>4.3254187771016195E-2</v>
      </c>
      <c r="X3172">
        <f t="shared" si="895"/>
        <v>0.86109714222251954</v>
      </c>
      <c r="Y3172">
        <f t="shared" si="896"/>
        <v>6.3082891632740098E-2</v>
      </c>
      <c r="Z3172">
        <f t="shared" si="897"/>
        <v>5.1097142222519487E-2</v>
      </c>
      <c r="AG3172" s="9">
        <f t="shared" si="903"/>
        <v>0.82534433690685494</v>
      </c>
      <c r="AH3172">
        <f t="shared" si="898"/>
        <v>2.9006662462523577E-2</v>
      </c>
      <c r="AI3172">
        <f t="shared" si="906"/>
        <v>2.4655663093145042E-2</v>
      </c>
      <c r="AJ3172">
        <f t="shared" si="904"/>
        <v>0.95395005910538766</v>
      </c>
      <c r="AK3172">
        <f t="shared" si="899"/>
        <v>6.4754844014325838E-2</v>
      </c>
      <c r="AL3172">
        <f t="shared" si="900"/>
        <v>6.6049940894612358E-2</v>
      </c>
      <c r="AM3172">
        <f t="shared" si="905"/>
        <v>0.83328618227636853</v>
      </c>
      <c r="AN3172">
        <f t="shared" si="901"/>
        <v>2.8748373180701815E-2</v>
      </c>
      <c r="AO3172">
        <f t="shared" si="902"/>
        <v>2.3286182276368472E-2</v>
      </c>
    </row>
    <row r="3173" spans="1:41">
      <c r="A3173">
        <v>15855</v>
      </c>
      <c r="B3173">
        <v>11</v>
      </c>
      <c r="C3173">
        <v>0</v>
      </c>
      <c r="D3173">
        <v>15</v>
      </c>
      <c r="E3173">
        <v>0.77</v>
      </c>
      <c r="F3173">
        <v>0.85</v>
      </c>
      <c r="G3173">
        <v>0.82</v>
      </c>
      <c r="H3173">
        <v>0.94</v>
      </c>
      <c r="I3173">
        <v>1.02</v>
      </c>
      <c r="J3173">
        <v>1</v>
      </c>
      <c r="K3173">
        <v>0.85</v>
      </c>
      <c r="L3173">
        <v>0.81</v>
      </c>
      <c r="M3173">
        <v>0.86</v>
      </c>
      <c r="N3173">
        <v>0.69466700000000003</v>
      </c>
      <c r="O3173">
        <v>0.84366699999999994</v>
      </c>
      <c r="P3173">
        <v>0.64333300000000004</v>
      </c>
      <c r="R3173" s="9">
        <f t="shared" si="890"/>
        <v>0.83351086632431348</v>
      </c>
      <c r="S3173">
        <f t="shared" si="891"/>
        <v>8.2481644577030472E-2</v>
      </c>
      <c r="T3173">
        <f t="shared" si="889"/>
        <v>6.3510866324313464E-2</v>
      </c>
      <c r="U3173">
        <f t="shared" si="892"/>
        <v>0.9829001684274391</v>
      </c>
      <c r="V3173">
        <f t="shared" si="893"/>
        <v>4.563847705046719E-2</v>
      </c>
      <c r="W3173">
        <f t="shared" si="894"/>
        <v>4.2900168427439156E-2</v>
      </c>
      <c r="X3173">
        <f t="shared" si="895"/>
        <v>0.80440038597419561</v>
      </c>
      <c r="Y3173">
        <f t="shared" si="896"/>
        <v>5.3646604736240437E-2</v>
      </c>
      <c r="Z3173">
        <f t="shared" si="897"/>
        <v>4.5599614025804369E-2</v>
      </c>
      <c r="AG3173" s="9">
        <f t="shared" si="903"/>
        <v>0.82988820948850195</v>
      </c>
      <c r="AH3173">
        <f t="shared" si="898"/>
        <v>7.77768954396129E-2</v>
      </c>
      <c r="AI3173">
        <f t="shared" si="906"/>
        <v>5.9888209488501931E-2</v>
      </c>
      <c r="AJ3173">
        <f t="shared" si="904"/>
        <v>0.98137238165643215</v>
      </c>
      <c r="AK3173">
        <f t="shared" si="899"/>
        <v>4.4013171974927878E-2</v>
      </c>
      <c r="AL3173">
        <f t="shared" si="900"/>
        <v>4.13723816564322E-2</v>
      </c>
      <c r="AM3173">
        <f t="shared" si="905"/>
        <v>0.81338177737991091</v>
      </c>
      <c r="AN3173">
        <f t="shared" si="901"/>
        <v>4.3080261905987141E-2</v>
      </c>
      <c r="AO3173">
        <f t="shared" si="902"/>
        <v>3.6618222620089069E-2</v>
      </c>
    </row>
    <row r="3174" spans="1:41">
      <c r="A3174">
        <v>15860</v>
      </c>
      <c r="B3174">
        <v>11</v>
      </c>
      <c r="C3174">
        <v>0</v>
      </c>
      <c r="D3174">
        <v>20</v>
      </c>
      <c r="E3174">
        <v>0.79</v>
      </c>
      <c r="F3174">
        <v>0.77</v>
      </c>
      <c r="G3174">
        <v>0.85</v>
      </c>
      <c r="H3174">
        <v>0.92</v>
      </c>
      <c r="I3174">
        <v>0.94</v>
      </c>
      <c r="J3174">
        <v>1.02</v>
      </c>
      <c r="K3174">
        <v>0.8</v>
      </c>
      <c r="L3174">
        <v>0.85</v>
      </c>
      <c r="M3174">
        <v>0.81</v>
      </c>
      <c r="N3174">
        <v>0.75366699999999998</v>
      </c>
      <c r="O3174">
        <v>0.86933300000000002</v>
      </c>
      <c r="P3174">
        <v>0.65133300000000005</v>
      </c>
      <c r="R3174" s="9">
        <f t="shared" si="890"/>
        <v>0.76826619571935784</v>
      </c>
      <c r="S3174">
        <f t="shared" si="891"/>
        <v>2.7511144659040757E-2</v>
      </c>
      <c r="T3174">
        <f t="shared" si="889"/>
        <v>2.1733804280642199E-2</v>
      </c>
      <c r="U3174">
        <f t="shared" si="892"/>
        <v>0.91222168419189142</v>
      </c>
      <c r="V3174">
        <f t="shared" si="893"/>
        <v>8.454691095770234E-3</v>
      </c>
      <c r="W3174">
        <f t="shared" si="894"/>
        <v>7.7783158081086157E-3</v>
      </c>
      <c r="X3174">
        <f t="shared" si="895"/>
        <v>0.8342352071971928</v>
      </c>
      <c r="Y3174">
        <f t="shared" si="896"/>
        <v>4.279400899649094E-2</v>
      </c>
      <c r="Z3174">
        <f t="shared" si="897"/>
        <v>3.4235207197192752E-2</v>
      </c>
      <c r="AG3174" s="9">
        <f t="shared" si="903"/>
        <v>0.78489200093121747</v>
      </c>
      <c r="AH3174">
        <f t="shared" si="898"/>
        <v>6.465821606053879E-3</v>
      </c>
      <c r="AI3174">
        <f t="shared" si="906"/>
        <v>5.1079990687825649E-3</v>
      </c>
      <c r="AJ3174">
        <f t="shared" si="904"/>
        <v>0.92748303942544785</v>
      </c>
      <c r="AK3174">
        <f t="shared" si="899"/>
        <v>8.1337385059215353E-3</v>
      </c>
      <c r="AL3174">
        <f t="shared" si="900"/>
        <v>7.4830394254478128E-3</v>
      </c>
      <c r="AM3174">
        <f t="shared" si="905"/>
        <v>0.83115734881022618</v>
      </c>
      <c r="AN3174">
        <f t="shared" si="901"/>
        <v>3.8946686012782672E-2</v>
      </c>
      <c r="AO3174">
        <f t="shared" si="902"/>
        <v>3.1157348810226138E-2</v>
      </c>
    </row>
    <row r="3175" spans="1:41">
      <c r="A3175">
        <v>15865</v>
      </c>
      <c r="B3175">
        <v>11</v>
      </c>
      <c r="C3175">
        <v>0</v>
      </c>
      <c r="D3175">
        <v>25</v>
      </c>
      <c r="E3175">
        <v>0.79</v>
      </c>
      <c r="F3175">
        <v>0.79</v>
      </c>
      <c r="G3175">
        <v>0.77</v>
      </c>
      <c r="H3175">
        <v>0.89</v>
      </c>
      <c r="I3175">
        <v>0.92</v>
      </c>
      <c r="J3175">
        <v>0.94</v>
      </c>
      <c r="K3175">
        <v>0.56999999999999995</v>
      </c>
      <c r="L3175">
        <v>0.8</v>
      </c>
      <c r="M3175">
        <v>0.85</v>
      </c>
      <c r="N3175">
        <v>0.74833300000000003</v>
      </c>
      <c r="O3175">
        <v>0.874</v>
      </c>
      <c r="P3175">
        <v>0.724333</v>
      </c>
      <c r="R3175" s="9">
        <f t="shared" si="890"/>
        <v>0.78557690424530002</v>
      </c>
      <c r="S3175">
        <f t="shared" si="891"/>
        <v>5.5988553856962187E-3</v>
      </c>
      <c r="T3175">
        <f t="shared" si="889"/>
        <v>4.4230957547000127E-3</v>
      </c>
      <c r="U3175">
        <f t="shared" si="892"/>
        <v>0.89890530879565145</v>
      </c>
      <c r="V3175">
        <f t="shared" si="893"/>
        <v>1.0005964938934195E-2</v>
      </c>
      <c r="W3175">
        <f t="shared" si="894"/>
        <v>8.9053087956514343E-3</v>
      </c>
      <c r="X3175">
        <f t="shared" si="895"/>
        <v>0.79874717695212571</v>
      </c>
      <c r="Y3175">
        <f t="shared" si="896"/>
        <v>0.40131083675811541</v>
      </c>
      <c r="Z3175">
        <f t="shared" si="897"/>
        <v>0.22874717695212576</v>
      </c>
      <c r="AG3175" s="9">
        <f t="shared" si="903"/>
        <v>0.7821605876272032</v>
      </c>
      <c r="AH3175">
        <f t="shared" si="898"/>
        <v>9.9233068010086568E-3</v>
      </c>
      <c r="AI3175">
        <f t="shared" si="906"/>
        <v>7.839412372796839E-3</v>
      </c>
      <c r="AJ3175">
        <f t="shared" si="904"/>
        <v>0.90203505676482731</v>
      </c>
      <c r="AK3175">
        <f t="shared" si="899"/>
        <v>1.3522535690817192E-2</v>
      </c>
      <c r="AL3175">
        <f t="shared" si="900"/>
        <v>1.2035056764827301E-2</v>
      </c>
      <c r="AM3175">
        <f t="shared" si="905"/>
        <v>0.80726759478967303</v>
      </c>
      <c r="AN3175">
        <f t="shared" si="901"/>
        <v>0.41625893822749666</v>
      </c>
      <c r="AO3175">
        <f t="shared" si="902"/>
        <v>0.23726759478967308</v>
      </c>
    </row>
    <row r="3176" spans="1:41">
      <c r="A3176">
        <v>15870</v>
      </c>
      <c r="B3176">
        <v>11</v>
      </c>
      <c r="C3176">
        <v>0</v>
      </c>
      <c r="D3176">
        <v>30</v>
      </c>
      <c r="E3176">
        <v>0.55000000000000004</v>
      </c>
      <c r="F3176">
        <v>0.79</v>
      </c>
      <c r="G3176">
        <v>0.79</v>
      </c>
      <c r="H3176">
        <v>0.77</v>
      </c>
      <c r="I3176">
        <v>0.89</v>
      </c>
      <c r="J3176">
        <v>0.92</v>
      </c>
      <c r="K3176">
        <v>0.67</v>
      </c>
      <c r="L3176">
        <v>0.56999999999999995</v>
      </c>
      <c r="M3176">
        <v>0.8</v>
      </c>
      <c r="N3176">
        <v>0.67933299999999996</v>
      </c>
      <c r="O3176">
        <v>0.79133299999999995</v>
      </c>
      <c r="P3176">
        <v>0.63900000000000001</v>
      </c>
      <c r="R3176" s="9">
        <f t="shared" si="890"/>
        <v>0.77825231627222036</v>
      </c>
      <c r="S3176">
        <f t="shared" si="891"/>
        <v>0.41500421140403687</v>
      </c>
      <c r="T3176">
        <f t="shared" si="889"/>
        <v>0.22825231627222031</v>
      </c>
      <c r="U3176">
        <f t="shared" si="892"/>
        <v>0.86825616752228874</v>
      </c>
      <c r="V3176">
        <f t="shared" si="893"/>
        <v>0.12760541236660872</v>
      </c>
      <c r="W3176">
        <f t="shared" si="894"/>
        <v>9.8256167522288718E-2</v>
      </c>
      <c r="X3176">
        <f t="shared" si="895"/>
        <v>0.59568456090256738</v>
      </c>
      <c r="Y3176">
        <f t="shared" si="896"/>
        <v>0.11091856581706366</v>
      </c>
      <c r="Z3176">
        <f t="shared" si="897"/>
        <v>7.4315439097432656E-2</v>
      </c>
      <c r="AG3176" s="9">
        <f t="shared" si="903"/>
        <v>0.78004265589157351</v>
      </c>
      <c r="AH3176">
        <f t="shared" si="898"/>
        <v>0.41825937434831534</v>
      </c>
      <c r="AI3176">
        <f t="shared" si="906"/>
        <v>0.23004265589157347</v>
      </c>
      <c r="AJ3176">
        <f t="shared" si="904"/>
        <v>0.87421286076672111</v>
      </c>
      <c r="AK3176">
        <f t="shared" si="899"/>
        <v>0.1353413776191183</v>
      </c>
      <c r="AL3176">
        <f t="shared" si="900"/>
        <v>0.10421286076672109</v>
      </c>
      <c r="AM3176">
        <f t="shared" si="905"/>
        <v>0.62903533053644956</v>
      </c>
      <c r="AN3176">
        <f t="shared" si="901"/>
        <v>6.1141297706791768E-2</v>
      </c>
      <c r="AO3176">
        <f t="shared" si="902"/>
        <v>4.0964669463550485E-2</v>
      </c>
    </row>
    <row r="3177" spans="1:41">
      <c r="A3177">
        <v>15875</v>
      </c>
      <c r="B3177">
        <v>11</v>
      </c>
      <c r="C3177">
        <v>0</v>
      </c>
      <c r="D3177">
        <v>35</v>
      </c>
      <c r="E3177">
        <v>0.66</v>
      </c>
      <c r="F3177">
        <v>0.55000000000000004</v>
      </c>
      <c r="G3177">
        <v>0.79</v>
      </c>
      <c r="H3177">
        <v>0.73</v>
      </c>
      <c r="I3177">
        <v>0.77</v>
      </c>
      <c r="J3177">
        <v>0.89</v>
      </c>
      <c r="K3177">
        <v>0.49</v>
      </c>
      <c r="L3177">
        <v>0.67</v>
      </c>
      <c r="M3177">
        <v>0.56999999999999995</v>
      </c>
      <c r="N3177">
        <v>0.62133300000000002</v>
      </c>
      <c r="O3177">
        <v>0.720333</v>
      </c>
      <c r="P3177">
        <v>0.60099999999999998</v>
      </c>
      <c r="R3177" s="9">
        <f t="shared" si="890"/>
        <v>0.55757224396932881</v>
      </c>
      <c r="S3177">
        <f t="shared" si="891"/>
        <v>0.15519356974344123</v>
      </c>
      <c r="T3177">
        <f t="shared" si="889"/>
        <v>0.10242775603067122</v>
      </c>
      <c r="U3177">
        <f t="shared" si="892"/>
        <v>0.73826757025996959</v>
      </c>
      <c r="V3177">
        <f t="shared" si="893"/>
        <v>1.1325438712287129E-2</v>
      </c>
      <c r="W3177">
        <f t="shared" si="894"/>
        <v>8.2675702599696033E-3</v>
      </c>
      <c r="X3177">
        <f t="shared" si="895"/>
        <v>0.66747245146506573</v>
      </c>
      <c r="Y3177">
        <f t="shared" si="896"/>
        <v>0.36218867645931785</v>
      </c>
      <c r="Z3177">
        <f t="shared" si="897"/>
        <v>0.17747245146506574</v>
      </c>
      <c r="AG3177" s="9">
        <f t="shared" si="903"/>
        <v>0.60550296233222456</v>
      </c>
      <c r="AH3177">
        <f t="shared" si="898"/>
        <v>8.2571269193599195E-2</v>
      </c>
      <c r="AI3177">
        <f t="shared" si="906"/>
        <v>5.4497037667775472E-2</v>
      </c>
      <c r="AJ3177">
        <f t="shared" si="904"/>
        <v>0.76357624346659259</v>
      </c>
      <c r="AK3177">
        <f t="shared" si="899"/>
        <v>4.5994854063825488E-2</v>
      </c>
      <c r="AL3177">
        <f t="shared" si="900"/>
        <v>3.3576243466592604E-2</v>
      </c>
      <c r="AM3177">
        <f t="shared" si="905"/>
        <v>0.65268319839453259</v>
      </c>
      <c r="AN3177">
        <f t="shared" si="901"/>
        <v>0.33200652733578084</v>
      </c>
      <c r="AO3177">
        <f t="shared" si="902"/>
        <v>0.1626831983945326</v>
      </c>
    </row>
    <row r="3178" spans="1:41">
      <c r="A3178">
        <v>15880</v>
      </c>
      <c r="B3178">
        <v>11</v>
      </c>
      <c r="C3178">
        <v>0</v>
      </c>
      <c r="D3178">
        <v>40</v>
      </c>
      <c r="E3178">
        <v>0.43</v>
      </c>
      <c r="F3178">
        <v>0.66</v>
      </c>
      <c r="G3178">
        <v>0.55000000000000004</v>
      </c>
      <c r="H3178">
        <v>0.53</v>
      </c>
      <c r="I3178">
        <v>0.73</v>
      </c>
      <c r="J3178">
        <v>0.77</v>
      </c>
      <c r="K3178">
        <v>0.2</v>
      </c>
      <c r="L3178">
        <v>0.49</v>
      </c>
      <c r="M3178">
        <v>0.67</v>
      </c>
      <c r="N3178">
        <v>0.64366699999999999</v>
      </c>
      <c r="O3178">
        <v>0.73166699999999996</v>
      </c>
      <c r="P3178">
        <v>0.599333</v>
      </c>
      <c r="R3178" s="9">
        <f t="shared" si="890"/>
        <v>0.65826619571935785</v>
      </c>
      <c r="S3178">
        <f t="shared" si="891"/>
        <v>0.53085161795199498</v>
      </c>
      <c r="T3178">
        <f t="shared" si="889"/>
        <v>0.22826619571935786</v>
      </c>
      <c r="U3178">
        <f t="shared" si="892"/>
        <v>0.72056832052741571</v>
      </c>
      <c r="V3178">
        <f t="shared" si="893"/>
        <v>0.35956286891965222</v>
      </c>
      <c r="W3178">
        <f t="shared" si="894"/>
        <v>0.19056832052741568</v>
      </c>
      <c r="X3178">
        <f t="shared" si="895"/>
        <v>0.51540667277361507</v>
      </c>
      <c r="Y3178">
        <f t="shared" si="896"/>
        <v>1.5770333638680751</v>
      </c>
      <c r="Z3178">
        <f t="shared" si="897"/>
        <v>0.31540667277361506</v>
      </c>
      <c r="AG3178" s="9">
        <f t="shared" si="903"/>
        <v>0.63603326142533345</v>
      </c>
      <c r="AH3178">
        <f t="shared" si="898"/>
        <v>0.47914711959379874</v>
      </c>
      <c r="AI3178">
        <f t="shared" si="906"/>
        <v>0.20603326142533346</v>
      </c>
      <c r="AJ3178">
        <f t="shared" si="904"/>
        <v>0.72370935599777853</v>
      </c>
      <c r="AK3178">
        <f t="shared" si="899"/>
        <v>0.3654893509392047</v>
      </c>
      <c r="AL3178">
        <f t="shared" si="900"/>
        <v>0.1937093559977785</v>
      </c>
      <c r="AM3178">
        <f t="shared" si="905"/>
        <v>0.54049430028072565</v>
      </c>
      <c r="AN3178">
        <f t="shared" si="901"/>
        <v>1.702471501403628</v>
      </c>
      <c r="AO3178">
        <f t="shared" si="902"/>
        <v>0.34049430028072564</v>
      </c>
    </row>
    <row r="3179" spans="1:41">
      <c r="A3179">
        <v>15885</v>
      </c>
      <c r="B3179">
        <v>11</v>
      </c>
      <c r="C3179">
        <v>0</v>
      </c>
      <c r="D3179">
        <v>45</v>
      </c>
      <c r="E3179">
        <v>0.53</v>
      </c>
      <c r="F3179">
        <v>0.43</v>
      </c>
      <c r="G3179">
        <v>0.66</v>
      </c>
      <c r="H3179">
        <v>0.48</v>
      </c>
      <c r="I3179">
        <v>0.53</v>
      </c>
      <c r="J3179">
        <v>0.73</v>
      </c>
      <c r="K3179">
        <v>0.39</v>
      </c>
      <c r="L3179">
        <v>0.2</v>
      </c>
      <c r="M3179">
        <v>0.49</v>
      </c>
      <c r="N3179">
        <v>0.58666700000000005</v>
      </c>
      <c r="O3179">
        <v>0.67800000000000005</v>
      </c>
      <c r="P3179">
        <v>0.57133299999999998</v>
      </c>
      <c r="R3179" s="9">
        <f t="shared" si="890"/>
        <v>0.44663074237649952</v>
      </c>
      <c r="S3179">
        <f t="shared" si="891"/>
        <v>0.15730048608207642</v>
      </c>
      <c r="T3179">
        <f t="shared" si="889"/>
        <v>8.3369257623500503E-2</v>
      </c>
      <c r="U3179">
        <f t="shared" si="892"/>
        <v>0.52920889560127127</v>
      </c>
      <c r="V3179">
        <f t="shared" si="893"/>
        <v>0.10251853250264852</v>
      </c>
      <c r="W3179">
        <f t="shared" si="894"/>
        <v>4.9208895601271285E-2</v>
      </c>
      <c r="X3179">
        <f t="shared" si="895"/>
        <v>0.2576136335875478</v>
      </c>
      <c r="Y3179">
        <f t="shared" si="896"/>
        <v>0.33945222157039029</v>
      </c>
      <c r="Z3179">
        <f t="shared" si="897"/>
        <v>0.13238636641245222</v>
      </c>
      <c r="AG3179" s="9">
        <f t="shared" si="903"/>
        <v>0.49113575445725932</v>
      </c>
      <c r="AH3179">
        <f t="shared" si="898"/>
        <v>7.3328765174982463E-2</v>
      </c>
      <c r="AI3179">
        <f t="shared" si="906"/>
        <v>3.8864245542740705E-2</v>
      </c>
      <c r="AJ3179">
        <f t="shared" si="904"/>
        <v>0.56404352765949362</v>
      </c>
      <c r="AK3179">
        <f t="shared" si="899"/>
        <v>0.17509068262394509</v>
      </c>
      <c r="AL3179">
        <f t="shared" si="900"/>
        <v>8.4043527659493633E-2</v>
      </c>
      <c r="AM3179">
        <f t="shared" si="905"/>
        <v>0.29664394230615027</v>
      </c>
      <c r="AN3179">
        <f t="shared" si="901"/>
        <v>0.23937450690730705</v>
      </c>
      <c r="AO3179">
        <f t="shared" si="902"/>
        <v>9.3356057693849748E-2</v>
      </c>
    </row>
    <row r="3180" spans="1:41">
      <c r="A3180">
        <v>15890</v>
      </c>
      <c r="B3180">
        <v>11</v>
      </c>
      <c r="C3180">
        <v>0</v>
      </c>
      <c r="D3180">
        <v>50</v>
      </c>
      <c r="E3180">
        <v>0.53</v>
      </c>
      <c r="F3180">
        <v>0.53</v>
      </c>
      <c r="G3180">
        <v>0.43</v>
      </c>
      <c r="H3180">
        <v>0.57999999999999996</v>
      </c>
      <c r="I3180">
        <v>0.48</v>
      </c>
      <c r="J3180">
        <v>0.53</v>
      </c>
      <c r="K3180">
        <v>0.43</v>
      </c>
      <c r="L3180">
        <v>0.39</v>
      </c>
      <c r="M3180">
        <v>0.2</v>
      </c>
      <c r="N3180">
        <v>0.56699999999999995</v>
      </c>
      <c r="O3180">
        <v>0.63466699999999998</v>
      </c>
      <c r="P3180">
        <v>0.50333300000000003</v>
      </c>
      <c r="R3180" s="9">
        <f t="shared" si="890"/>
        <v>0.53392767760875293</v>
      </c>
      <c r="S3180">
        <f t="shared" si="891"/>
        <v>7.410712469345093E-3</v>
      </c>
      <c r="T3180">
        <f t="shared" si="889"/>
        <v>3.9276776087528997E-3</v>
      </c>
      <c r="U3180">
        <f t="shared" si="892"/>
        <v>0.49794731468751918</v>
      </c>
      <c r="V3180">
        <f t="shared" si="893"/>
        <v>0.14147014709048411</v>
      </c>
      <c r="W3180">
        <f t="shared" si="894"/>
        <v>8.2052685312480778E-2</v>
      </c>
      <c r="X3180">
        <f t="shared" si="895"/>
        <v>0.40805602577724143</v>
      </c>
      <c r="Y3180">
        <f t="shared" si="896"/>
        <v>5.1032498192461785E-2</v>
      </c>
      <c r="Z3180">
        <f t="shared" si="897"/>
        <v>2.1943974222758567E-2</v>
      </c>
      <c r="AG3180" s="9">
        <f t="shared" si="903"/>
        <v>0.51287713384784372</v>
      </c>
      <c r="AH3180">
        <f t="shared" si="898"/>
        <v>3.2307294626710004E-2</v>
      </c>
      <c r="AI3180">
        <f t="shared" si="906"/>
        <v>1.7122866152156302E-2</v>
      </c>
      <c r="AJ3180">
        <f t="shared" si="904"/>
        <v>0.50102685522310308</v>
      </c>
      <c r="AK3180">
        <f t="shared" si="899"/>
        <v>0.13616059444292566</v>
      </c>
      <c r="AL3180">
        <f t="shared" si="900"/>
        <v>7.8973144776896875E-2</v>
      </c>
      <c r="AM3180">
        <f t="shared" si="905"/>
        <v>0.37363732592244575</v>
      </c>
      <c r="AN3180">
        <f t="shared" si="901"/>
        <v>0.13107598622687033</v>
      </c>
      <c r="AO3180">
        <f t="shared" si="902"/>
        <v>5.6362674077554242E-2</v>
      </c>
    </row>
    <row r="3181" spans="1:41">
      <c r="A3181">
        <v>15895</v>
      </c>
      <c r="B3181">
        <v>11</v>
      </c>
      <c r="C3181">
        <v>0</v>
      </c>
      <c r="D3181">
        <v>55</v>
      </c>
      <c r="E3181">
        <v>0.57999999999999996</v>
      </c>
      <c r="F3181">
        <v>0.53</v>
      </c>
      <c r="G3181">
        <v>0.53</v>
      </c>
      <c r="H3181">
        <v>0.81</v>
      </c>
      <c r="I3181">
        <v>0.57999999999999996</v>
      </c>
      <c r="J3181">
        <v>0.48</v>
      </c>
      <c r="K3181">
        <v>0.6</v>
      </c>
      <c r="L3181">
        <v>0.43</v>
      </c>
      <c r="M3181">
        <v>0.39</v>
      </c>
      <c r="N3181">
        <v>0.54400000000000004</v>
      </c>
      <c r="O3181">
        <v>0.64633300000000005</v>
      </c>
      <c r="P3181">
        <v>0.53033300000000005</v>
      </c>
      <c r="R3181" s="9">
        <f t="shared" si="890"/>
        <v>0.531486148284393</v>
      </c>
      <c r="S3181">
        <f t="shared" si="891"/>
        <v>8.3644571923460281E-2</v>
      </c>
      <c r="T3181">
        <f t="shared" si="889"/>
        <v>4.8513851715606959E-2</v>
      </c>
      <c r="U3181">
        <f t="shared" si="892"/>
        <v>0.57816162208583632</v>
      </c>
      <c r="V3181">
        <f t="shared" si="893"/>
        <v>0.28622021964711569</v>
      </c>
      <c r="W3181">
        <f t="shared" si="894"/>
        <v>0.23183837791416373</v>
      </c>
      <c r="X3181">
        <f t="shared" si="895"/>
        <v>0.4493079425638834</v>
      </c>
      <c r="Y3181">
        <f t="shared" si="896"/>
        <v>0.25115342906019433</v>
      </c>
      <c r="Z3181">
        <f t="shared" si="897"/>
        <v>0.15069205743611658</v>
      </c>
      <c r="AG3181" s="9">
        <f t="shared" si="903"/>
        <v>0.53125966021955939</v>
      </c>
      <c r="AH3181">
        <f t="shared" si="898"/>
        <v>8.4035068586966494E-2</v>
      </c>
      <c r="AI3181">
        <f t="shared" si="906"/>
        <v>4.8740339780440567E-2</v>
      </c>
      <c r="AJ3181">
        <f t="shared" si="904"/>
        <v>0.56206772954798401</v>
      </c>
      <c r="AK3181">
        <f t="shared" si="899"/>
        <v>0.30608922278026668</v>
      </c>
      <c r="AL3181">
        <f t="shared" si="900"/>
        <v>0.24793227045201605</v>
      </c>
      <c r="AM3181">
        <f t="shared" si="905"/>
        <v>0.43834742242884589</v>
      </c>
      <c r="AN3181">
        <f t="shared" si="901"/>
        <v>0.26942096261859017</v>
      </c>
      <c r="AO3181">
        <f t="shared" si="902"/>
        <v>0.16165257757115409</v>
      </c>
    </row>
    <row r="3182" spans="1:41">
      <c r="A3182">
        <v>15900</v>
      </c>
      <c r="B3182">
        <v>11</v>
      </c>
      <c r="C3182">
        <v>1</v>
      </c>
      <c r="D3182">
        <v>0</v>
      </c>
      <c r="E3182">
        <v>0.6</v>
      </c>
      <c r="F3182">
        <v>0.57999999999999996</v>
      </c>
      <c r="G3182">
        <v>0.53</v>
      </c>
      <c r="H3182">
        <v>0.71</v>
      </c>
      <c r="I3182">
        <v>0.81</v>
      </c>
      <c r="J3182">
        <v>0.57999999999999996</v>
      </c>
      <c r="K3182">
        <v>0.27</v>
      </c>
      <c r="L3182">
        <v>0.6</v>
      </c>
      <c r="M3182">
        <v>0.43</v>
      </c>
      <c r="N3182">
        <v>0.53700000000000003</v>
      </c>
      <c r="O3182">
        <v>0.61433300000000002</v>
      </c>
      <c r="P3182">
        <v>0.49966699999999997</v>
      </c>
      <c r="R3182" s="9">
        <f t="shared" si="890"/>
        <v>0.57543540169793594</v>
      </c>
      <c r="S3182">
        <f t="shared" si="891"/>
        <v>4.0940997170106727E-2</v>
      </c>
      <c r="T3182">
        <f t="shared" si="889"/>
        <v>2.4564598302064033E-2</v>
      </c>
      <c r="U3182">
        <f t="shared" si="892"/>
        <v>0.76515509701562279</v>
      </c>
      <c r="V3182">
        <f t="shared" si="893"/>
        <v>7.7683235233271586E-2</v>
      </c>
      <c r="W3182">
        <f t="shared" si="894"/>
        <v>5.5155097015622823E-2</v>
      </c>
      <c r="X3182">
        <f t="shared" si="895"/>
        <v>0.60048744417728572</v>
      </c>
      <c r="Y3182">
        <f t="shared" si="896"/>
        <v>1.2240275710269841</v>
      </c>
      <c r="Z3182">
        <f t="shared" si="897"/>
        <v>0.33048744417728571</v>
      </c>
      <c r="AG3182" s="9">
        <f t="shared" si="903"/>
        <v>0.56590505953085779</v>
      </c>
      <c r="AH3182">
        <f t="shared" si="898"/>
        <v>5.6824900781903651E-2</v>
      </c>
      <c r="AI3182">
        <f t="shared" si="906"/>
        <v>3.4094940469142188E-2</v>
      </c>
      <c r="AJ3182">
        <f t="shared" si="904"/>
        <v>0.73092448829714896</v>
      </c>
      <c r="AK3182">
        <f t="shared" si="899"/>
        <v>2.9471110277674635E-2</v>
      </c>
      <c r="AL3182">
        <f t="shared" si="900"/>
        <v>2.0924488297148991E-2</v>
      </c>
      <c r="AM3182">
        <f t="shared" si="905"/>
        <v>0.57050830818274467</v>
      </c>
      <c r="AN3182">
        <f t="shared" si="901"/>
        <v>1.1129937340101652</v>
      </c>
      <c r="AO3182">
        <f t="shared" si="902"/>
        <v>0.30050830818274465</v>
      </c>
    </row>
    <row r="3183" spans="1:41">
      <c r="A3183">
        <v>15905</v>
      </c>
      <c r="B3183">
        <v>11</v>
      </c>
      <c r="C3183">
        <v>1</v>
      </c>
      <c r="D3183">
        <v>5</v>
      </c>
      <c r="E3183">
        <v>0.51</v>
      </c>
      <c r="F3183">
        <v>0.6</v>
      </c>
      <c r="G3183">
        <v>0.57999999999999996</v>
      </c>
      <c r="H3183">
        <v>0.56999999999999995</v>
      </c>
      <c r="I3183">
        <v>0.71</v>
      </c>
      <c r="J3183">
        <v>0.81</v>
      </c>
      <c r="K3183">
        <v>0.41</v>
      </c>
      <c r="L3183">
        <v>0.27</v>
      </c>
      <c r="M3183">
        <v>0.6</v>
      </c>
      <c r="N3183">
        <v>0.52700000000000002</v>
      </c>
      <c r="O3183">
        <v>0.59799999999999998</v>
      </c>
      <c r="P3183">
        <v>0.43832500000000002</v>
      </c>
      <c r="R3183" s="9">
        <f t="shared" si="890"/>
        <v>0.59225079823137949</v>
      </c>
      <c r="S3183">
        <f t="shared" si="891"/>
        <v>0.1612760749634892</v>
      </c>
      <c r="T3183">
        <f t="shared" si="889"/>
        <v>8.2250798231379485E-2</v>
      </c>
      <c r="U3183">
        <f t="shared" si="892"/>
        <v>0.68652898228876069</v>
      </c>
      <c r="V3183">
        <f t="shared" si="893"/>
        <v>0.20443681103291358</v>
      </c>
      <c r="W3183">
        <f t="shared" si="894"/>
        <v>0.11652898228876074</v>
      </c>
      <c r="X3183">
        <f t="shared" si="895"/>
        <v>0.31300419141778157</v>
      </c>
      <c r="Y3183">
        <f t="shared" si="896"/>
        <v>0.23657514288345952</v>
      </c>
      <c r="Z3183">
        <f t="shared" si="897"/>
        <v>9.6995808582218401E-2</v>
      </c>
      <c r="AG3183" s="9">
        <f t="shared" si="903"/>
        <v>0.58934137808009945</v>
      </c>
      <c r="AH3183">
        <f t="shared" si="898"/>
        <v>0.15557132956882244</v>
      </c>
      <c r="AI3183">
        <f t="shared" si="906"/>
        <v>7.9341378080099445E-2</v>
      </c>
      <c r="AJ3183">
        <f t="shared" si="904"/>
        <v>0.7027248288266037</v>
      </c>
      <c r="AK3183">
        <f t="shared" si="899"/>
        <v>0.23285057688877853</v>
      </c>
      <c r="AL3183">
        <f t="shared" si="900"/>
        <v>0.13272482882660375</v>
      </c>
      <c r="AM3183">
        <f t="shared" si="905"/>
        <v>0.36016898775296669</v>
      </c>
      <c r="AN3183">
        <f t="shared" si="901"/>
        <v>0.12153905426105681</v>
      </c>
      <c r="AO3183">
        <f t="shared" si="902"/>
        <v>4.9831012247033291E-2</v>
      </c>
    </row>
    <row r="3184" spans="1:41">
      <c r="A3184">
        <v>15910</v>
      </c>
      <c r="B3184">
        <v>11</v>
      </c>
      <c r="C3184">
        <v>1</v>
      </c>
      <c r="D3184">
        <v>10</v>
      </c>
      <c r="E3184">
        <v>0.28999999999999998</v>
      </c>
      <c r="F3184">
        <v>0.51</v>
      </c>
      <c r="G3184">
        <v>0.6</v>
      </c>
      <c r="H3184">
        <v>0.43</v>
      </c>
      <c r="I3184">
        <v>0.56999999999999995</v>
      </c>
      <c r="J3184">
        <v>0.71</v>
      </c>
      <c r="K3184">
        <v>0.36</v>
      </c>
      <c r="L3184">
        <v>0.41</v>
      </c>
      <c r="M3184">
        <v>0.27</v>
      </c>
      <c r="N3184">
        <v>0.54500000000000004</v>
      </c>
      <c r="O3184">
        <v>0.63133300000000003</v>
      </c>
      <c r="P3184">
        <v>0.48466700000000001</v>
      </c>
      <c r="R3184" s="9">
        <f t="shared" si="890"/>
        <v>0.51371537071098239</v>
      </c>
      <c r="S3184">
        <f t="shared" si="891"/>
        <v>0.77143231279649116</v>
      </c>
      <c r="T3184">
        <f t="shared" si="889"/>
        <v>0.22371537071098241</v>
      </c>
      <c r="U3184">
        <f t="shared" si="892"/>
        <v>0.56677918040209618</v>
      </c>
      <c r="V3184">
        <f t="shared" si="893"/>
        <v>0.31809111721417721</v>
      </c>
      <c r="W3184">
        <f t="shared" si="894"/>
        <v>0.13677918040209619</v>
      </c>
      <c r="X3184">
        <f t="shared" si="895"/>
        <v>0.42730785820067446</v>
      </c>
      <c r="Y3184">
        <f t="shared" si="896"/>
        <v>0.18696627277965133</v>
      </c>
      <c r="Z3184">
        <f t="shared" si="897"/>
        <v>6.7307858200674475E-2</v>
      </c>
      <c r="AG3184" s="9">
        <f t="shared" si="903"/>
        <v>0.53155592189379075</v>
      </c>
      <c r="AH3184">
        <f t="shared" si="898"/>
        <v>0.83295145480617516</v>
      </c>
      <c r="AI3184">
        <f t="shared" si="906"/>
        <v>0.24155592189379077</v>
      </c>
      <c r="AJ3184">
        <f t="shared" si="904"/>
        <v>0.5898751919955374</v>
      </c>
      <c r="AK3184">
        <f t="shared" si="899"/>
        <v>0.37180277208264512</v>
      </c>
      <c r="AL3184">
        <f t="shared" si="900"/>
        <v>0.1598751919955374</v>
      </c>
      <c r="AM3184">
        <f t="shared" si="905"/>
        <v>0.40222987750799183</v>
      </c>
      <c r="AN3184">
        <f t="shared" si="901"/>
        <v>0.11730521529997734</v>
      </c>
      <c r="AO3184">
        <f t="shared" si="902"/>
        <v>4.2229877507991842E-2</v>
      </c>
    </row>
    <row r="3185" spans="1:41">
      <c r="A3185">
        <v>15915</v>
      </c>
      <c r="B3185">
        <v>11</v>
      </c>
      <c r="C3185">
        <v>1</v>
      </c>
      <c r="D3185">
        <v>15</v>
      </c>
      <c r="E3185">
        <v>0.34</v>
      </c>
      <c r="F3185">
        <v>0.28999999999999998</v>
      </c>
      <c r="G3185">
        <v>0.51</v>
      </c>
      <c r="H3185">
        <v>0.43</v>
      </c>
      <c r="I3185">
        <v>0.43</v>
      </c>
      <c r="J3185">
        <v>0.56999999999999995</v>
      </c>
      <c r="K3185">
        <v>0.43</v>
      </c>
      <c r="L3185">
        <v>0.36</v>
      </c>
      <c r="M3185">
        <v>0.41</v>
      </c>
      <c r="N3185">
        <v>0.465667</v>
      </c>
      <c r="O3185">
        <v>0.53666700000000001</v>
      </c>
      <c r="P3185">
        <v>0.45866699999999999</v>
      </c>
      <c r="R3185" s="9">
        <f t="shared" si="890"/>
        <v>0.30864765790531856</v>
      </c>
      <c r="S3185">
        <f t="shared" si="891"/>
        <v>9.2212770866710175E-2</v>
      </c>
      <c r="T3185">
        <f t="shared" si="889"/>
        <v>3.1352342094681462E-2</v>
      </c>
      <c r="U3185">
        <f t="shared" si="892"/>
        <v>0.42127531469388707</v>
      </c>
      <c r="V3185">
        <f t="shared" si="893"/>
        <v>2.0289965828169589E-2</v>
      </c>
      <c r="W3185">
        <f t="shared" si="894"/>
        <v>8.7246853061129226E-3</v>
      </c>
      <c r="X3185">
        <f t="shared" si="895"/>
        <v>0.3736532873173728</v>
      </c>
      <c r="Y3185">
        <f t="shared" si="896"/>
        <v>0.13103886670378417</v>
      </c>
      <c r="Z3185">
        <f t="shared" si="897"/>
        <v>5.6346712682627198E-2</v>
      </c>
      <c r="AG3185" s="9">
        <f t="shared" si="903"/>
        <v>0.35080009651056204</v>
      </c>
      <c r="AH3185">
        <f t="shared" si="898"/>
        <v>3.1764989736947108E-2</v>
      </c>
      <c r="AI3185">
        <f t="shared" si="906"/>
        <v>1.0800096510562018E-2</v>
      </c>
      <c r="AJ3185">
        <f t="shared" si="904"/>
        <v>0.44708730774742367</v>
      </c>
      <c r="AK3185">
        <f t="shared" si="899"/>
        <v>3.9737924994008543E-2</v>
      </c>
      <c r="AL3185">
        <f t="shared" si="900"/>
        <v>1.7087307747423675E-2</v>
      </c>
      <c r="AM3185">
        <f t="shared" si="905"/>
        <v>0.38073224498467567</v>
      </c>
      <c r="AN3185">
        <f t="shared" si="901"/>
        <v>0.1145761744542426</v>
      </c>
      <c r="AO3185">
        <f t="shared" si="902"/>
        <v>4.9267755015324322E-2</v>
      </c>
    </row>
    <row r="3186" spans="1:41">
      <c r="A3186">
        <v>15920</v>
      </c>
      <c r="B3186">
        <v>11</v>
      </c>
      <c r="C3186">
        <v>1</v>
      </c>
      <c r="D3186">
        <v>20</v>
      </c>
      <c r="E3186">
        <v>0.45</v>
      </c>
      <c r="F3186">
        <v>0.34</v>
      </c>
      <c r="G3186">
        <v>0.28999999999999998</v>
      </c>
      <c r="H3186">
        <v>0.47</v>
      </c>
      <c r="I3186">
        <v>0.43</v>
      </c>
      <c r="J3186">
        <v>0.43</v>
      </c>
      <c r="K3186">
        <v>0.3</v>
      </c>
      <c r="L3186">
        <v>0.43</v>
      </c>
      <c r="M3186">
        <v>0.36</v>
      </c>
      <c r="N3186">
        <v>0.46</v>
      </c>
      <c r="O3186">
        <v>0.54866700000000002</v>
      </c>
      <c r="P3186">
        <v>0.42399999999999999</v>
      </c>
      <c r="R3186" s="9">
        <f t="shared" si="890"/>
        <v>0.35273841386622545</v>
      </c>
      <c r="S3186">
        <f t="shared" si="891"/>
        <v>0.21613685807505456</v>
      </c>
      <c r="T3186">
        <f t="shared" si="889"/>
        <v>9.7261586133774558E-2</v>
      </c>
      <c r="U3186">
        <f t="shared" si="892"/>
        <v>0.42797935159578826</v>
      </c>
      <c r="V3186">
        <f t="shared" si="893"/>
        <v>8.9405634902578121E-2</v>
      </c>
      <c r="W3186">
        <f t="shared" si="894"/>
        <v>4.2020648404211713E-2</v>
      </c>
      <c r="X3186">
        <f t="shared" si="895"/>
        <v>0.42927749158486905</v>
      </c>
      <c r="Y3186">
        <f t="shared" si="896"/>
        <v>0.43092497194956358</v>
      </c>
      <c r="Z3186">
        <f t="shared" si="897"/>
        <v>0.12927749158486906</v>
      </c>
      <c r="AG3186" s="9">
        <f t="shared" si="903"/>
        <v>0.34057110351572706</v>
      </c>
      <c r="AH3186">
        <f t="shared" si="898"/>
        <v>0.24317532552060656</v>
      </c>
      <c r="AI3186">
        <f t="shared" si="906"/>
        <v>0.10942889648427295</v>
      </c>
      <c r="AJ3186">
        <f t="shared" si="904"/>
        <v>0.42499928104815504</v>
      </c>
      <c r="AK3186">
        <f t="shared" si="899"/>
        <v>9.5746210535840287E-2</v>
      </c>
      <c r="AL3186">
        <f t="shared" si="900"/>
        <v>4.5000718951844931E-2</v>
      </c>
      <c r="AM3186">
        <f t="shared" si="905"/>
        <v>0.41772988843898229</v>
      </c>
      <c r="AN3186">
        <f t="shared" si="901"/>
        <v>0.39243296146327433</v>
      </c>
      <c r="AO3186">
        <f t="shared" si="902"/>
        <v>0.1177298884389823</v>
      </c>
    </row>
    <row r="3187" spans="1:41">
      <c r="A3187">
        <v>15925</v>
      </c>
      <c r="B3187">
        <v>11</v>
      </c>
      <c r="C3187">
        <v>1</v>
      </c>
      <c r="D3187">
        <v>25</v>
      </c>
      <c r="E3187">
        <v>0.45</v>
      </c>
      <c r="F3187">
        <v>0.45</v>
      </c>
      <c r="G3187">
        <v>0.34</v>
      </c>
      <c r="H3187">
        <v>0.48</v>
      </c>
      <c r="I3187">
        <v>0.47</v>
      </c>
      <c r="J3187">
        <v>0.43</v>
      </c>
      <c r="K3187">
        <v>0.45</v>
      </c>
      <c r="L3187">
        <v>0.3</v>
      </c>
      <c r="M3187">
        <v>0.43</v>
      </c>
      <c r="N3187">
        <v>0.45233299999999999</v>
      </c>
      <c r="O3187">
        <v>0.51966699999999999</v>
      </c>
      <c r="P3187">
        <v>0.41566700000000001</v>
      </c>
      <c r="R3187" s="9">
        <f t="shared" si="890"/>
        <v>0.45024765599624927</v>
      </c>
      <c r="S3187">
        <f t="shared" si="891"/>
        <v>5.5034665833169564E-4</v>
      </c>
      <c r="T3187">
        <f t="shared" ref="T3187:T3208" si="907">ABS(E3187-R3187)</f>
        <v>2.4765599624926304E-4</v>
      </c>
      <c r="U3187">
        <f t="shared" si="892"/>
        <v>0.4708293092534192</v>
      </c>
      <c r="V3187">
        <f t="shared" si="893"/>
        <v>1.9105605722043291E-2</v>
      </c>
      <c r="W3187">
        <f t="shared" si="894"/>
        <v>9.1706907465807785E-3</v>
      </c>
      <c r="X3187">
        <f t="shared" si="895"/>
        <v>0.32226031167085784</v>
      </c>
      <c r="Y3187">
        <f t="shared" si="896"/>
        <v>0.28386597406476038</v>
      </c>
      <c r="Z3187">
        <f t="shared" si="897"/>
        <v>0.12773968832914218</v>
      </c>
      <c r="AG3187" s="9">
        <f t="shared" si="903"/>
        <v>0.42771274840092588</v>
      </c>
      <c r="AH3187">
        <f t="shared" si="898"/>
        <v>4.9527225775720288E-2</v>
      </c>
      <c r="AI3187">
        <f t="shared" si="906"/>
        <v>2.2287251599074132E-2</v>
      </c>
      <c r="AJ3187">
        <f t="shared" si="904"/>
        <v>0.46113906113773689</v>
      </c>
      <c r="AK3187">
        <f t="shared" si="899"/>
        <v>3.9293622629714767E-2</v>
      </c>
      <c r="AL3187">
        <f t="shared" si="900"/>
        <v>1.8860938862263088E-2</v>
      </c>
      <c r="AM3187">
        <f t="shared" si="905"/>
        <v>0.33907293974615982</v>
      </c>
      <c r="AN3187">
        <f t="shared" si="901"/>
        <v>0.24650457834186709</v>
      </c>
      <c r="AO3187">
        <f t="shared" si="902"/>
        <v>0.11092706025384019</v>
      </c>
    </row>
    <row r="3188" spans="1:41">
      <c r="A3188">
        <v>15930</v>
      </c>
      <c r="B3188">
        <v>11</v>
      </c>
      <c r="C3188">
        <v>1</v>
      </c>
      <c r="D3188">
        <v>30</v>
      </c>
      <c r="E3188">
        <v>0.22</v>
      </c>
      <c r="F3188">
        <v>0.45</v>
      </c>
      <c r="G3188">
        <v>0.45</v>
      </c>
      <c r="H3188">
        <v>0.53</v>
      </c>
      <c r="I3188">
        <v>0.48</v>
      </c>
      <c r="J3188">
        <v>0.47</v>
      </c>
      <c r="K3188">
        <v>0.42</v>
      </c>
      <c r="L3188">
        <v>0.45</v>
      </c>
      <c r="M3188">
        <v>0.3</v>
      </c>
      <c r="N3188">
        <v>0.48666700000000002</v>
      </c>
      <c r="O3188">
        <v>0.55233299999999996</v>
      </c>
      <c r="P3188">
        <v>0.44900000000000001</v>
      </c>
      <c r="R3188" s="9">
        <f t="shared" si="890"/>
        <v>0.45389232851027417</v>
      </c>
      <c r="S3188">
        <f t="shared" si="891"/>
        <v>1.0631469477739734</v>
      </c>
      <c r="T3188">
        <f t="shared" si="907"/>
        <v>0.23389232851027417</v>
      </c>
      <c r="U3188">
        <f t="shared" si="892"/>
        <v>0.48156166323666788</v>
      </c>
      <c r="V3188">
        <f t="shared" si="893"/>
        <v>9.139308823270216E-2</v>
      </c>
      <c r="W3188">
        <f t="shared" si="894"/>
        <v>4.8438336763332146E-2</v>
      </c>
      <c r="X3188">
        <f t="shared" si="895"/>
        <v>0.45189492895053052</v>
      </c>
      <c r="Y3188">
        <f t="shared" si="896"/>
        <v>7.5940307025072692E-2</v>
      </c>
      <c r="Z3188">
        <f t="shared" si="897"/>
        <v>3.1894928950530532E-2</v>
      </c>
      <c r="AG3188" s="9">
        <f t="shared" si="903"/>
        <v>0.45329914009075584</v>
      </c>
      <c r="AH3188">
        <f t="shared" si="898"/>
        <v>1.0604506367761628</v>
      </c>
      <c r="AI3188">
        <f t="shared" si="906"/>
        <v>0.23329914009075584</v>
      </c>
      <c r="AJ3188">
        <f t="shared" si="904"/>
        <v>0.47912361909288709</v>
      </c>
      <c r="AK3188">
        <f t="shared" si="899"/>
        <v>9.5993171522854595E-2</v>
      </c>
      <c r="AL3188">
        <f t="shared" si="900"/>
        <v>5.0876380907112939E-2</v>
      </c>
      <c r="AM3188">
        <f t="shared" si="905"/>
        <v>0.42670918648000589</v>
      </c>
      <c r="AN3188">
        <f t="shared" si="901"/>
        <v>1.5974253523823576E-2</v>
      </c>
      <c r="AO3188">
        <f t="shared" si="902"/>
        <v>6.709186480005902E-3</v>
      </c>
    </row>
    <row r="3189" spans="1:41">
      <c r="A3189">
        <v>15935</v>
      </c>
      <c r="B3189">
        <v>11</v>
      </c>
      <c r="C3189">
        <v>1</v>
      </c>
      <c r="D3189">
        <v>35</v>
      </c>
      <c r="E3189">
        <v>0.51</v>
      </c>
      <c r="F3189">
        <v>0.22</v>
      </c>
      <c r="G3189">
        <v>0.45</v>
      </c>
      <c r="H3189">
        <v>0.62</v>
      </c>
      <c r="I3189">
        <v>0.53</v>
      </c>
      <c r="J3189">
        <v>0.48</v>
      </c>
      <c r="K3189">
        <v>0.55000000000000004</v>
      </c>
      <c r="L3189">
        <v>0.42</v>
      </c>
      <c r="M3189">
        <v>0.45</v>
      </c>
      <c r="N3189">
        <v>0.5</v>
      </c>
      <c r="O3189">
        <v>0.56866700000000003</v>
      </c>
      <c r="P3189">
        <v>0.45133299999999998</v>
      </c>
      <c r="R3189" s="9">
        <f t="shared" si="890"/>
        <v>0.24972296568785937</v>
      </c>
      <c r="S3189">
        <f t="shared" si="891"/>
        <v>0.51034712610223654</v>
      </c>
      <c r="T3189">
        <f t="shared" si="907"/>
        <v>0.26027703431214066</v>
      </c>
      <c r="U3189">
        <f t="shared" si="892"/>
        <v>0.49538759364872226</v>
      </c>
      <c r="V3189">
        <f t="shared" si="893"/>
        <v>0.20098775217948023</v>
      </c>
      <c r="W3189">
        <f t="shared" si="894"/>
        <v>0.12461240635127774</v>
      </c>
      <c r="X3189">
        <f t="shared" si="895"/>
        <v>0.42786936942480902</v>
      </c>
      <c r="Y3189">
        <f t="shared" si="896"/>
        <v>0.22205569195489275</v>
      </c>
      <c r="Z3189">
        <f t="shared" si="897"/>
        <v>0.12213063057519102</v>
      </c>
      <c r="AG3189" s="9">
        <f t="shared" si="903"/>
        <v>0.2922327311614672</v>
      </c>
      <c r="AH3189">
        <f t="shared" si="898"/>
        <v>0.42699464478143689</v>
      </c>
      <c r="AI3189">
        <f t="shared" si="906"/>
        <v>0.21776726883853281</v>
      </c>
      <c r="AJ3189">
        <f t="shared" si="904"/>
        <v>0.49294631665552774</v>
      </c>
      <c r="AK3189">
        <f t="shared" si="899"/>
        <v>0.20492529571689075</v>
      </c>
      <c r="AL3189">
        <f t="shared" si="900"/>
        <v>0.12705368334447226</v>
      </c>
      <c r="AM3189">
        <f t="shared" si="905"/>
        <v>0.43122183255134977</v>
      </c>
      <c r="AN3189">
        <f t="shared" si="901"/>
        <v>0.21596030445209138</v>
      </c>
      <c r="AO3189">
        <f t="shared" si="902"/>
        <v>0.11877816744865027</v>
      </c>
    </row>
    <row r="3190" spans="1:41">
      <c r="A3190">
        <v>15940</v>
      </c>
      <c r="B3190">
        <v>11</v>
      </c>
      <c r="C3190">
        <v>1</v>
      </c>
      <c r="D3190">
        <v>40</v>
      </c>
      <c r="E3190">
        <v>0.71</v>
      </c>
      <c r="F3190">
        <v>0.51</v>
      </c>
      <c r="G3190">
        <v>0.22</v>
      </c>
      <c r="H3190">
        <v>0.8</v>
      </c>
      <c r="I3190">
        <v>0.62</v>
      </c>
      <c r="J3190">
        <v>0.53</v>
      </c>
      <c r="K3190">
        <v>0.56000000000000005</v>
      </c>
      <c r="L3190">
        <v>0.55000000000000004</v>
      </c>
      <c r="M3190">
        <v>0.42</v>
      </c>
      <c r="N3190">
        <v>0.405057</v>
      </c>
      <c r="O3190">
        <v>0.49366700000000002</v>
      </c>
      <c r="P3190">
        <v>0.41199999999999998</v>
      </c>
      <c r="R3190" s="9">
        <f t="shared" si="890"/>
        <v>0.49885993861363925</v>
      </c>
      <c r="S3190">
        <f t="shared" si="891"/>
        <v>0.29738036814980384</v>
      </c>
      <c r="T3190">
        <f t="shared" si="907"/>
        <v>0.21114006138636071</v>
      </c>
      <c r="U3190">
        <f t="shared" si="892"/>
        <v>0.59507964454185869</v>
      </c>
      <c r="V3190">
        <f t="shared" si="893"/>
        <v>0.2561504443226767</v>
      </c>
      <c r="W3190">
        <f t="shared" si="894"/>
        <v>0.20492035545814136</v>
      </c>
      <c r="X3190">
        <f t="shared" si="895"/>
        <v>0.53916673406099647</v>
      </c>
      <c r="Y3190">
        <f t="shared" si="896"/>
        <v>3.7202260605363545E-2</v>
      </c>
      <c r="Z3190">
        <f t="shared" si="897"/>
        <v>2.0833265939003587E-2</v>
      </c>
      <c r="AG3190" s="9">
        <f t="shared" si="903"/>
        <v>0.44124696930303764</v>
      </c>
      <c r="AH3190">
        <f t="shared" si="898"/>
        <v>0.3785253953478343</v>
      </c>
      <c r="AI3190">
        <f t="shared" si="906"/>
        <v>0.26875303069696233</v>
      </c>
      <c r="AJ3190">
        <f t="shared" si="904"/>
        <v>0.57508124637219138</v>
      </c>
      <c r="AK3190">
        <f t="shared" si="899"/>
        <v>0.2811484420347608</v>
      </c>
      <c r="AL3190">
        <f t="shared" si="900"/>
        <v>0.22491875362780867</v>
      </c>
      <c r="AM3190">
        <f t="shared" si="905"/>
        <v>0.51861455321212346</v>
      </c>
      <c r="AN3190">
        <f t="shared" si="901"/>
        <v>7.3902583549779619E-2</v>
      </c>
      <c r="AO3190">
        <f t="shared" si="902"/>
        <v>4.138544678787659E-2</v>
      </c>
    </row>
    <row r="3191" spans="1:41">
      <c r="A3191">
        <v>15945</v>
      </c>
      <c r="B3191">
        <v>11</v>
      </c>
      <c r="C3191">
        <v>1</v>
      </c>
      <c r="D3191">
        <v>45</v>
      </c>
      <c r="E3191">
        <v>0.48</v>
      </c>
      <c r="F3191">
        <v>0.71</v>
      </c>
      <c r="G3191">
        <v>0.51</v>
      </c>
      <c r="H3191">
        <v>0.56999999999999995</v>
      </c>
      <c r="I3191">
        <v>0.8</v>
      </c>
      <c r="J3191">
        <v>0.62</v>
      </c>
      <c r="K3191">
        <v>0.55000000000000004</v>
      </c>
      <c r="L3191">
        <v>0.56000000000000005</v>
      </c>
      <c r="M3191">
        <v>0.55000000000000004</v>
      </c>
      <c r="N3191">
        <v>0.42966700000000002</v>
      </c>
      <c r="O3191">
        <v>0.52200000000000002</v>
      </c>
      <c r="P3191">
        <v>0.394453</v>
      </c>
      <c r="R3191" s="9">
        <f t="shared" si="890"/>
        <v>0.68024168521366191</v>
      </c>
      <c r="S3191">
        <f t="shared" si="891"/>
        <v>0.41717017752846236</v>
      </c>
      <c r="T3191">
        <f t="shared" si="907"/>
        <v>0.20024168521366192</v>
      </c>
      <c r="U3191">
        <f t="shared" si="892"/>
        <v>0.7647028938423226</v>
      </c>
      <c r="V3191">
        <f t="shared" si="893"/>
        <v>0.34158402428477658</v>
      </c>
      <c r="W3191">
        <f t="shared" si="894"/>
        <v>0.19470289384232264</v>
      </c>
      <c r="X3191">
        <f t="shared" si="895"/>
        <v>0.55652072333812641</v>
      </c>
      <c r="Y3191">
        <f t="shared" si="896"/>
        <v>1.1855860614775211E-2</v>
      </c>
      <c r="Z3191">
        <f t="shared" si="897"/>
        <v>6.5207233381263663E-3</v>
      </c>
      <c r="AG3191" s="9">
        <f t="shared" si="903"/>
        <v>0.64387289736875086</v>
      </c>
      <c r="AH3191">
        <f t="shared" si="898"/>
        <v>0.34140186951823104</v>
      </c>
      <c r="AI3191">
        <f t="shared" si="906"/>
        <v>0.16387289736875088</v>
      </c>
      <c r="AJ3191">
        <f t="shared" si="904"/>
        <v>0.73549625259794771</v>
      </c>
      <c r="AK3191">
        <f t="shared" si="899"/>
        <v>0.29034430280341716</v>
      </c>
      <c r="AL3191">
        <f t="shared" si="900"/>
        <v>0.16549625259794776</v>
      </c>
      <c r="AM3191">
        <f t="shared" si="905"/>
        <v>0.55380517754234893</v>
      </c>
      <c r="AN3191">
        <f t="shared" si="901"/>
        <v>6.9185046224525103E-3</v>
      </c>
      <c r="AO3191">
        <f t="shared" si="902"/>
        <v>3.8051775423488809E-3</v>
      </c>
    </row>
    <row r="3192" spans="1:41">
      <c r="A3192">
        <v>15950</v>
      </c>
      <c r="B3192">
        <v>11</v>
      </c>
      <c r="C3192">
        <v>1</v>
      </c>
      <c r="D3192">
        <v>50</v>
      </c>
      <c r="E3192">
        <v>0.44</v>
      </c>
      <c r="F3192">
        <v>0.48</v>
      </c>
      <c r="G3192">
        <v>0.71</v>
      </c>
      <c r="H3192">
        <v>0.46</v>
      </c>
      <c r="I3192">
        <v>0.56999999999999995</v>
      </c>
      <c r="J3192">
        <v>0.8</v>
      </c>
      <c r="K3192">
        <v>0.49</v>
      </c>
      <c r="L3192">
        <v>0.55000000000000004</v>
      </c>
      <c r="M3192">
        <v>0.56000000000000005</v>
      </c>
      <c r="N3192">
        <v>0.42799999999999999</v>
      </c>
      <c r="O3192">
        <v>0.49133300000000002</v>
      </c>
      <c r="P3192">
        <v>0.41166700000000001</v>
      </c>
      <c r="R3192" s="9">
        <f t="shared" si="890"/>
        <v>0.47448002065796896</v>
      </c>
      <c r="S3192">
        <f t="shared" si="891"/>
        <v>7.8363683313565816E-2</v>
      </c>
      <c r="T3192">
        <f t="shared" si="907"/>
        <v>3.4480020657968957E-2</v>
      </c>
      <c r="U3192">
        <f t="shared" si="892"/>
        <v>0.55180868298299612</v>
      </c>
      <c r="V3192">
        <f t="shared" si="893"/>
        <v>0.19958409344129588</v>
      </c>
      <c r="W3192">
        <f t="shared" si="894"/>
        <v>9.1808682982996104E-2</v>
      </c>
      <c r="X3192">
        <f t="shared" si="895"/>
        <v>0.53639985585815231</v>
      </c>
      <c r="Y3192">
        <f t="shared" si="896"/>
        <v>9.4693583383984328E-2</v>
      </c>
      <c r="Z3192">
        <f t="shared" si="897"/>
        <v>4.6399855858152317E-2</v>
      </c>
      <c r="AG3192" s="9">
        <f t="shared" si="903"/>
        <v>0.5223607888119175</v>
      </c>
      <c r="AH3192">
        <f t="shared" si="898"/>
        <v>0.18718361093617614</v>
      </c>
      <c r="AI3192">
        <f t="shared" si="906"/>
        <v>8.2360788811917496E-2</v>
      </c>
      <c r="AJ3192">
        <f t="shared" si="904"/>
        <v>0.59427873948690546</v>
      </c>
      <c r="AK3192">
        <f t="shared" si="899"/>
        <v>0.29191030323240313</v>
      </c>
      <c r="AL3192">
        <f t="shared" si="900"/>
        <v>0.13427873948690544</v>
      </c>
      <c r="AM3192">
        <f t="shared" si="905"/>
        <v>0.5426178734415168</v>
      </c>
      <c r="AN3192">
        <f t="shared" si="901"/>
        <v>0.10738341518676899</v>
      </c>
      <c r="AO3192">
        <f t="shared" si="902"/>
        <v>5.2617873441516805E-2</v>
      </c>
    </row>
    <row r="3193" spans="1:41">
      <c r="A3193">
        <v>15955</v>
      </c>
      <c r="B3193">
        <v>11</v>
      </c>
      <c r="C3193">
        <v>1</v>
      </c>
      <c r="D3193">
        <v>55</v>
      </c>
      <c r="E3193">
        <v>0.37</v>
      </c>
      <c r="F3193">
        <v>0.44</v>
      </c>
      <c r="G3193">
        <v>0.48</v>
      </c>
      <c r="H3193">
        <v>0.46</v>
      </c>
      <c r="I3193">
        <v>0.46</v>
      </c>
      <c r="J3193">
        <v>0.56999999999999995</v>
      </c>
      <c r="K3193">
        <v>0.42</v>
      </c>
      <c r="L3193">
        <v>0.49</v>
      </c>
      <c r="M3193">
        <v>0.55000000000000004</v>
      </c>
      <c r="N3193">
        <v>0.38300899999999999</v>
      </c>
      <c r="O3193">
        <v>0.46133299999999999</v>
      </c>
      <c r="P3193">
        <v>0.36896699999999999</v>
      </c>
      <c r="R3193" s="9">
        <f t="shared" si="890"/>
        <v>0.4339502087945829</v>
      </c>
      <c r="S3193">
        <f t="shared" si="891"/>
        <v>0.17283840214752139</v>
      </c>
      <c r="T3193">
        <f t="shared" si="907"/>
        <v>6.3950208794582908E-2</v>
      </c>
      <c r="U3193">
        <f t="shared" si="892"/>
        <v>0.45662559605371739</v>
      </c>
      <c r="V3193">
        <f t="shared" si="893"/>
        <v>7.3356607527883333E-3</v>
      </c>
      <c r="W3193">
        <f t="shared" si="894"/>
        <v>3.3744039462826336E-3</v>
      </c>
      <c r="X3193">
        <f t="shared" si="895"/>
        <v>0.47589211675575482</v>
      </c>
      <c r="Y3193">
        <f t="shared" si="896"/>
        <v>0.13307646846608295</v>
      </c>
      <c r="Z3193">
        <f t="shared" si="897"/>
        <v>5.5892116755754839E-2</v>
      </c>
      <c r="AG3193" s="9">
        <f t="shared" si="903"/>
        <v>0.44305298043776059</v>
      </c>
      <c r="AH3193">
        <f t="shared" si="898"/>
        <v>0.19744048766962324</v>
      </c>
      <c r="AI3193">
        <f t="shared" si="906"/>
        <v>7.3052980437760595E-2</v>
      </c>
      <c r="AJ3193">
        <f t="shared" si="904"/>
        <v>0.47465509400420247</v>
      </c>
      <c r="AK3193">
        <f t="shared" si="899"/>
        <v>3.1858900009135764E-2</v>
      </c>
      <c r="AL3193">
        <f t="shared" si="900"/>
        <v>1.4655094004202451E-2</v>
      </c>
      <c r="AM3193">
        <f t="shared" si="905"/>
        <v>0.48921701732185685</v>
      </c>
      <c r="AN3193">
        <f t="shared" si="901"/>
        <v>0.1648024221948973</v>
      </c>
      <c r="AO3193">
        <f t="shared" si="902"/>
        <v>6.9217017321856866E-2</v>
      </c>
    </row>
    <row r="3194" spans="1:41">
      <c r="A3194">
        <v>15960</v>
      </c>
      <c r="B3194">
        <v>11</v>
      </c>
      <c r="C3194">
        <v>2</v>
      </c>
      <c r="D3194">
        <v>0</v>
      </c>
      <c r="E3194">
        <v>0.35</v>
      </c>
      <c r="F3194">
        <v>0.37</v>
      </c>
      <c r="G3194">
        <v>0.44</v>
      </c>
      <c r="H3194">
        <v>0.48</v>
      </c>
      <c r="I3194">
        <v>0.46</v>
      </c>
      <c r="J3194">
        <v>0.46</v>
      </c>
      <c r="K3194">
        <v>0.42</v>
      </c>
      <c r="L3194">
        <v>0.42</v>
      </c>
      <c r="M3194">
        <v>0.49</v>
      </c>
      <c r="N3194">
        <v>0.36699999999999999</v>
      </c>
      <c r="O3194">
        <v>0.43866699999999997</v>
      </c>
      <c r="P3194">
        <v>0.35899999999999999</v>
      </c>
      <c r="R3194" s="9">
        <f t="shared" si="890"/>
        <v>0.36968153965334438</v>
      </c>
      <c r="S3194">
        <f t="shared" si="891"/>
        <v>5.6232970438126875E-2</v>
      </c>
      <c r="T3194">
        <f t="shared" si="907"/>
        <v>1.9681539653344404E-2</v>
      </c>
      <c r="U3194">
        <f t="shared" si="892"/>
        <v>0.44649320358011901</v>
      </c>
      <c r="V3194">
        <f t="shared" si="893"/>
        <v>6.9805825874752023E-2</v>
      </c>
      <c r="W3194">
        <f t="shared" si="894"/>
        <v>3.3506796419880969E-2</v>
      </c>
      <c r="X3194">
        <f t="shared" si="895"/>
        <v>0.41562626693995119</v>
      </c>
      <c r="Y3194">
        <f t="shared" si="896"/>
        <v>1.041365014297331E-2</v>
      </c>
      <c r="Z3194">
        <f t="shared" si="897"/>
        <v>4.37373306004879E-3</v>
      </c>
      <c r="AG3194" s="9">
        <f t="shared" si="903"/>
        <v>0.38404645052278857</v>
      </c>
      <c r="AH3194">
        <f t="shared" si="898"/>
        <v>9.727557292225314E-2</v>
      </c>
      <c r="AI3194">
        <f t="shared" si="906"/>
        <v>3.4046450522788596E-2</v>
      </c>
      <c r="AJ3194">
        <f t="shared" si="904"/>
        <v>0.4486478436681014</v>
      </c>
      <c r="AK3194">
        <f t="shared" si="899"/>
        <v>6.531699235812205E-2</v>
      </c>
      <c r="AL3194">
        <f t="shared" si="900"/>
        <v>3.1352156331898584E-2</v>
      </c>
      <c r="AM3194">
        <f t="shared" si="905"/>
        <v>0.42800964677160019</v>
      </c>
      <c r="AN3194">
        <f t="shared" si="901"/>
        <v>1.9070587551429072E-2</v>
      </c>
      <c r="AO3194">
        <f t="shared" si="902"/>
        <v>8.0096467716002095E-3</v>
      </c>
    </row>
    <row r="3195" spans="1:41">
      <c r="A3195">
        <v>15965</v>
      </c>
      <c r="B3195">
        <v>11</v>
      </c>
      <c r="C3195">
        <v>2</v>
      </c>
      <c r="D3195">
        <v>5</v>
      </c>
      <c r="E3195">
        <v>0.36</v>
      </c>
      <c r="F3195">
        <v>0.35</v>
      </c>
      <c r="G3195">
        <v>0.37</v>
      </c>
      <c r="H3195">
        <v>0.38</v>
      </c>
      <c r="I3195">
        <v>0.48</v>
      </c>
      <c r="J3195">
        <v>0.46</v>
      </c>
      <c r="K3195">
        <v>0.34</v>
      </c>
      <c r="L3195">
        <v>0.42</v>
      </c>
      <c r="M3195">
        <v>0.42</v>
      </c>
      <c r="N3195">
        <v>0.402333</v>
      </c>
      <c r="O3195">
        <v>0.46233299999999999</v>
      </c>
      <c r="P3195">
        <v>0.38333299999999998</v>
      </c>
      <c r="R3195" s="9">
        <f t="shared" si="890"/>
        <v>0.35555532844050985</v>
      </c>
      <c r="S3195">
        <f t="shared" si="891"/>
        <v>1.234630988747259E-2</v>
      </c>
      <c r="T3195">
        <f t="shared" si="907"/>
        <v>4.444671559490132E-3</v>
      </c>
      <c r="U3195">
        <f t="shared" si="892"/>
        <v>0.46220627803732001</v>
      </c>
      <c r="V3195">
        <f t="shared" si="893"/>
        <v>0.21633231062452632</v>
      </c>
      <c r="W3195">
        <f t="shared" si="894"/>
        <v>8.2206278037320002E-2</v>
      </c>
      <c r="X3195">
        <f t="shared" si="895"/>
        <v>0.41903140908771835</v>
      </c>
      <c r="Y3195">
        <f t="shared" si="896"/>
        <v>0.23244532084623037</v>
      </c>
      <c r="Z3195">
        <f t="shared" si="897"/>
        <v>7.903140908771833E-2</v>
      </c>
      <c r="AG3195" s="9">
        <f t="shared" si="903"/>
        <v>0.35879909350864103</v>
      </c>
      <c r="AH3195">
        <f t="shared" si="898"/>
        <v>3.3358513648859864E-3</v>
      </c>
      <c r="AI3195">
        <f t="shared" si="906"/>
        <v>1.2009064913589551E-3</v>
      </c>
      <c r="AJ3195">
        <f t="shared" si="904"/>
        <v>0.45977713074120796</v>
      </c>
      <c r="AK3195">
        <f t="shared" si="899"/>
        <v>0.20993981774002093</v>
      </c>
      <c r="AL3195">
        <f t="shared" si="900"/>
        <v>7.9777130741207958E-2</v>
      </c>
      <c r="AM3195">
        <f t="shared" si="905"/>
        <v>0.41903887081570579</v>
      </c>
      <c r="AN3195">
        <f t="shared" si="901"/>
        <v>0.23246726710501694</v>
      </c>
      <c r="AO3195">
        <f t="shared" si="902"/>
        <v>7.9038870815705764E-2</v>
      </c>
    </row>
    <row r="3196" spans="1:41">
      <c r="A3196">
        <v>15970</v>
      </c>
      <c r="B3196">
        <v>11</v>
      </c>
      <c r="C3196">
        <v>2</v>
      </c>
      <c r="D3196">
        <v>10</v>
      </c>
      <c r="E3196">
        <v>0.59</v>
      </c>
      <c r="F3196">
        <v>0.36</v>
      </c>
      <c r="G3196">
        <v>0.35</v>
      </c>
      <c r="H3196">
        <v>0.56000000000000005</v>
      </c>
      <c r="I3196">
        <v>0.38</v>
      </c>
      <c r="J3196">
        <v>0.48</v>
      </c>
      <c r="K3196">
        <v>0.63</v>
      </c>
      <c r="L3196">
        <v>0.34</v>
      </c>
      <c r="M3196">
        <v>0.42</v>
      </c>
      <c r="N3196">
        <v>0.43733300000000003</v>
      </c>
      <c r="O3196">
        <v>0.51866699999999999</v>
      </c>
      <c r="P3196">
        <v>0.39300000000000002</v>
      </c>
      <c r="R3196" s="9">
        <f t="shared" si="890"/>
        <v>0.36820916466264014</v>
      </c>
      <c r="S3196">
        <f t="shared" si="891"/>
        <v>0.37591667006332175</v>
      </c>
      <c r="T3196">
        <f t="shared" si="907"/>
        <v>0.22179083533735983</v>
      </c>
      <c r="U3196">
        <f t="shared" si="892"/>
        <v>0.38808610575365798</v>
      </c>
      <c r="V3196">
        <f t="shared" si="893"/>
        <v>0.30698909686846793</v>
      </c>
      <c r="W3196">
        <f t="shared" si="894"/>
        <v>0.17191389424634207</v>
      </c>
      <c r="X3196">
        <f t="shared" si="895"/>
        <v>0.34829253767616475</v>
      </c>
      <c r="Y3196">
        <f t="shared" si="896"/>
        <v>0.4471547021013258</v>
      </c>
      <c r="Z3196">
        <f t="shared" si="897"/>
        <v>0.28170746232383526</v>
      </c>
      <c r="AG3196" s="9">
        <f t="shared" si="903"/>
        <v>0.3649128963095567</v>
      </c>
      <c r="AH3196">
        <f t="shared" si="898"/>
        <v>0.38150356557702253</v>
      </c>
      <c r="AI3196">
        <f t="shared" si="906"/>
        <v>0.22508710369044327</v>
      </c>
      <c r="AJ3196">
        <f t="shared" si="904"/>
        <v>0.40136254110450553</v>
      </c>
      <c r="AK3196">
        <f t="shared" si="899"/>
        <v>0.28328117659909735</v>
      </c>
      <c r="AL3196">
        <f t="shared" si="900"/>
        <v>0.15863745889549452</v>
      </c>
      <c r="AM3196">
        <f t="shared" si="905"/>
        <v>0.36063075286229024</v>
      </c>
      <c r="AN3196">
        <f t="shared" si="901"/>
        <v>0.42757023355192025</v>
      </c>
      <c r="AO3196">
        <f t="shared" si="902"/>
        <v>0.26936924713770977</v>
      </c>
    </row>
    <row r="3197" spans="1:41">
      <c r="A3197">
        <v>15975</v>
      </c>
      <c r="B3197">
        <v>11</v>
      </c>
      <c r="C3197">
        <v>2</v>
      </c>
      <c r="D3197">
        <v>15</v>
      </c>
      <c r="E3197">
        <v>0.12</v>
      </c>
      <c r="F3197">
        <v>0.59</v>
      </c>
      <c r="G3197">
        <v>0.36</v>
      </c>
      <c r="H3197">
        <v>0.35</v>
      </c>
      <c r="I3197">
        <v>0.56000000000000005</v>
      </c>
      <c r="J3197">
        <v>0.38</v>
      </c>
      <c r="K3197">
        <v>0.24</v>
      </c>
      <c r="L3197">
        <v>0.63</v>
      </c>
      <c r="M3197">
        <v>0.34</v>
      </c>
      <c r="N3197">
        <v>0.46500000000000002</v>
      </c>
      <c r="O3197">
        <v>0.54966700000000002</v>
      </c>
      <c r="P3197">
        <v>0.45766699999999999</v>
      </c>
      <c r="R3197" s="9">
        <f t="shared" si="890"/>
        <v>0.57673081888934852</v>
      </c>
      <c r="S3197">
        <f t="shared" si="891"/>
        <v>3.806090157411238</v>
      </c>
      <c r="T3197">
        <f t="shared" si="907"/>
        <v>0.45673081888934852</v>
      </c>
      <c r="U3197">
        <f t="shared" si="892"/>
        <v>0.56150737556932551</v>
      </c>
      <c r="V3197">
        <f t="shared" si="893"/>
        <v>0.60430678734093013</v>
      </c>
      <c r="W3197">
        <f t="shared" si="894"/>
        <v>0.21150737556932553</v>
      </c>
      <c r="X3197">
        <f t="shared" si="895"/>
        <v>0.608587430602609</v>
      </c>
      <c r="Y3197">
        <f t="shared" si="896"/>
        <v>1.5357809608442043</v>
      </c>
      <c r="Z3197">
        <f t="shared" si="897"/>
        <v>0.36858743060260901</v>
      </c>
      <c r="AG3197" s="9">
        <f t="shared" si="903"/>
        <v>0.53171350698365405</v>
      </c>
      <c r="AH3197">
        <f t="shared" si="898"/>
        <v>3.4309458915304507</v>
      </c>
      <c r="AI3197">
        <f t="shared" si="906"/>
        <v>0.41171350698365405</v>
      </c>
      <c r="AJ3197">
        <f t="shared" si="904"/>
        <v>0.52808751215958705</v>
      </c>
      <c r="AK3197">
        <f t="shared" si="899"/>
        <v>0.50882146331310596</v>
      </c>
      <c r="AL3197">
        <f t="shared" si="900"/>
        <v>0.17808751215958707</v>
      </c>
      <c r="AM3197">
        <f t="shared" si="905"/>
        <v>0.56298405090368764</v>
      </c>
      <c r="AN3197">
        <f t="shared" si="901"/>
        <v>1.3457668787653652</v>
      </c>
      <c r="AO3197">
        <f t="shared" si="902"/>
        <v>0.32298405090368765</v>
      </c>
    </row>
    <row r="3198" spans="1:41">
      <c r="A3198">
        <v>15980</v>
      </c>
      <c r="B3198">
        <v>11</v>
      </c>
      <c r="C3198">
        <v>2</v>
      </c>
      <c r="D3198">
        <v>20</v>
      </c>
      <c r="E3198">
        <v>0.67</v>
      </c>
      <c r="F3198">
        <v>0.12</v>
      </c>
      <c r="G3198">
        <v>0.59</v>
      </c>
      <c r="H3198">
        <v>0.67</v>
      </c>
      <c r="I3198">
        <v>0.35</v>
      </c>
      <c r="J3198">
        <v>0.56000000000000005</v>
      </c>
      <c r="K3198">
        <v>0.61</v>
      </c>
      <c r="L3198">
        <v>0.24</v>
      </c>
      <c r="M3198">
        <v>0.63</v>
      </c>
      <c r="N3198">
        <v>0.467667</v>
      </c>
      <c r="O3198">
        <v>0.52466699999999999</v>
      </c>
      <c r="P3198">
        <v>0.42733300000000002</v>
      </c>
      <c r="R3198" s="9">
        <f t="shared" si="890"/>
        <v>0.156906051113575</v>
      </c>
      <c r="S3198">
        <f t="shared" si="891"/>
        <v>0.76581186400958956</v>
      </c>
      <c r="T3198">
        <f t="shared" si="907"/>
        <v>0.51309394888642501</v>
      </c>
      <c r="U3198">
        <f t="shared" si="892"/>
        <v>0.33646140183750184</v>
      </c>
      <c r="V3198">
        <f t="shared" si="893"/>
        <v>0.49781880322760924</v>
      </c>
      <c r="W3198">
        <f t="shared" si="894"/>
        <v>0.3335385981624982</v>
      </c>
      <c r="X3198">
        <f t="shared" si="895"/>
        <v>0.26466674904084136</v>
      </c>
      <c r="Y3198">
        <f t="shared" si="896"/>
        <v>0.5661200835396043</v>
      </c>
      <c r="Z3198">
        <f t="shared" si="897"/>
        <v>0.34533325095915862</v>
      </c>
      <c r="AG3198" s="9">
        <f t="shared" si="903"/>
        <v>0.24740584246762704</v>
      </c>
      <c r="AH3198">
        <f t="shared" si="898"/>
        <v>0.63073754855578057</v>
      </c>
      <c r="AI3198">
        <f t="shared" si="906"/>
        <v>0.422594157532373</v>
      </c>
      <c r="AJ3198">
        <f t="shared" si="904"/>
        <v>0.37864158126540859</v>
      </c>
      <c r="AK3198">
        <f t="shared" si="899"/>
        <v>0.4348633115441663</v>
      </c>
      <c r="AL3198">
        <f t="shared" si="900"/>
        <v>0.29135841873459145</v>
      </c>
      <c r="AM3198">
        <f t="shared" si="905"/>
        <v>0.32658023914311707</v>
      </c>
      <c r="AN3198">
        <f t="shared" si="901"/>
        <v>0.46462255878177527</v>
      </c>
      <c r="AO3198">
        <f t="shared" si="902"/>
        <v>0.28341976085688292</v>
      </c>
    </row>
    <row r="3199" spans="1:41">
      <c r="A3199">
        <v>15985</v>
      </c>
      <c r="B3199">
        <v>11</v>
      </c>
      <c r="C3199">
        <v>2</v>
      </c>
      <c r="D3199">
        <v>25</v>
      </c>
      <c r="E3199">
        <v>0.67</v>
      </c>
      <c r="F3199">
        <v>0.67</v>
      </c>
      <c r="G3199">
        <v>0.12</v>
      </c>
      <c r="H3199">
        <v>0.71</v>
      </c>
      <c r="I3199">
        <v>0.67</v>
      </c>
      <c r="J3199">
        <v>0.35</v>
      </c>
      <c r="K3199">
        <v>0.59</v>
      </c>
      <c r="L3199">
        <v>0.61</v>
      </c>
      <c r="M3199">
        <v>0.24</v>
      </c>
      <c r="N3199">
        <v>0.54066700000000001</v>
      </c>
      <c r="O3199">
        <v>0.627</v>
      </c>
      <c r="P3199">
        <v>0.502556</v>
      </c>
      <c r="R3199" s="9">
        <f t="shared" si="890"/>
        <v>0.65627085599532886</v>
      </c>
      <c r="S3199">
        <f t="shared" si="891"/>
        <v>2.0491259708464445E-2</v>
      </c>
      <c r="T3199">
        <f t="shared" si="907"/>
        <v>1.3729144004671179E-2</v>
      </c>
      <c r="U3199">
        <f t="shared" si="892"/>
        <v>0.66517853908564739</v>
      </c>
      <c r="V3199">
        <f t="shared" si="893"/>
        <v>6.3128818189228983E-2</v>
      </c>
      <c r="W3199">
        <f t="shared" si="894"/>
        <v>4.4821460914352573E-2</v>
      </c>
      <c r="X3199">
        <f t="shared" si="895"/>
        <v>0.60283412363743083</v>
      </c>
      <c r="Y3199">
        <f t="shared" si="896"/>
        <v>2.1752751927848916E-2</v>
      </c>
      <c r="Z3199">
        <f t="shared" si="897"/>
        <v>1.2834123637430861E-2</v>
      </c>
      <c r="AG3199" s="9">
        <f t="shared" si="903"/>
        <v>0.54587734403052734</v>
      </c>
      <c r="AH3199">
        <f t="shared" si="898"/>
        <v>0.18525769547682491</v>
      </c>
      <c r="AI3199">
        <f t="shared" si="906"/>
        <v>0.12412265596947269</v>
      </c>
      <c r="AJ3199">
        <f t="shared" si="904"/>
        <v>0.60200464616017957</v>
      </c>
      <c r="AK3199">
        <f t="shared" si="899"/>
        <v>0.15210613216876112</v>
      </c>
      <c r="AL3199">
        <f t="shared" si="900"/>
        <v>0.1079953538398204</v>
      </c>
      <c r="AM3199">
        <f t="shared" si="905"/>
        <v>0.53990469061185242</v>
      </c>
      <c r="AN3199">
        <f t="shared" si="901"/>
        <v>8.4907304047707716E-2</v>
      </c>
      <c r="AO3199">
        <f t="shared" si="902"/>
        <v>5.0095309388147546E-2</v>
      </c>
    </row>
    <row r="3200" spans="1:41">
      <c r="A3200">
        <v>15990</v>
      </c>
      <c r="B3200">
        <v>11</v>
      </c>
      <c r="C3200">
        <v>2</v>
      </c>
      <c r="D3200">
        <v>30</v>
      </c>
      <c r="E3200">
        <v>0.51</v>
      </c>
      <c r="F3200">
        <v>0.67</v>
      </c>
      <c r="G3200">
        <v>0.67</v>
      </c>
      <c r="H3200">
        <v>0.56999999999999995</v>
      </c>
      <c r="I3200">
        <v>0.71</v>
      </c>
      <c r="J3200">
        <v>0.67</v>
      </c>
      <c r="K3200">
        <v>0.48</v>
      </c>
      <c r="L3200">
        <v>0.59</v>
      </c>
      <c r="M3200">
        <v>0.61</v>
      </c>
      <c r="N3200">
        <v>0.56499999999999995</v>
      </c>
      <c r="O3200">
        <v>0.63400000000000001</v>
      </c>
      <c r="P3200">
        <v>0.51633300000000004</v>
      </c>
      <c r="R3200" s="9">
        <f t="shared" si="890"/>
        <v>0.65885388786705279</v>
      </c>
      <c r="S3200">
        <f t="shared" si="891"/>
        <v>0.29187036836677016</v>
      </c>
      <c r="T3200">
        <f t="shared" si="907"/>
        <v>0.14885388786705278</v>
      </c>
      <c r="U3200">
        <f t="shared" si="892"/>
        <v>0.69790053974582511</v>
      </c>
      <c r="V3200">
        <f t="shared" si="893"/>
        <v>0.22438691183478099</v>
      </c>
      <c r="W3200">
        <f t="shared" si="894"/>
        <v>0.12790053974582516</v>
      </c>
      <c r="X3200">
        <f t="shared" si="895"/>
        <v>0.58951377789407733</v>
      </c>
      <c r="Y3200">
        <f t="shared" si="896"/>
        <v>0.22815370394599449</v>
      </c>
      <c r="Z3200">
        <f t="shared" si="897"/>
        <v>0.10951377789407735</v>
      </c>
      <c r="AG3200" s="9">
        <f t="shared" si="903"/>
        <v>0.66055254835330512</v>
      </c>
      <c r="AH3200">
        <f t="shared" si="898"/>
        <v>0.29520107520255906</v>
      </c>
      <c r="AI3200">
        <f t="shared" si="906"/>
        <v>0.15055254835330512</v>
      </c>
      <c r="AJ3200">
        <f t="shared" si="904"/>
        <v>0.69287450798975736</v>
      </c>
      <c r="AK3200">
        <f t="shared" si="899"/>
        <v>0.21556931226273232</v>
      </c>
      <c r="AL3200">
        <f t="shared" si="900"/>
        <v>0.12287450798975741</v>
      </c>
      <c r="AM3200">
        <f t="shared" si="905"/>
        <v>0.59253438683834081</v>
      </c>
      <c r="AN3200">
        <f t="shared" si="901"/>
        <v>0.23444663924654341</v>
      </c>
      <c r="AO3200">
        <f t="shared" si="902"/>
        <v>0.11253438683834083</v>
      </c>
    </row>
    <row r="3201" spans="1:41">
      <c r="A3201">
        <v>15995</v>
      </c>
      <c r="B3201">
        <v>11</v>
      </c>
      <c r="C3201">
        <v>2</v>
      </c>
      <c r="D3201">
        <v>35</v>
      </c>
      <c r="E3201">
        <v>0.54</v>
      </c>
      <c r="F3201">
        <v>0.51</v>
      </c>
      <c r="G3201">
        <v>0.67</v>
      </c>
      <c r="H3201">
        <v>0.66</v>
      </c>
      <c r="I3201">
        <v>0.56999999999999995</v>
      </c>
      <c r="J3201">
        <v>0.71</v>
      </c>
      <c r="K3201">
        <v>0.6</v>
      </c>
      <c r="L3201">
        <v>0.48</v>
      </c>
      <c r="M3201">
        <v>0.59</v>
      </c>
      <c r="N3201">
        <v>0.46033299999999999</v>
      </c>
      <c r="O3201">
        <v>0.55000000000000004</v>
      </c>
      <c r="P3201">
        <v>0.42234899999999997</v>
      </c>
      <c r="R3201" s="9">
        <f t="shared" si="890"/>
        <v>0.50472767665421825</v>
      </c>
      <c r="S3201">
        <f t="shared" si="891"/>
        <v>6.5319117307003308E-2</v>
      </c>
      <c r="T3201">
        <f t="shared" si="907"/>
        <v>3.5272323345781786E-2</v>
      </c>
      <c r="U3201">
        <f t="shared" si="892"/>
        <v>0.55991965649237052</v>
      </c>
      <c r="V3201">
        <f t="shared" si="893"/>
        <v>0.15163688410246895</v>
      </c>
      <c r="W3201">
        <f t="shared" si="894"/>
        <v>0.10008034350762951</v>
      </c>
      <c r="X3201">
        <f t="shared" si="895"/>
        <v>0.47933377832389573</v>
      </c>
      <c r="Y3201">
        <f t="shared" si="896"/>
        <v>0.20111036946017374</v>
      </c>
      <c r="Z3201">
        <f t="shared" si="897"/>
        <v>0.12066622167610425</v>
      </c>
      <c r="AG3201" s="9">
        <f t="shared" si="903"/>
        <v>0.53825432447723986</v>
      </c>
      <c r="AH3201">
        <f t="shared" si="898"/>
        <v>3.2327324495558711E-3</v>
      </c>
      <c r="AI3201">
        <f t="shared" si="906"/>
        <v>1.7456755227601706E-3</v>
      </c>
      <c r="AJ3201">
        <f t="shared" si="904"/>
        <v>0.58603488471528009</v>
      </c>
      <c r="AK3201">
        <f t="shared" si="899"/>
        <v>0.11206835649199991</v>
      </c>
      <c r="AL3201">
        <f t="shared" si="900"/>
        <v>7.396511528471994E-2</v>
      </c>
      <c r="AM3201">
        <f t="shared" si="905"/>
        <v>0.49882082514092824</v>
      </c>
      <c r="AN3201">
        <f t="shared" si="901"/>
        <v>0.16863195809845291</v>
      </c>
      <c r="AO3201">
        <f t="shared" si="902"/>
        <v>0.10117917485907174</v>
      </c>
    </row>
    <row r="3202" spans="1:41">
      <c r="A3202">
        <v>16000</v>
      </c>
      <c r="B3202">
        <v>11</v>
      </c>
      <c r="C3202">
        <v>2</v>
      </c>
      <c r="D3202">
        <v>40</v>
      </c>
      <c r="E3202">
        <v>0.57999999999999996</v>
      </c>
      <c r="F3202">
        <v>0.54</v>
      </c>
      <c r="G3202">
        <v>0.51</v>
      </c>
      <c r="H3202">
        <v>0.61</v>
      </c>
      <c r="I3202">
        <v>0.66</v>
      </c>
      <c r="J3202">
        <v>0.56999999999999995</v>
      </c>
      <c r="K3202">
        <v>0.52</v>
      </c>
      <c r="L3202">
        <v>0.6</v>
      </c>
      <c r="M3202">
        <v>0.48</v>
      </c>
      <c r="N3202">
        <v>0.471667</v>
      </c>
      <c r="O3202">
        <v>0.58966700000000005</v>
      </c>
      <c r="P3202">
        <v>0.46500000000000002</v>
      </c>
      <c r="R3202" s="9">
        <f t="shared" si="890"/>
        <v>0.53274621637732689</v>
      </c>
      <c r="S3202">
        <f t="shared" si="891"/>
        <v>8.1472040728746684E-2</v>
      </c>
      <c r="T3202">
        <f t="shared" si="907"/>
        <v>4.7253783622673073E-2</v>
      </c>
      <c r="U3202">
        <f t="shared" si="892"/>
        <v>0.63816522181711599</v>
      </c>
      <c r="V3202">
        <f t="shared" si="893"/>
        <v>4.6172494782157382E-2</v>
      </c>
      <c r="W3202">
        <f t="shared" si="894"/>
        <v>2.8165221817116004E-2</v>
      </c>
      <c r="X3202">
        <f t="shared" si="895"/>
        <v>0.58902730183633845</v>
      </c>
      <c r="Y3202">
        <f t="shared" si="896"/>
        <v>0.13274481122372775</v>
      </c>
      <c r="Z3202">
        <f t="shared" si="897"/>
        <v>6.9027301836338428E-2</v>
      </c>
      <c r="AG3202" s="9">
        <f t="shared" si="903"/>
        <v>0.52771609799576347</v>
      </c>
      <c r="AH3202">
        <f t="shared" si="898"/>
        <v>9.0144658627993965E-2</v>
      </c>
      <c r="AI3202">
        <f t="shared" si="906"/>
        <v>5.2283902004236493E-2</v>
      </c>
      <c r="AJ3202">
        <f t="shared" si="904"/>
        <v>0.62452536315838414</v>
      </c>
      <c r="AK3202">
        <f t="shared" si="899"/>
        <v>2.3812070751449432E-2</v>
      </c>
      <c r="AL3202">
        <f t="shared" si="900"/>
        <v>1.4525363158384152E-2</v>
      </c>
      <c r="AM3202">
        <f t="shared" si="905"/>
        <v>0.57047744047839988</v>
      </c>
      <c r="AN3202">
        <f t="shared" si="901"/>
        <v>9.7072000919999721E-2</v>
      </c>
      <c r="AO3202">
        <f t="shared" si="902"/>
        <v>5.047744047839986E-2</v>
      </c>
    </row>
    <row r="3203" spans="1:41">
      <c r="A3203">
        <v>16005</v>
      </c>
      <c r="B3203">
        <v>11</v>
      </c>
      <c r="C3203">
        <v>2</v>
      </c>
      <c r="D3203">
        <v>45</v>
      </c>
      <c r="E3203">
        <v>0.45</v>
      </c>
      <c r="F3203">
        <v>0.57999999999999996</v>
      </c>
      <c r="G3203">
        <v>0.54</v>
      </c>
      <c r="H3203">
        <v>0.7</v>
      </c>
      <c r="I3203">
        <v>0.61</v>
      </c>
      <c r="J3203">
        <v>0.66</v>
      </c>
      <c r="K3203">
        <v>0.57999999999999996</v>
      </c>
      <c r="L3203">
        <v>0.52</v>
      </c>
      <c r="M3203">
        <v>0.6</v>
      </c>
      <c r="N3203">
        <v>0.49333300000000002</v>
      </c>
      <c r="O3203">
        <v>0.60333300000000001</v>
      </c>
      <c r="P3203">
        <v>0.470333</v>
      </c>
      <c r="R3203" s="9">
        <f t="shared" ref="R3203:R3266" si="908">(F3203*$AC$2+N3203*$AC$3)/($AC$2+$AC$3)</f>
        <v>0.57079999904546541</v>
      </c>
      <c r="S3203">
        <f t="shared" ref="S3203:S3266" si="909">ABS(E3203-R3203)/E3203</f>
        <v>0.26844444232325643</v>
      </c>
      <c r="T3203">
        <f t="shared" si="907"/>
        <v>0.1207999990454654</v>
      </c>
      <c r="U3203">
        <f t="shared" ref="U3203:U3266" si="910">(I3203*$AC$4+O3203*$AC$5+R3203*$AC$6)/($AC$4+$AC$5+$AC$6)</f>
        <v>0.60431826139111455</v>
      </c>
      <c r="V3203">
        <f t="shared" ref="V3203:V3266" si="911">ABS(H3203-U3203)/H3203</f>
        <v>0.13668819801269344</v>
      </c>
      <c r="W3203">
        <f t="shared" ref="W3203:W3266" si="912">ABS(H3203-U3203)</f>
        <v>9.5681738608885403E-2</v>
      </c>
      <c r="X3203">
        <f t="shared" ref="X3203:X3266" si="913">(L3203*$AC$7+P3203*$AC$8+U3203*$AC$9)/($AC$7+$AC$8+$AC$9)</f>
        <v>0.52040322126186422</v>
      </c>
      <c r="Y3203">
        <f t="shared" ref="Y3203:Y3266" si="914">ABS(K3203-X3203)/K3203</f>
        <v>0.10275306678988921</v>
      </c>
      <c r="Z3203">
        <f t="shared" ref="Z3203:Z3266" si="915">ABS(K3203-X3203)</f>
        <v>5.9596778738135736E-2</v>
      </c>
      <c r="AG3203" s="9">
        <f t="shared" si="903"/>
        <v>0.56402128614642133</v>
      </c>
      <c r="AH3203">
        <f t="shared" ref="AH3203:AH3266" si="916">ABS(E3203-AG3203)/E3203</f>
        <v>0.25338063588093623</v>
      </c>
      <c r="AI3203">
        <f t="shared" si="906"/>
        <v>0.11402128614642132</v>
      </c>
      <c r="AJ3203">
        <f t="shared" si="904"/>
        <v>0.61114299978237374</v>
      </c>
      <c r="AK3203">
        <f t="shared" ref="AK3203:AK3266" si="917">ABS(H3203-AJ3203)/H3203</f>
        <v>0.12693857173946602</v>
      </c>
      <c r="AL3203">
        <f t="shared" ref="AL3203:AL3266" si="918">ABS(H3203-AJ3203)</f>
        <v>8.8857000217626214E-2</v>
      </c>
      <c r="AM3203">
        <f t="shared" si="905"/>
        <v>0.53377260217691602</v>
      </c>
      <c r="AN3203">
        <f t="shared" ref="AN3203:AN3266" si="919">ABS(K3203-AM3203)/K3203</f>
        <v>7.9702410039799901E-2</v>
      </c>
      <c r="AO3203">
        <f t="shared" ref="AO3203:AO3266" si="920">ABS(K3203-AM3203)</f>
        <v>4.6227397823083938E-2</v>
      </c>
    </row>
    <row r="3204" spans="1:41">
      <c r="A3204">
        <v>16010</v>
      </c>
      <c r="B3204">
        <v>11</v>
      </c>
      <c r="C3204">
        <v>2</v>
      </c>
      <c r="D3204">
        <v>50</v>
      </c>
      <c r="E3204">
        <v>0.42</v>
      </c>
      <c r="F3204">
        <v>0.45</v>
      </c>
      <c r="G3204">
        <v>0.57999999999999996</v>
      </c>
      <c r="H3204">
        <v>0.38</v>
      </c>
      <c r="I3204">
        <v>0.7</v>
      </c>
      <c r="J3204">
        <v>0.61</v>
      </c>
      <c r="K3204">
        <v>0.32</v>
      </c>
      <c r="L3204">
        <v>0.57999999999999996</v>
      </c>
      <c r="M3204">
        <v>0.52</v>
      </c>
      <c r="N3204">
        <v>0.47633300000000001</v>
      </c>
      <c r="O3204">
        <v>0.54633299999999996</v>
      </c>
      <c r="P3204">
        <v>0.43712800000000002</v>
      </c>
      <c r="R3204" s="9">
        <f t="shared" si="908"/>
        <v>0.45279533876949435</v>
      </c>
      <c r="S3204">
        <f t="shared" si="909"/>
        <v>7.8084139927367541E-2</v>
      </c>
      <c r="T3204">
        <f t="shared" si="907"/>
        <v>3.2795338769494364E-2</v>
      </c>
      <c r="U3204">
        <f t="shared" si="910"/>
        <v>0.6563971916818494</v>
      </c>
      <c r="V3204">
        <f t="shared" si="911"/>
        <v>0.72736103074170888</v>
      </c>
      <c r="W3204">
        <f t="shared" si="912"/>
        <v>0.2763971916818494</v>
      </c>
      <c r="X3204">
        <f t="shared" si="913"/>
        <v>0.57066236731590969</v>
      </c>
      <c r="Y3204">
        <f t="shared" si="914"/>
        <v>0.78331989786221778</v>
      </c>
      <c r="Z3204">
        <f t="shared" si="915"/>
        <v>0.25066236731590968</v>
      </c>
      <c r="AG3204" s="9">
        <f t="shared" si="903"/>
        <v>0.47895688950655019</v>
      </c>
      <c r="AH3204">
        <f t="shared" si="916"/>
        <v>0.14037354644416716</v>
      </c>
      <c r="AI3204">
        <f t="shared" si="906"/>
        <v>5.8956889506550203E-2</v>
      </c>
      <c r="AJ3204">
        <f t="shared" si="904"/>
        <v>0.6478612527651485</v>
      </c>
      <c r="AK3204">
        <f t="shared" si="917"/>
        <v>0.70489803359249603</v>
      </c>
      <c r="AL3204">
        <f t="shared" si="918"/>
        <v>0.26786125276514849</v>
      </c>
      <c r="AM3204">
        <f t="shared" si="905"/>
        <v>0.56192672937275512</v>
      </c>
      <c r="AN3204">
        <f t="shared" si="919"/>
        <v>0.7560210292898597</v>
      </c>
      <c r="AO3204">
        <f t="shared" si="920"/>
        <v>0.24192672937275511</v>
      </c>
    </row>
    <row r="3205" spans="1:41">
      <c r="A3205">
        <v>16015</v>
      </c>
      <c r="B3205">
        <v>11</v>
      </c>
      <c r="C3205">
        <v>2</v>
      </c>
      <c r="D3205">
        <v>55</v>
      </c>
      <c r="E3205">
        <v>0.53</v>
      </c>
      <c r="F3205">
        <v>0.42</v>
      </c>
      <c r="G3205">
        <v>0.45</v>
      </c>
      <c r="H3205">
        <v>0.69</v>
      </c>
      <c r="I3205">
        <v>0.38</v>
      </c>
      <c r="J3205">
        <v>0.7</v>
      </c>
      <c r="K3205">
        <v>0.57999999999999996</v>
      </c>
      <c r="L3205">
        <v>0.32</v>
      </c>
      <c r="M3205">
        <v>0.57999999999999996</v>
      </c>
      <c r="N3205">
        <v>0.48966700000000002</v>
      </c>
      <c r="O3205">
        <v>0.56166700000000003</v>
      </c>
      <c r="P3205">
        <v>0.45400000000000001</v>
      </c>
      <c r="R3205" s="9">
        <f t="shared" si="908"/>
        <v>0.42739539232348611</v>
      </c>
      <c r="S3205">
        <f t="shared" si="909"/>
        <v>0.19359359938964887</v>
      </c>
      <c r="T3205">
        <f t="shared" si="907"/>
        <v>0.10260460767651391</v>
      </c>
      <c r="U3205">
        <f t="shared" si="910"/>
        <v>0.39895789455135844</v>
      </c>
      <c r="V3205">
        <f t="shared" si="911"/>
        <v>0.42180015282411815</v>
      </c>
      <c r="W3205">
        <f t="shared" si="912"/>
        <v>0.29104210544864151</v>
      </c>
      <c r="X3205">
        <f t="shared" si="913"/>
        <v>0.33827340967101777</v>
      </c>
      <c r="Y3205">
        <f t="shared" si="914"/>
        <v>0.41676998332583137</v>
      </c>
      <c r="Z3205">
        <f t="shared" si="915"/>
        <v>0.24172659032898219</v>
      </c>
      <c r="AG3205" s="9">
        <f t="shared" ref="AG3205:AG3268" si="921">(F3205*$AR$2+N3205*$AR$3+G3205*$AR$4)/($AR$2+$AR$3+$AR$4)</f>
        <v>0.4324039296280146</v>
      </c>
      <c r="AH3205">
        <f t="shared" si="916"/>
        <v>0.18414352900374606</v>
      </c>
      <c r="AI3205">
        <f t="shared" si="906"/>
        <v>9.7596070371985422E-2</v>
      </c>
      <c r="AJ3205">
        <f t="shared" ref="AJ3205:AJ3268" si="922">(I3205*$AR$5+O3205*$AR$6+AG3205*$AR$7+J3205*$AR$8)/($AR$5+$AR$6+$AR$7+$AR$8)</f>
        <v>0.44651583721908616</v>
      </c>
      <c r="AK3205">
        <f t="shared" si="917"/>
        <v>0.35287559823320841</v>
      </c>
      <c r="AL3205">
        <f t="shared" si="918"/>
        <v>0.24348416278091378</v>
      </c>
      <c r="AM3205">
        <f t="shared" ref="AM3205:AM3268" si="923">(L3205*$AR$9+P3205*$AR$10+AJ3205*$AR$11+M3205*$AR$12)/($AR$9+$AR$10+$AR$11+$AR$12)</f>
        <v>0.3802046295100529</v>
      </c>
      <c r="AN3205">
        <f t="shared" si="919"/>
        <v>0.34447477670680526</v>
      </c>
      <c r="AO3205">
        <f t="shared" si="920"/>
        <v>0.19979537048994706</v>
      </c>
    </row>
    <row r="3206" spans="1:41">
      <c r="A3206">
        <v>16020</v>
      </c>
      <c r="B3206">
        <v>11</v>
      </c>
      <c r="C3206">
        <v>3</v>
      </c>
      <c r="D3206">
        <v>0</v>
      </c>
      <c r="E3206">
        <v>0.48</v>
      </c>
      <c r="F3206">
        <v>0.53</v>
      </c>
      <c r="G3206">
        <v>0.42</v>
      </c>
      <c r="H3206">
        <v>0.44</v>
      </c>
      <c r="I3206">
        <v>0.69</v>
      </c>
      <c r="J3206">
        <v>0.38</v>
      </c>
      <c r="K3206">
        <v>0.36</v>
      </c>
      <c r="L3206">
        <v>0.57999999999999996</v>
      </c>
      <c r="M3206">
        <v>0.32</v>
      </c>
      <c r="N3206">
        <v>0.47099999999999997</v>
      </c>
      <c r="O3206">
        <v>0.53233299999999995</v>
      </c>
      <c r="P3206">
        <v>0.44400000000000001</v>
      </c>
      <c r="R3206" s="9">
        <f t="shared" si="908"/>
        <v>0.52373694651577252</v>
      </c>
      <c r="S3206">
        <f t="shared" si="909"/>
        <v>9.1118638574526123E-2</v>
      </c>
      <c r="T3206">
        <f t="shared" si="907"/>
        <v>4.3736946515772535E-2</v>
      </c>
      <c r="U3206">
        <f t="shared" si="910"/>
        <v>0.65689197964156087</v>
      </c>
      <c r="V3206">
        <f t="shared" si="911"/>
        <v>0.4929363173671838</v>
      </c>
      <c r="W3206">
        <f t="shared" si="912"/>
        <v>0.21689197964156087</v>
      </c>
      <c r="X3206">
        <f t="shared" si="913"/>
        <v>0.57137492229598752</v>
      </c>
      <c r="Y3206">
        <f t="shared" si="914"/>
        <v>0.58715256193329868</v>
      </c>
      <c r="Z3206">
        <f t="shared" si="915"/>
        <v>0.21137492229598753</v>
      </c>
      <c r="AG3206" s="9">
        <f t="shared" si="921"/>
        <v>0.50219426695476643</v>
      </c>
      <c r="AH3206">
        <f t="shared" si="916"/>
        <v>4.6238056155763443E-2</v>
      </c>
      <c r="AI3206">
        <f t="shared" si="906"/>
        <v>2.2194266954766451E-2</v>
      </c>
      <c r="AJ3206">
        <f t="shared" si="922"/>
        <v>0.60838603656711332</v>
      </c>
      <c r="AK3206">
        <f t="shared" si="917"/>
        <v>0.38269553765253028</v>
      </c>
      <c r="AL3206">
        <f t="shared" si="918"/>
        <v>0.16838603656711332</v>
      </c>
      <c r="AM3206">
        <f t="shared" si="923"/>
        <v>0.52754289728745996</v>
      </c>
      <c r="AN3206">
        <f t="shared" si="919"/>
        <v>0.46539693690961104</v>
      </c>
      <c r="AO3206">
        <f t="shared" si="920"/>
        <v>0.16754289728745997</v>
      </c>
    </row>
    <row r="3207" spans="1:41">
      <c r="A3207">
        <v>16025</v>
      </c>
      <c r="B3207">
        <v>11</v>
      </c>
      <c r="C3207">
        <v>3</v>
      </c>
      <c r="D3207">
        <v>5</v>
      </c>
      <c r="E3207">
        <v>0.54</v>
      </c>
      <c r="F3207">
        <v>0.48</v>
      </c>
      <c r="G3207">
        <v>0.53</v>
      </c>
      <c r="H3207">
        <v>0.56000000000000005</v>
      </c>
      <c r="I3207">
        <v>0.44</v>
      </c>
      <c r="J3207">
        <v>0.69</v>
      </c>
      <c r="K3207">
        <v>0.47</v>
      </c>
      <c r="L3207">
        <v>0.36</v>
      </c>
      <c r="M3207">
        <v>0.57999999999999996</v>
      </c>
      <c r="N3207">
        <v>0.45655600000000002</v>
      </c>
      <c r="O3207">
        <v>0.48756300000000002</v>
      </c>
      <c r="P3207">
        <v>0.39633299999999999</v>
      </c>
      <c r="R3207" s="9">
        <f t="shared" si="908"/>
        <v>0.47751133854433514</v>
      </c>
      <c r="S3207">
        <f t="shared" si="909"/>
        <v>0.11571974343641647</v>
      </c>
      <c r="T3207">
        <f t="shared" si="907"/>
        <v>6.2488661455664896E-2</v>
      </c>
      <c r="U3207">
        <f t="shared" si="910"/>
        <v>0.44830459012856905</v>
      </c>
      <c r="V3207">
        <f t="shared" si="911"/>
        <v>0.19945608905612677</v>
      </c>
      <c r="W3207">
        <f t="shared" si="912"/>
        <v>0.11169540987143101</v>
      </c>
      <c r="X3207">
        <f t="shared" si="913"/>
        <v>0.36918116977590593</v>
      </c>
      <c r="Y3207">
        <f t="shared" si="914"/>
        <v>0.21450814941296606</v>
      </c>
      <c r="Z3207">
        <f t="shared" si="915"/>
        <v>0.10081883022409405</v>
      </c>
      <c r="AG3207" s="9">
        <f t="shared" si="921"/>
        <v>0.4881165930671138</v>
      </c>
      <c r="AH3207">
        <f t="shared" si="916"/>
        <v>9.6080383209048575E-2</v>
      </c>
      <c r="AI3207">
        <f t="shared" si="906"/>
        <v>5.1883406932886234E-2</v>
      </c>
      <c r="AJ3207">
        <f t="shared" si="922"/>
        <v>0.48743060022784535</v>
      </c>
      <c r="AK3207">
        <f t="shared" si="917"/>
        <v>0.12958821387884767</v>
      </c>
      <c r="AL3207">
        <f t="shared" si="918"/>
        <v>7.2569399772154708E-2</v>
      </c>
      <c r="AM3207">
        <f t="shared" si="923"/>
        <v>0.40569465088821444</v>
      </c>
      <c r="AN3207">
        <f t="shared" si="919"/>
        <v>0.13681989172720327</v>
      </c>
      <c r="AO3207">
        <f t="shared" si="920"/>
        <v>6.4305349111785537E-2</v>
      </c>
    </row>
    <row r="3208" spans="1:41">
      <c r="A3208">
        <v>16030</v>
      </c>
      <c r="B3208">
        <v>11</v>
      </c>
      <c r="C3208">
        <v>3</v>
      </c>
      <c r="D3208">
        <v>10</v>
      </c>
      <c r="E3208">
        <v>0.47</v>
      </c>
      <c r="F3208">
        <v>0.54</v>
      </c>
      <c r="G3208">
        <v>0.48</v>
      </c>
      <c r="H3208">
        <v>0.55000000000000004</v>
      </c>
      <c r="I3208">
        <v>0.56000000000000005</v>
      </c>
      <c r="J3208">
        <v>0.44</v>
      </c>
      <c r="K3208">
        <v>0.44</v>
      </c>
      <c r="L3208">
        <v>0.47</v>
      </c>
      <c r="M3208">
        <v>0.36</v>
      </c>
      <c r="N3208">
        <v>0.425423</v>
      </c>
      <c r="O3208">
        <v>0.48416199999999998</v>
      </c>
      <c r="P3208">
        <v>0.41236299999999998</v>
      </c>
      <c r="R3208" s="9">
        <f t="shared" si="908"/>
        <v>0.52783725628707912</v>
      </c>
      <c r="S3208">
        <f t="shared" si="909"/>
        <v>0.12305799210016839</v>
      </c>
      <c r="T3208">
        <f t="shared" si="907"/>
        <v>5.7837256287079142E-2</v>
      </c>
      <c r="U3208">
        <f t="shared" si="910"/>
        <v>0.5504385020803968</v>
      </c>
      <c r="V3208">
        <f t="shared" si="911"/>
        <v>7.9727650981227646E-4</v>
      </c>
      <c r="W3208">
        <f t="shared" si="912"/>
        <v>4.3850208039675209E-4</v>
      </c>
      <c r="X3208">
        <f t="shared" si="913"/>
        <v>0.46936794701690449</v>
      </c>
      <c r="Y3208">
        <f t="shared" si="914"/>
        <v>6.6745334129328371E-2</v>
      </c>
      <c r="Z3208">
        <f t="shared" si="915"/>
        <v>2.9367947016904483E-2</v>
      </c>
      <c r="AG3208" s="9">
        <f t="shared" si="921"/>
        <v>0.51741966989080168</v>
      </c>
      <c r="AH3208">
        <f t="shared" si="916"/>
        <v>0.10089291466128024</v>
      </c>
      <c r="AI3208">
        <f t="shared" si="906"/>
        <v>4.7419669890801708E-2</v>
      </c>
      <c r="AJ3208">
        <f t="shared" si="922"/>
        <v>0.53155551593622319</v>
      </c>
      <c r="AK3208">
        <f t="shared" si="917"/>
        <v>3.3535425570503374E-2</v>
      </c>
      <c r="AL3208">
        <f t="shared" si="918"/>
        <v>1.8444484063776856E-2</v>
      </c>
      <c r="AM3208">
        <f t="shared" si="923"/>
        <v>0.45032885742411904</v>
      </c>
      <c r="AN3208">
        <f t="shared" si="919"/>
        <v>2.3474675963906913E-2</v>
      </c>
      <c r="AO3208">
        <f t="shared" si="920"/>
        <v>1.0328857424119042E-2</v>
      </c>
    </row>
    <row r="3209" spans="1:41">
      <c r="A3209">
        <v>16035</v>
      </c>
      <c r="B3209">
        <v>11</v>
      </c>
      <c r="C3209">
        <v>3</v>
      </c>
      <c r="D3209">
        <v>15</v>
      </c>
      <c r="E3209">
        <v>0</v>
      </c>
      <c r="F3209">
        <v>0.47</v>
      </c>
      <c r="G3209">
        <v>0.54</v>
      </c>
      <c r="H3209">
        <v>0.15</v>
      </c>
      <c r="I3209">
        <v>0.55000000000000004</v>
      </c>
      <c r="J3209">
        <v>0.56000000000000005</v>
      </c>
      <c r="K3209">
        <v>0.13</v>
      </c>
      <c r="L3209">
        <v>0.44</v>
      </c>
      <c r="M3209">
        <v>0.47</v>
      </c>
      <c r="N3209">
        <v>0.32103599999999999</v>
      </c>
      <c r="O3209">
        <v>0.38633299999999998</v>
      </c>
      <c r="P3209">
        <v>0.341694</v>
      </c>
      <c r="R3209" s="10">
        <f t="shared" si="908"/>
        <v>0.45418695764026334</v>
      </c>
      <c r="S3209" s="8"/>
      <c r="T3209" s="8"/>
      <c r="U3209">
        <f t="shared" si="910"/>
        <v>0.52585107723174529</v>
      </c>
      <c r="V3209">
        <f t="shared" si="911"/>
        <v>2.5056738482116354</v>
      </c>
      <c r="W3209">
        <f t="shared" si="912"/>
        <v>0.37585107723174527</v>
      </c>
      <c r="X3209">
        <f t="shared" si="913"/>
        <v>0.43567796498785011</v>
      </c>
      <c r="Y3209">
        <f t="shared" si="914"/>
        <v>2.3513689614450008</v>
      </c>
      <c r="Z3209">
        <f t="shared" si="915"/>
        <v>0.3056779649878501</v>
      </c>
      <c r="AG3209" s="10">
        <f t="shared" si="921"/>
        <v>0.47091323307366301</v>
      </c>
      <c r="AH3209" s="8"/>
      <c r="AI3209" s="8"/>
      <c r="AJ3209">
        <f t="shared" si="922"/>
        <v>0.53147999073985996</v>
      </c>
      <c r="AK3209">
        <f t="shared" si="917"/>
        <v>2.5431999382657331</v>
      </c>
      <c r="AL3209">
        <f t="shared" si="918"/>
        <v>0.38147999073985994</v>
      </c>
      <c r="AM3209">
        <f t="shared" si="923"/>
        <v>0.44158803298395938</v>
      </c>
      <c r="AN3209">
        <f t="shared" si="919"/>
        <v>2.3968310229535335</v>
      </c>
      <c r="AO3209">
        <f t="shared" si="920"/>
        <v>0.31158803298395937</v>
      </c>
    </row>
    <row r="3210" spans="1:41">
      <c r="A3210">
        <v>16040</v>
      </c>
      <c r="B3210">
        <v>11</v>
      </c>
      <c r="C3210">
        <v>3</v>
      </c>
      <c r="D3210">
        <v>20</v>
      </c>
      <c r="E3210">
        <v>0</v>
      </c>
      <c r="F3210">
        <v>0</v>
      </c>
      <c r="G3210">
        <v>0.47</v>
      </c>
      <c r="H3210">
        <v>0</v>
      </c>
      <c r="I3210">
        <v>0.15</v>
      </c>
      <c r="J3210">
        <v>0.55000000000000004</v>
      </c>
      <c r="K3210">
        <v>0</v>
      </c>
      <c r="L3210">
        <v>0.13</v>
      </c>
      <c r="M3210">
        <v>0.44</v>
      </c>
      <c r="N3210">
        <v>0.28658600000000001</v>
      </c>
      <c r="O3210">
        <v>0.31112499999999998</v>
      </c>
      <c r="P3210">
        <v>0.248582</v>
      </c>
      <c r="R3210" s="10">
        <f t="shared" si="908"/>
        <v>3.0422092302217357E-2</v>
      </c>
      <c r="S3210" s="8"/>
      <c r="T3210" s="8"/>
      <c r="U3210" s="8">
        <f t="shared" si="910"/>
        <v>0.14530343353894484</v>
      </c>
      <c r="V3210" s="8"/>
      <c r="W3210" s="8"/>
      <c r="X3210" s="8">
        <f t="shared" si="913"/>
        <v>0.14272316361652879</v>
      </c>
      <c r="Y3210" s="8"/>
      <c r="Z3210" s="8"/>
      <c r="AG3210" s="10">
        <f t="shared" si="921"/>
        <v>0.12191003490541964</v>
      </c>
      <c r="AH3210" s="8"/>
      <c r="AI3210" s="8"/>
      <c r="AJ3210" s="8">
        <f t="shared" si="922"/>
        <v>0.21684786114083146</v>
      </c>
      <c r="AK3210" s="8"/>
      <c r="AL3210" s="8"/>
      <c r="AM3210" s="8">
        <f t="shared" si="923"/>
        <v>0.19515266508223525</v>
      </c>
      <c r="AN3210" s="8"/>
      <c r="AO3210" s="8"/>
    </row>
    <row r="3211" spans="1:41">
      <c r="A3211">
        <v>16045</v>
      </c>
      <c r="B3211">
        <v>11</v>
      </c>
      <c r="C3211">
        <v>3</v>
      </c>
      <c r="D3211">
        <v>25</v>
      </c>
      <c r="E3211">
        <v>0.16</v>
      </c>
      <c r="F3211">
        <v>0</v>
      </c>
      <c r="G3211">
        <v>0</v>
      </c>
      <c r="H3211">
        <v>0.21</v>
      </c>
      <c r="I3211">
        <v>0</v>
      </c>
      <c r="J3211">
        <v>0.15</v>
      </c>
      <c r="K3211">
        <v>0.32</v>
      </c>
      <c r="L3211">
        <v>0</v>
      </c>
      <c r="M3211">
        <v>0.13</v>
      </c>
      <c r="N3211">
        <v>0.25666699999999998</v>
      </c>
      <c r="O3211">
        <v>0.29566700000000001</v>
      </c>
      <c r="P3211">
        <v>0.24233299999999999</v>
      </c>
      <c r="R3211" s="9">
        <f t="shared" si="908"/>
        <v>2.7246087265020699E-2</v>
      </c>
      <c r="S3211">
        <f t="shared" si="909"/>
        <v>0.82971195459362057</v>
      </c>
      <c r="T3211">
        <f t="shared" ref="T3211" si="924">ABS(E3211-R3211)</f>
        <v>0.1327539127349793</v>
      </c>
      <c r="U3211">
        <f t="shared" si="910"/>
        <v>2.4213912348067926E-2</v>
      </c>
      <c r="V3211">
        <f t="shared" si="911"/>
        <v>0.88469565548539075</v>
      </c>
      <c r="W3211">
        <f t="shared" si="912"/>
        <v>0.18578608765193205</v>
      </c>
      <c r="X3211">
        <f t="shared" si="913"/>
        <v>2.5554877383415772E-2</v>
      </c>
      <c r="Y3211">
        <f t="shared" si="914"/>
        <v>0.92014100817682576</v>
      </c>
      <c r="Z3211">
        <f t="shared" si="915"/>
        <v>0.29444512261658423</v>
      </c>
      <c r="AG3211" s="9">
        <f t="shared" si="921"/>
        <v>2.3093800683830969E-2</v>
      </c>
      <c r="AH3211">
        <f t="shared" si="916"/>
        <v>0.85566374572605652</v>
      </c>
      <c r="AI3211">
        <f t="shared" si="906"/>
        <v>0.13690619931616904</v>
      </c>
      <c r="AJ3211">
        <f t="shared" si="922"/>
        <v>4.3231173312632487E-2</v>
      </c>
      <c r="AK3211">
        <f t="shared" si="917"/>
        <v>0.79413726993984535</v>
      </c>
      <c r="AL3211">
        <f t="shared" si="918"/>
        <v>0.16676882668736751</v>
      </c>
      <c r="AM3211">
        <f t="shared" si="923"/>
        <v>4.3389115363980893E-2</v>
      </c>
      <c r="AN3211">
        <f t="shared" si="919"/>
        <v>0.8644090144875598</v>
      </c>
      <c r="AO3211">
        <f t="shared" si="920"/>
        <v>0.27661088463601913</v>
      </c>
    </row>
    <row r="3212" spans="1:41">
      <c r="A3212">
        <v>16050</v>
      </c>
      <c r="B3212">
        <v>11</v>
      </c>
      <c r="C3212">
        <v>3</v>
      </c>
      <c r="D3212">
        <v>30</v>
      </c>
      <c r="E3212">
        <v>0</v>
      </c>
      <c r="F3212">
        <v>0.16</v>
      </c>
      <c r="G3212">
        <v>0</v>
      </c>
      <c r="H3212">
        <v>0</v>
      </c>
      <c r="I3212">
        <v>0.21</v>
      </c>
      <c r="J3212">
        <v>0</v>
      </c>
      <c r="K3212">
        <v>0</v>
      </c>
      <c r="L3212">
        <v>0.32</v>
      </c>
      <c r="M3212">
        <v>0</v>
      </c>
      <c r="N3212">
        <v>0.19600000000000001</v>
      </c>
      <c r="O3212">
        <v>0.24299999999999999</v>
      </c>
      <c r="P3212">
        <v>0.189333</v>
      </c>
      <c r="R3212" s="10">
        <f t="shared" si="908"/>
        <v>0.16382152415986764</v>
      </c>
      <c r="S3212" s="8"/>
      <c r="T3212" s="8"/>
      <c r="U3212" s="8">
        <f t="shared" si="910"/>
        <v>0.20615146404801862</v>
      </c>
      <c r="V3212" s="8"/>
      <c r="W3212" s="8"/>
      <c r="X3212" s="8">
        <f t="shared" si="913"/>
        <v>0.29985263117625421</v>
      </c>
      <c r="Y3212" s="8"/>
      <c r="Z3212" s="8"/>
      <c r="AG3212" s="10">
        <f t="shared" si="921"/>
        <v>0.13051597722128033</v>
      </c>
      <c r="AH3212" s="8"/>
      <c r="AI3212" s="8"/>
      <c r="AJ3212" s="8">
        <f t="shared" si="922"/>
        <v>0.16920223655844713</v>
      </c>
      <c r="AK3212" s="8"/>
      <c r="AL3212" s="8"/>
      <c r="AM3212" s="8">
        <f t="shared" si="923"/>
        <v>0.24894871300079896</v>
      </c>
      <c r="AN3212" s="8"/>
      <c r="AO3212" s="8"/>
    </row>
    <row r="3213" spans="1:41">
      <c r="A3213">
        <v>16055</v>
      </c>
      <c r="B3213">
        <v>11</v>
      </c>
      <c r="C3213">
        <v>3</v>
      </c>
      <c r="D3213">
        <v>35</v>
      </c>
      <c r="E3213">
        <v>0</v>
      </c>
      <c r="F3213">
        <v>0</v>
      </c>
      <c r="G3213">
        <v>0.16</v>
      </c>
      <c r="H3213">
        <v>0</v>
      </c>
      <c r="I3213">
        <v>0</v>
      </c>
      <c r="J3213">
        <v>0.21</v>
      </c>
      <c r="K3213">
        <v>0</v>
      </c>
      <c r="L3213">
        <v>0</v>
      </c>
      <c r="M3213">
        <v>0.32</v>
      </c>
      <c r="N3213">
        <v>0.189</v>
      </c>
      <c r="O3213">
        <v>0.20933299999999999</v>
      </c>
      <c r="P3213">
        <v>0.173206</v>
      </c>
      <c r="R3213" s="10">
        <f t="shared" si="908"/>
        <v>2.006300183930506E-2</v>
      </c>
      <c r="S3213" s="8"/>
      <c r="T3213" s="8"/>
      <c r="U3213" s="8">
        <f t="shared" si="910"/>
        <v>1.7246358931631123E-2</v>
      </c>
      <c r="V3213" s="8"/>
      <c r="W3213" s="8"/>
      <c r="X3213" s="8">
        <f t="shared" si="913"/>
        <v>1.8261374130760715E-2</v>
      </c>
      <c r="Y3213" s="8"/>
      <c r="Z3213" s="8"/>
      <c r="AG3213" s="10">
        <f t="shared" si="921"/>
        <v>4.9728562021637439E-2</v>
      </c>
      <c r="AH3213" s="8"/>
      <c r="AI3213" s="8"/>
      <c r="AJ3213" s="8">
        <f t="shared" si="922"/>
        <v>5.0935776777918468E-2</v>
      </c>
      <c r="AK3213" s="8"/>
      <c r="AL3213" s="8"/>
      <c r="AM3213" s="8">
        <f t="shared" si="923"/>
        <v>6.9423150451703469E-2</v>
      </c>
      <c r="AN3213" s="8"/>
      <c r="AO3213" s="8"/>
    </row>
    <row r="3214" spans="1:41">
      <c r="A3214">
        <v>16060</v>
      </c>
      <c r="B3214">
        <v>11</v>
      </c>
      <c r="C3214">
        <v>3</v>
      </c>
      <c r="D3214">
        <v>40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.218333</v>
      </c>
      <c r="O3214">
        <v>0.249</v>
      </c>
      <c r="P3214">
        <v>0.19733300000000001</v>
      </c>
      <c r="R3214" s="10">
        <f t="shared" si="908"/>
        <v>2.3176800955454983E-2</v>
      </c>
      <c r="S3214" s="8"/>
      <c r="T3214" s="8"/>
      <c r="U3214" s="8">
        <f t="shared" si="910"/>
        <v>2.0422841048806106E-2</v>
      </c>
      <c r="V3214" s="8"/>
      <c r="W3214" s="8"/>
      <c r="X3214" s="8">
        <f t="shared" si="913"/>
        <v>2.0854029952813973E-2</v>
      </c>
      <c r="Y3214" s="8"/>
      <c r="Z3214" s="8"/>
      <c r="AG3214" s="10">
        <f t="shared" si="921"/>
        <v>1.9644671051217602E-2</v>
      </c>
      <c r="AH3214" s="8"/>
      <c r="AI3214" s="8"/>
      <c r="AJ3214" s="8">
        <f t="shared" si="922"/>
        <v>1.7102083420058603E-2</v>
      </c>
      <c r="AK3214" s="8"/>
      <c r="AL3214" s="8"/>
      <c r="AM3214" s="8">
        <f t="shared" si="923"/>
        <v>1.6978448560810627E-2</v>
      </c>
      <c r="AN3214" s="8"/>
      <c r="AO3214" s="8"/>
    </row>
    <row r="3215" spans="1:41">
      <c r="A3215">
        <v>16065</v>
      </c>
      <c r="B3215">
        <v>11</v>
      </c>
      <c r="C3215">
        <v>3</v>
      </c>
      <c r="D3215">
        <v>45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.187</v>
      </c>
      <c r="O3215">
        <v>0.20566699999999999</v>
      </c>
      <c r="P3215">
        <v>0.150667</v>
      </c>
      <c r="R3215" s="10">
        <f t="shared" si="908"/>
        <v>1.9850694941534637E-2</v>
      </c>
      <c r="S3215" s="8"/>
      <c r="T3215" s="8"/>
      <c r="U3215" s="8">
        <f t="shared" si="910"/>
        <v>1.6962835231164299E-2</v>
      </c>
      <c r="V3215" s="8"/>
      <c r="W3215" s="8"/>
      <c r="X3215" s="8">
        <f t="shared" si="913"/>
        <v>1.6008931034340389E-2</v>
      </c>
      <c r="Y3215" s="8"/>
      <c r="Z3215" s="8"/>
      <c r="AG3215" s="10">
        <f t="shared" si="921"/>
        <v>1.6825461504113858E-2</v>
      </c>
      <c r="AH3215" s="8"/>
      <c r="AI3215" s="8"/>
      <c r="AJ3215" s="8">
        <f t="shared" si="922"/>
        <v>1.4205648041477241E-2</v>
      </c>
      <c r="AK3215" s="8"/>
      <c r="AL3215" s="8"/>
      <c r="AM3215" s="8">
        <f t="shared" si="923"/>
        <v>1.3021949409020288E-2</v>
      </c>
      <c r="AN3215" s="8"/>
      <c r="AO3215" s="8"/>
    </row>
    <row r="3216" spans="1:41">
      <c r="A3216">
        <v>16070</v>
      </c>
      <c r="B3216">
        <v>11</v>
      </c>
      <c r="C3216">
        <v>3</v>
      </c>
      <c r="D3216">
        <v>50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.18099999999999999</v>
      </c>
      <c r="O3216">
        <v>0.190333</v>
      </c>
      <c r="P3216">
        <v>0.159667</v>
      </c>
      <c r="R3216" s="10">
        <f t="shared" si="908"/>
        <v>1.9213774248223365E-2</v>
      </c>
      <c r="S3216" s="8"/>
      <c r="T3216" s="8"/>
      <c r="U3216" s="8">
        <f t="shared" si="910"/>
        <v>1.5810345943670565E-2</v>
      </c>
      <c r="V3216" s="8"/>
      <c r="W3216" s="8"/>
      <c r="X3216" s="8">
        <f t="shared" si="913"/>
        <v>1.6828382048187995E-2</v>
      </c>
      <c r="Y3216" s="8"/>
      <c r="Z3216" s="8"/>
      <c r="AG3216" s="10">
        <f t="shared" si="921"/>
        <v>1.6285607124302718E-2</v>
      </c>
      <c r="AH3216" s="8"/>
      <c r="AI3216" s="8"/>
      <c r="AJ3216" s="8">
        <f t="shared" si="922"/>
        <v>1.324164082398809E-2</v>
      </c>
      <c r="AK3216" s="8"/>
      <c r="AL3216" s="8"/>
      <c r="AM3216" s="8">
        <f t="shared" si="923"/>
        <v>1.3707240395747628E-2</v>
      </c>
      <c r="AN3216" s="8"/>
      <c r="AO3216" s="8"/>
    </row>
    <row r="3217" spans="1:41">
      <c r="A3217">
        <v>16075</v>
      </c>
      <c r="B3217">
        <v>11</v>
      </c>
      <c r="C3217">
        <v>3</v>
      </c>
      <c r="D3217">
        <v>55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.21</v>
      </c>
      <c r="O3217">
        <v>0.25523400000000002</v>
      </c>
      <c r="P3217">
        <v>0.184667</v>
      </c>
      <c r="R3217" s="10">
        <f t="shared" si="908"/>
        <v>2.2292224265894511E-2</v>
      </c>
      <c r="S3217" s="8"/>
      <c r="T3217" s="8"/>
      <c r="U3217" s="8">
        <f t="shared" si="910"/>
        <v>2.0739181108160754E-2</v>
      </c>
      <c r="V3217" s="8"/>
      <c r="W3217" s="8"/>
      <c r="X3217" s="8">
        <f t="shared" si="913"/>
        <v>1.9618301485350834E-2</v>
      </c>
      <c r="Y3217" s="8"/>
      <c r="Z3217" s="8"/>
      <c r="AG3217" s="10">
        <f t="shared" si="921"/>
        <v>1.8894903293389893E-2</v>
      </c>
      <c r="AH3217" s="8"/>
      <c r="AI3217" s="8"/>
      <c r="AJ3217" s="8">
        <f t="shared" si="922"/>
        <v>1.7364971716963003E-2</v>
      </c>
      <c r="AK3217" s="8"/>
      <c r="AL3217" s="8"/>
      <c r="AM3217" s="8">
        <f t="shared" si="923"/>
        <v>1.5958156394090671E-2</v>
      </c>
      <c r="AN3217" s="8"/>
      <c r="AO3217" s="8"/>
    </row>
    <row r="3218" spans="1:41">
      <c r="A3218">
        <v>16080</v>
      </c>
      <c r="B3218">
        <v>11</v>
      </c>
      <c r="C3218">
        <v>4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.297068</v>
      </c>
      <c r="O3218">
        <v>0.344611</v>
      </c>
      <c r="P3218">
        <v>0.263042</v>
      </c>
      <c r="R3218" s="10">
        <f t="shared" si="908"/>
        <v>3.1534792753432142E-2</v>
      </c>
      <c r="S3218" s="8"/>
      <c r="T3218" s="8"/>
      <c r="U3218" s="8">
        <f t="shared" si="910"/>
        <v>2.8192737118045458E-2</v>
      </c>
      <c r="V3218" s="8"/>
      <c r="W3218" s="8"/>
      <c r="X3218" s="8">
        <f t="shared" si="913"/>
        <v>2.7859362728773058E-2</v>
      </c>
      <c r="Y3218" s="8"/>
      <c r="Z3218" s="8"/>
      <c r="AG3218" s="10">
        <f t="shared" si="921"/>
        <v>2.6728910150289283E-2</v>
      </c>
      <c r="AH3218" s="8"/>
      <c r="AI3218" s="8"/>
      <c r="AJ3218" s="8">
        <f t="shared" si="922"/>
        <v>2.3607848272689552E-2</v>
      </c>
      <c r="AK3218" s="8"/>
      <c r="AL3218" s="8"/>
      <c r="AM3218" s="8">
        <f t="shared" si="923"/>
        <v>2.2673441785218459E-2</v>
      </c>
      <c r="AN3218" s="8"/>
      <c r="AO3218" s="8"/>
    </row>
    <row r="3219" spans="1:41">
      <c r="A3219">
        <v>16085</v>
      </c>
      <c r="B3219">
        <v>11</v>
      </c>
      <c r="C3219">
        <v>4</v>
      </c>
      <c r="D3219">
        <v>5</v>
      </c>
      <c r="E3219">
        <v>0.88</v>
      </c>
      <c r="F3219">
        <v>0</v>
      </c>
      <c r="G3219">
        <v>0</v>
      </c>
      <c r="H3219">
        <v>0.93</v>
      </c>
      <c r="I3219">
        <v>0</v>
      </c>
      <c r="J3219">
        <v>0</v>
      </c>
      <c r="K3219">
        <v>0.86</v>
      </c>
      <c r="L3219">
        <v>0</v>
      </c>
      <c r="M3219">
        <v>0</v>
      </c>
      <c r="N3219">
        <v>0.51300000000000001</v>
      </c>
      <c r="O3219">
        <v>0.58899999999999997</v>
      </c>
      <c r="P3219">
        <v>0.42499999999999999</v>
      </c>
      <c r="R3219" s="9">
        <f t="shared" si="908"/>
        <v>5.4456719278113734E-2</v>
      </c>
      <c r="S3219">
        <f t="shared" si="909"/>
        <v>0.93811736445668903</v>
      </c>
      <c r="T3219">
        <f t="shared" ref="T3219:T3282" si="925">ABS(E3219-R3219)</f>
        <v>0.82554328072188632</v>
      </c>
      <c r="U3219">
        <f t="shared" si="910"/>
        <v>4.8260587840875772E-2</v>
      </c>
      <c r="V3219">
        <f t="shared" si="911"/>
        <v>0.94810689479475729</v>
      </c>
      <c r="W3219">
        <f t="shared" si="912"/>
        <v>0.88173941215912433</v>
      </c>
      <c r="X3219">
        <f t="shared" si="913"/>
        <v>4.5183865543867642E-2</v>
      </c>
      <c r="Y3219">
        <f t="shared" si="914"/>
        <v>0.94746062146061905</v>
      </c>
      <c r="Z3219">
        <f t="shared" si="915"/>
        <v>0.81481613445613232</v>
      </c>
      <c r="AG3219" s="9">
        <f t="shared" si="921"/>
        <v>4.6157549473852456E-2</v>
      </c>
      <c r="AH3219">
        <f t="shared" si="916"/>
        <v>0.94754823923425857</v>
      </c>
      <c r="AI3219">
        <f t="shared" si="906"/>
        <v>0.83384245052614758</v>
      </c>
      <c r="AJ3219">
        <f t="shared" si="922"/>
        <v>4.0412902620183898E-2</v>
      </c>
      <c r="AK3219">
        <f t="shared" si="917"/>
        <v>0.95654526599980227</v>
      </c>
      <c r="AL3219">
        <f t="shared" si="918"/>
        <v>0.88958709737981612</v>
      </c>
      <c r="AM3219">
        <f t="shared" si="923"/>
        <v>3.6749640494956479E-2</v>
      </c>
      <c r="AN3219">
        <f t="shared" si="919"/>
        <v>0.95726785988958552</v>
      </c>
      <c r="AO3219">
        <f t="shared" si="920"/>
        <v>0.82325035950504355</v>
      </c>
    </row>
    <row r="3220" spans="1:41">
      <c r="A3220">
        <v>16090</v>
      </c>
      <c r="B3220">
        <v>11</v>
      </c>
      <c r="C3220">
        <v>4</v>
      </c>
      <c r="D3220">
        <v>10</v>
      </c>
      <c r="E3220">
        <v>1.1299999999999999</v>
      </c>
      <c r="F3220">
        <v>0.88</v>
      </c>
      <c r="G3220">
        <v>0</v>
      </c>
      <c r="H3220">
        <v>1.39</v>
      </c>
      <c r="I3220">
        <v>0.93</v>
      </c>
      <c r="J3220">
        <v>0</v>
      </c>
      <c r="K3220">
        <v>1.1599999999999999</v>
      </c>
      <c r="L3220">
        <v>0.86</v>
      </c>
      <c r="M3220">
        <v>0</v>
      </c>
      <c r="N3220">
        <v>0.61099999999999999</v>
      </c>
      <c r="O3220">
        <v>0.75600000000000001</v>
      </c>
      <c r="P3220">
        <v>0.58299999999999996</v>
      </c>
      <c r="R3220" s="9">
        <f t="shared" si="908"/>
        <v>0.85144472224987799</v>
      </c>
      <c r="S3220">
        <f t="shared" si="909"/>
        <v>0.24650909535409021</v>
      </c>
      <c r="T3220">
        <f t="shared" si="925"/>
        <v>0.2785552777501219</v>
      </c>
      <c r="U3220">
        <f t="shared" si="910"/>
        <v>0.90742858916108116</v>
      </c>
      <c r="V3220">
        <f t="shared" si="911"/>
        <v>0.34717367686253148</v>
      </c>
      <c r="W3220">
        <f t="shared" si="912"/>
        <v>0.48257141083891875</v>
      </c>
      <c r="X3220">
        <f t="shared" si="913"/>
        <v>0.83553459693038179</v>
      </c>
      <c r="Y3220">
        <f t="shared" si="914"/>
        <v>0.27971155437036049</v>
      </c>
      <c r="Z3220">
        <f t="shared" si="915"/>
        <v>0.32446540306961813</v>
      </c>
      <c r="AG3220" s="9">
        <f t="shared" si="921"/>
        <v>0.67581920882174129</v>
      </c>
      <c r="AH3220">
        <f t="shared" si="916"/>
        <v>0.40192990369757403</v>
      </c>
      <c r="AI3220">
        <f t="shared" si="906"/>
        <v>0.4541807911782586</v>
      </c>
      <c r="AJ3220">
        <f t="shared" si="922"/>
        <v>0.74371993550515114</v>
      </c>
      <c r="AK3220">
        <f t="shared" si="917"/>
        <v>0.46494968668694159</v>
      </c>
      <c r="AL3220">
        <f t="shared" si="918"/>
        <v>0.64628006449484876</v>
      </c>
      <c r="AM3220">
        <f t="shared" si="923"/>
        <v>0.68986125354783789</v>
      </c>
      <c r="AN3220">
        <f t="shared" si="919"/>
        <v>0.405292022803588</v>
      </c>
      <c r="AO3220">
        <f t="shared" si="920"/>
        <v>0.47013874645216203</v>
      </c>
    </row>
    <row r="3221" spans="1:41">
      <c r="A3221">
        <v>16095</v>
      </c>
      <c r="B3221">
        <v>11</v>
      </c>
      <c r="C3221">
        <v>4</v>
      </c>
      <c r="D3221">
        <v>15</v>
      </c>
      <c r="E3221">
        <v>0.99</v>
      </c>
      <c r="F3221">
        <v>1.1299999999999999</v>
      </c>
      <c r="G3221">
        <v>0.88</v>
      </c>
      <c r="H3221">
        <v>1.18</v>
      </c>
      <c r="I3221">
        <v>1.39</v>
      </c>
      <c r="J3221">
        <v>0.93</v>
      </c>
      <c r="K3221">
        <v>1.04</v>
      </c>
      <c r="L3221">
        <v>1.1599999999999999</v>
      </c>
      <c r="M3221">
        <v>0.86</v>
      </c>
      <c r="N3221">
        <v>0.82533299999999998</v>
      </c>
      <c r="O3221">
        <v>0.91</v>
      </c>
      <c r="P3221">
        <v>0.754</v>
      </c>
      <c r="R3221" s="9">
        <f t="shared" si="908"/>
        <v>1.097658547188489</v>
      </c>
      <c r="S3221">
        <f t="shared" si="909"/>
        <v>0.10874600726109999</v>
      </c>
      <c r="T3221">
        <f t="shared" si="925"/>
        <v>0.107658547188489</v>
      </c>
      <c r="U3221">
        <f t="shared" si="910"/>
        <v>1.3176667392017511</v>
      </c>
      <c r="V3221">
        <f t="shared" si="911"/>
        <v>0.11666672813707731</v>
      </c>
      <c r="W3221">
        <f t="shared" si="912"/>
        <v>0.13766673920175121</v>
      </c>
      <c r="X3221">
        <f t="shared" si="913"/>
        <v>1.129710318365593</v>
      </c>
      <c r="Y3221">
        <f t="shared" si="914"/>
        <v>8.625992150537784E-2</v>
      </c>
      <c r="Z3221">
        <f t="shared" si="915"/>
        <v>8.9710318365592956E-2</v>
      </c>
      <c r="AG3221" s="9">
        <f t="shared" si="921"/>
        <v>1.0514574438752009</v>
      </c>
      <c r="AH3221">
        <f t="shared" si="916"/>
        <v>6.2078226136566578E-2</v>
      </c>
      <c r="AI3221">
        <f t="shared" si="906"/>
        <v>6.1457443875200912E-2</v>
      </c>
      <c r="AJ3221">
        <f t="shared" si="922"/>
        <v>1.2466114910842609</v>
      </c>
      <c r="AK3221">
        <f t="shared" si="917"/>
        <v>5.6450416173102556E-2</v>
      </c>
      <c r="AL3221">
        <f t="shared" si="918"/>
        <v>6.661149108426101E-2</v>
      </c>
      <c r="AM3221">
        <f t="shared" si="923"/>
        <v>1.0818950295681422</v>
      </c>
      <c r="AN3221">
        <f t="shared" si="919"/>
        <v>4.0283682277059779E-2</v>
      </c>
      <c r="AO3221">
        <f t="shared" si="920"/>
        <v>4.1895029568142172E-2</v>
      </c>
    </row>
    <row r="3222" spans="1:41">
      <c r="A3222">
        <v>16100</v>
      </c>
      <c r="B3222">
        <v>11</v>
      </c>
      <c r="C3222">
        <v>4</v>
      </c>
      <c r="D3222">
        <v>20</v>
      </c>
      <c r="E3222">
        <v>0.56999999999999995</v>
      </c>
      <c r="F3222">
        <v>0.99</v>
      </c>
      <c r="G3222">
        <v>1.1299999999999999</v>
      </c>
      <c r="H3222">
        <v>1.39</v>
      </c>
      <c r="I3222">
        <v>1.18</v>
      </c>
      <c r="J3222">
        <v>1.39</v>
      </c>
      <c r="K3222">
        <v>1.08</v>
      </c>
      <c r="L3222">
        <v>1.04</v>
      </c>
      <c r="M3222">
        <v>1.1599999999999999</v>
      </c>
      <c r="N3222">
        <v>0.97933300000000001</v>
      </c>
      <c r="O3222">
        <v>1.196</v>
      </c>
      <c r="P3222">
        <v>0.96033299999999999</v>
      </c>
      <c r="R3222" s="9">
        <f t="shared" si="908"/>
        <v>0.98886766116074165</v>
      </c>
      <c r="S3222">
        <f t="shared" si="909"/>
        <v>0.73485554589603819</v>
      </c>
      <c r="T3222">
        <f t="shared" si="925"/>
        <v>0.4188676611607417</v>
      </c>
      <c r="U3222">
        <f t="shared" si="910"/>
        <v>1.1556744167900244</v>
      </c>
      <c r="V3222">
        <f t="shared" si="911"/>
        <v>0.16857955626616947</v>
      </c>
      <c r="W3222">
        <f t="shared" si="912"/>
        <v>0.23432558320997554</v>
      </c>
      <c r="X3222">
        <f t="shared" si="913"/>
        <v>1.0394100887355555</v>
      </c>
      <c r="Y3222">
        <f t="shared" si="914"/>
        <v>3.7583251170781991E-2</v>
      </c>
      <c r="Z3222">
        <f t="shared" si="915"/>
        <v>4.0589911264444556E-2</v>
      </c>
      <c r="AG3222" s="9">
        <f t="shared" si="921"/>
        <v>1.0176729843138141</v>
      </c>
      <c r="AH3222">
        <f t="shared" si="916"/>
        <v>0.78539120055055134</v>
      </c>
      <c r="AI3222">
        <f t="shared" si="906"/>
        <v>0.44767298431381419</v>
      </c>
      <c r="AJ3222">
        <f t="shared" si="922"/>
        <v>1.1914585592003033</v>
      </c>
      <c r="AK3222">
        <f t="shared" si="917"/>
        <v>0.14283556892064506</v>
      </c>
      <c r="AL3222">
        <f t="shared" si="918"/>
        <v>0.1985414407996966</v>
      </c>
      <c r="AM3222">
        <f t="shared" si="923"/>
        <v>1.0609902177101067</v>
      </c>
      <c r="AN3222">
        <f t="shared" si="919"/>
        <v>1.7601650268419779E-2</v>
      </c>
      <c r="AO3222">
        <f t="shared" si="920"/>
        <v>1.9009782289893362E-2</v>
      </c>
    </row>
    <row r="3223" spans="1:41">
      <c r="A3223">
        <v>16105</v>
      </c>
      <c r="B3223">
        <v>11</v>
      </c>
      <c r="C3223">
        <v>4</v>
      </c>
      <c r="D3223">
        <v>25</v>
      </c>
      <c r="E3223">
        <v>1.33</v>
      </c>
      <c r="F3223">
        <v>0.56999999999999995</v>
      </c>
      <c r="G3223">
        <v>0.99</v>
      </c>
      <c r="H3223">
        <v>1.5</v>
      </c>
      <c r="I3223">
        <v>1.39</v>
      </c>
      <c r="J3223">
        <v>1.18</v>
      </c>
      <c r="K3223">
        <v>0.49</v>
      </c>
      <c r="L3223">
        <v>1.08</v>
      </c>
      <c r="M3223">
        <v>1.04</v>
      </c>
      <c r="N3223">
        <v>1.0976669999999999</v>
      </c>
      <c r="O3223">
        <v>1.296333</v>
      </c>
      <c r="P3223">
        <v>1.056333</v>
      </c>
      <c r="R3223" s="9">
        <f t="shared" si="908"/>
        <v>0.62601367191291324</v>
      </c>
      <c r="S3223">
        <f t="shared" si="909"/>
        <v>0.52931302863690732</v>
      </c>
      <c r="T3223">
        <f t="shared" si="925"/>
        <v>0.70398632808708683</v>
      </c>
      <c r="U3223">
        <f t="shared" si="910"/>
        <v>1.2817914996334963</v>
      </c>
      <c r="V3223">
        <f t="shared" si="911"/>
        <v>0.14547233357766917</v>
      </c>
      <c r="W3223">
        <f t="shared" si="912"/>
        <v>0.21820850036650374</v>
      </c>
      <c r="X3223">
        <f t="shared" si="913"/>
        <v>1.0904028497730045</v>
      </c>
      <c r="Y3223">
        <f t="shared" si="914"/>
        <v>1.2253119383122542</v>
      </c>
      <c r="Z3223">
        <f t="shared" si="915"/>
        <v>0.60040284977300451</v>
      </c>
      <c r="AG3223" s="9">
        <f t="shared" si="921"/>
        <v>0.70337548978146536</v>
      </c>
      <c r="AH3223">
        <f t="shared" si="916"/>
        <v>0.47114624828461255</v>
      </c>
      <c r="AI3223">
        <f t="shared" si="906"/>
        <v>0.62662451021853471</v>
      </c>
      <c r="AJ3223">
        <f t="shared" si="922"/>
        <v>1.261009708768289</v>
      </c>
      <c r="AK3223">
        <f t="shared" si="917"/>
        <v>0.15932686082114067</v>
      </c>
      <c r="AL3223">
        <f t="shared" si="918"/>
        <v>0.23899029123171101</v>
      </c>
      <c r="AM3223">
        <f t="shared" si="923"/>
        <v>1.0807267774070051</v>
      </c>
      <c r="AN3223">
        <f t="shared" si="919"/>
        <v>1.2055648518510307</v>
      </c>
      <c r="AO3223">
        <f t="shared" si="920"/>
        <v>0.59072677740700508</v>
      </c>
    </row>
    <row r="3224" spans="1:41">
      <c r="A3224">
        <v>16110</v>
      </c>
      <c r="B3224">
        <v>11</v>
      </c>
      <c r="C3224">
        <v>4</v>
      </c>
      <c r="D3224">
        <v>30</v>
      </c>
      <c r="E3224">
        <v>1.7</v>
      </c>
      <c r="F3224">
        <v>1.33</v>
      </c>
      <c r="G3224">
        <v>0.56999999999999995</v>
      </c>
      <c r="H3224">
        <v>1.81</v>
      </c>
      <c r="I3224">
        <v>1.5</v>
      </c>
      <c r="J3224">
        <v>1.39</v>
      </c>
      <c r="K3224">
        <v>1.53</v>
      </c>
      <c r="L3224">
        <v>0.49</v>
      </c>
      <c r="M3224">
        <v>1.08</v>
      </c>
      <c r="N3224">
        <v>1.2706660000000001</v>
      </c>
      <c r="O3224">
        <v>1.4396659999999999</v>
      </c>
      <c r="P3224">
        <v>1.150379</v>
      </c>
      <c r="R3224" s="9">
        <f t="shared" si="908"/>
        <v>1.323701491263845</v>
      </c>
      <c r="S3224">
        <f t="shared" si="909"/>
        <v>0.22135206396244411</v>
      </c>
      <c r="T3224">
        <f t="shared" si="925"/>
        <v>0.376298508736155</v>
      </c>
      <c r="U3224">
        <f t="shared" si="910"/>
        <v>1.4723336157903506</v>
      </c>
      <c r="V3224">
        <f t="shared" si="911"/>
        <v>0.18655601337549693</v>
      </c>
      <c r="W3224">
        <f t="shared" si="912"/>
        <v>0.33766638420964945</v>
      </c>
      <c r="X3224">
        <f t="shared" si="913"/>
        <v>0.61753432388876017</v>
      </c>
      <c r="Y3224">
        <f t="shared" si="914"/>
        <v>0.59638279484394763</v>
      </c>
      <c r="Z3224">
        <f t="shared" si="915"/>
        <v>0.91246567611123985</v>
      </c>
      <c r="AG3224" s="9">
        <f t="shared" si="921"/>
        <v>1.1692264220145119</v>
      </c>
      <c r="AH3224">
        <f t="shared" si="916"/>
        <v>0.31221975175616945</v>
      </c>
      <c r="AI3224">
        <f t="shared" si="906"/>
        <v>0.53077357798548808</v>
      </c>
      <c r="AJ3224">
        <f t="shared" si="922"/>
        <v>1.4356233837063841</v>
      </c>
      <c r="AK3224">
        <f t="shared" si="917"/>
        <v>0.20683790955448395</v>
      </c>
      <c r="AL3224">
        <f t="shared" si="918"/>
        <v>0.37437661629361596</v>
      </c>
      <c r="AM3224">
        <f t="shared" si="923"/>
        <v>0.68932804361620814</v>
      </c>
      <c r="AN3224">
        <f t="shared" si="919"/>
        <v>0.54945879502208617</v>
      </c>
      <c r="AO3224">
        <f t="shared" si="920"/>
        <v>0.84067195638379189</v>
      </c>
    </row>
    <row r="3225" spans="1:41">
      <c r="A3225">
        <v>16115</v>
      </c>
      <c r="B3225">
        <v>11</v>
      </c>
      <c r="C3225">
        <v>4</v>
      </c>
      <c r="D3225">
        <v>35</v>
      </c>
      <c r="E3225">
        <v>1.47</v>
      </c>
      <c r="F3225">
        <v>1.7</v>
      </c>
      <c r="G3225">
        <v>1.33</v>
      </c>
      <c r="H3225">
        <v>1.79</v>
      </c>
      <c r="I3225">
        <v>1.81</v>
      </c>
      <c r="J3225">
        <v>1.5</v>
      </c>
      <c r="K3225">
        <v>1.4</v>
      </c>
      <c r="L3225">
        <v>1.53</v>
      </c>
      <c r="M3225">
        <v>0.49</v>
      </c>
      <c r="N3225">
        <v>1.5589999999999999</v>
      </c>
      <c r="O3225">
        <v>1.7216670000000001</v>
      </c>
      <c r="P3225">
        <v>1.335</v>
      </c>
      <c r="R3225" s="9">
        <f t="shared" si="908"/>
        <v>1.6850323637071853</v>
      </c>
      <c r="S3225">
        <f t="shared" si="909"/>
        <v>0.14628051952869753</v>
      </c>
      <c r="T3225">
        <f t="shared" si="925"/>
        <v>0.21503236370718537</v>
      </c>
      <c r="U3225">
        <f t="shared" si="910"/>
        <v>1.7872161571227216</v>
      </c>
      <c r="V3225">
        <f t="shared" si="911"/>
        <v>1.5552194845130712E-3</v>
      </c>
      <c r="W3225">
        <f t="shared" si="912"/>
        <v>2.7838428772783974E-3</v>
      </c>
      <c r="X3225">
        <f t="shared" si="913"/>
        <v>1.5269185292571177</v>
      </c>
      <c r="Y3225">
        <f t="shared" si="914"/>
        <v>9.0656092326512699E-2</v>
      </c>
      <c r="Z3225">
        <f t="shared" si="915"/>
        <v>0.12691852925711777</v>
      </c>
      <c r="AG3225" s="9">
        <f t="shared" si="921"/>
        <v>1.6116411398787693</v>
      </c>
      <c r="AH3225">
        <f t="shared" si="916"/>
        <v>9.6354516924332903E-2</v>
      </c>
      <c r="AI3225">
        <f t="shared" si="906"/>
        <v>0.14164113987876936</v>
      </c>
      <c r="AJ3225">
        <f t="shared" si="922"/>
        <v>1.7310150911340634</v>
      </c>
      <c r="AK3225">
        <f t="shared" si="917"/>
        <v>3.29524630535959E-2</v>
      </c>
      <c r="AL3225">
        <f t="shared" si="918"/>
        <v>5.8984908865936658E-2</v>
      </c>
      <c r="AM3225">
        <f t="shared" si="923"/>
        <v>1.3531218253018598</v>
      </c>
      <c r="AN3225">
        <f t="shared" si="919"/>
        <v>3.3484410498671541E-2</v>
      </c>
      <c r="AO3225">
        <f t="shared" si="920"/>
        <v>4.6878174698140151E-2</v>
      </c>
    </row>
    <row r="3226" spans="1:41">
      <c r="A3226">
        <v>16120</v>
      </c>
      <c r="B3226">
        <v>11</v>
      </c>
      <c r="C3226">
        <v>4</v>
      </c>
      <c r="D3226">
        <v>40</v>
      </c>
      <c r="E3226">
        <v>1.76</v>
      </c>
      <c r="F3226">
        <v>1.47</v>
      </c>
      <c r="G3226">
        <v>1.7</v>
      </c>
      <c r="H3226">
        <v>1.84</v>
      </c>
      <c r="I3226">
        <v>1.79</v>
      </c>
      <c r="J3226">
        <v>1.81</v>
      </c>
      <c r="K3226">
        <v>1.33</v>
      </c>
      <c r="L3226">
        <v>1.4</v>
      </c>
      <c r="M3226">
        <v>1.53</v>
      </c>
      <c r="N3226">
        <v>1.7070000000000001</v>
      </c>
      <c r="O3226">
        <v>1.9610000000000001</v>
      </c>
      <c r="P3226">
        <v>1.564667</v>
      </c>
      <c r="R3226" s="9">
        <f t="shared" si="908"/>
        <v>1.4951583673857953</v>
      </c>
      <c r="S3226">
        <f t="shared" si="909"/>
        <v>0.15047820034897993</v>
      </c>
      <c r="T3226">
        <f t="shared" si="925"/>
        <v>0.26484163261420468</v>
      </c>
      <c r="U3226">
        <f t="shared" si="910"/>
        <v>1.7626634720781154</v>
      </c>
      <c r="V3226">
        <f t="shared" si="911"/>
        <v>4.203072169667648E-2</v>
      </c>
      <c r="W3226">
        <f t="shared" si="912"/>
        <v>7.7336527921884723E-2</v>
      </c>
      <c r="X3226">
        <f t="shared" si="913"/>
        <v>1.4392383058965548</v>
      </c>
      <c r="Y3226">
        <f t="shared" si="914"/>
        <v>8.2134064583875704E-2</v>
      </c>
      <c r="Z3226">
        <f t="shared" si="915"/>
        <v>0.1092383058965547</v>
      </c>
      <c r="AG3226" s="9">
        <f t="shared" si="921"/>
        <v>1.5383637747728207</v>
      </c>
      <c r="AH3226">
        <f t="shared" si="916"/>
        <v>0.12592967342453368</v>
      </c>
      <c r="AI3226">
        <f t="shared" si="906"/>
        <v>0.2216362252271793</v>
      </c>
      <c r="AJ3226">
        <f t="shared" si="922"/>
        <v>1.7695115374198334</v>
      </c>
      <c r="AK3226">
        <f t="shared" si="917"/>
        <v>3.8308947054438436E-2</v>
      </c>
      <c r="AL3226">
        <f t="shared" si="918"/>
        <v>7.0488462580166722E-2</v>
      </c>
      <c r="AM3226">
        <f t="shared" si="923"/>
        <v>1.4537134740488418</v>
      </c>
      <c r="AN3226">
        <f t="shared" si="919"/>
        <v>9.3017649660783228E-2</v>
      </c>
      <c r="AO3226">
        <f t="shared" si="920"/>
        <v>0.1237134740488417</v>
      </c>
    </row>
    <row r="3227" spans="1:41">
      <c r="A3227">
        <v>16125</v>
      </c>
      <c r="B3227">
        <v>11</v>
      </c>
      <c r="C3227">
        <v>4</v>
      </c>
      <c r="D3227">
        <v>45</v>
      </c>
      <c r="E3227">
        <v>2.0299999999999998</v>
      </c>
      <c r="F3227">
        <v>1.76</v>
      </c>
      <c r="G3227">
        <v>1.47</v>
      </c>
      <c r="H3227">
        <v>2.34</v>
      </c>
      <c r="I3227">
        <v>1.84</v>
      </c>
      <c r="J3227">
        <v>1.79</v>
      </c>
      <c r="K3227">
        <v>0.84</v>
      </c>
      <c r="L3227">
        <v>1.33</v>
      </c>
      <c r="M3227">
        <v>1.4</v>
      </c>
      <c r="N3227">
        <v>1.784667</v>
      </c>
      <c r="O3227">
        <v>2.1016659999999998</v>
      </c>
      <c r="P3227">
        <v>1.702</v>
      </c>
      <c r="R3227" s="9">
        <f t="shared" si="908"/>
        <v>1.7626184871236517</v>
      </c>
      <c r="S3227">
        <f t="shared" si="909"/>
        <v>0.13171503097357054</v>
      </c>
      <c r="T3227">
        <f t="shared" si="925"/>
        <v>0.26738151287634815</v>
      </c>
      <c r="U3227">
        <f t="shared" si="910"/>
        <v>1.8479204923922434</v>
      </c>
      <c r="V3227">
        <f t="shared" si="911"/>
        <v>0.21029038786656259</v>
      </c>
      <c r="W3227">
        <f t="shared" si="912"/>
        <v>0.49207950760775643</v>
      </c>
      <c r="X3227">
        <f t="shared" si="913"/>
        <v>1.3996025809954573</v>
      </c>
      <c r="Y3227">
        <f t="shared" si="914"/>
        <v>0.66619354880411596</v>
      </c>
      <c r="Z3227">
        <f t="shared" si="915"/>
        <v>0.55960258099545734</v>
      </c>
      <c r="AG3227" s="9">
        <f t="shared" si="921"/>
        <v>1.7029087236642579</v>
      </c>
      <c r="AH3227">
        <f t="shared" si="916"/>
        <v>0.16112870755455266</v>
      </c>
      <c r="AI3227">
        <f t="shared" si="906"/>
        <v>0.32709127633574187</v>
      </c>
      <c r="AJ3227">
        <f t="shared" si="922"/>
        <v>1.8293225921049239</v>
      </c>
      <c r="AK3227">
        <f t="shared" si="917"/>
        <v>0.21823820850216924</v>
      </c>
      <c r="AL3227">
        <f t="shared" si="918"/>
        <v>0.51067740789507599</v>
      </c>
      <c r="AM3227">
        <f t="shared" si="923"/>
        <v>1.3973854331368107</v>
      </c>
      <c r="AN3227">
        <f t="shared" si="919"/>
        <v>0.66355408706763186</v>
      </c>
      <c r="AO3227">
        <f t="shared" si="920"/>
        <v>0.55738543313681077</v>
      </c>
    </row>
    <row r="3228" spans="1:41">
      <c r="A3228">
        <v>16130</v>
      </c>
      <c r="B3228">
        <v>11</v>
      </c>
      <c r="C3228">
        <v>4</v>
      </c>
      <c r="D3228">
        <v>50</v>
      </c>
      <c r="E3228">
        <v>2.09</v>
      </c>
      <c r="F3228">
        <v>2.0299999999999998</v>
      </c>
      <c r="G3228">
        <v>1.76</v>
      </c>
      <c r="H3228">
        <v>2.46</v>
      </c>
      <c r="I3228">
        <v>2.34</v>
      </c>
      <c r="J3228">
        <v>1.84</v>
      </c>
      <c r="K3228">
        <v>2.0299999999999998</v>
      </c>
      <c r="L3228">
        <v>0.84</v>
      </c>
      <c r="M3228">
        <v>1.33</v>
      </c>
      <c r="N3228">
        <v>2.0230000000000001</v>
      </c>
      <c r="O3228">
        <v>2.3210000000000002</v>
      </c>
      <c r="P3228">
        <v>1.9113329999999999</v>
      </c>
      <c r="R3228" s="9">
        <f t="shared" si="908"/>
        <v>2.0292569258578035</v>
      </c>
      <c r="S3228">
        <f t="shared" si="909"/>
        <v>2.9063671838371472E-2</v>
      </c>
      <c r="T3228">
        <f t="shared" si="925"/>
        <v>6.0743074142196374E-2</v>
      </c>
      <c r="U3228">
        <f t="shared" si="910"/>
        <v>2.2973171838768489</v>
      </c>
      <c r="V3228">
        <f t="shared" si="911"/>
        <v>6.6131226066321561E-2</v>
      </c>
      <c r="W3228">
        <f t="shared" si="912"/>
        <v>0.16268281612315105</v>
      </c>
      <c r="X3228">
        <f t="shared" si="913"/>
        <v>1.0382860680378534</v>
      </c>
      <c r="Y3228">
        <f t="shared" si="914"/>
        <v>0.48852903052322488</v>
      </c>
      <c r="Z3228">
        <f t="shared" si="915"/>
        <v>0.99171393196214641</v>
      </c>
      <c r="AG3228" s="9">
        <f t="shared" si="921"/>
        <v>1.974149855855543</v>
      </c>
      <c r="AH3228">
        <f t="shared" si="916"/>
        <v>5.5430690978209012E-2</v>
      </c>
      <c r="AI3228">
        <f t="shared" ref="AI3228:AI3291" si="926">ABS(E3228-AG3228)</f>
        <v>0.11585014414445682</v>
      </c>
      <c r="AJ3228">
        <f t="shared" si="922"/>
        <v>2.2136762590555827</v>
      </c>
      <c r="AK3228">
        <f t="shared" si="917"/>
        <v>0.1001316020099257</v>
      </c>
      <c r="AL3228">
        <f t="shared" si="918"/>
        <v>0.24632374094441722</v>
      </c>
      <c r="AM3228">
        <f t="shared" si="923"/>
        <v>1.0782635495464024</v>
      </c>
      <c r="AN3228">
        <f t="shared" si="919"/>
        <v>0.46883568987861945</v>
      </c>
      <c r="AO3228">
        <f t="shared" si="920"/>
        <v>0.95173645045359745</v>
      </c>
    </row>
    <row r="3229" spans="1:41">
      <c r="A3229">
        <v>16135</v>
      </c>
      <c r="B3229">
        <v>11</v>
      </c>
      <c r="C3229">
        <v>4</v>
      </c>
      <c r="D3229">
        <v>55</v>
      </c>
      <c r="E3229">
        <v>2.4</v>
      </c>
      <c r="F3229">
        <v>2.09</v>
      </c>
      <c r="G3229">
        <v>2.0299999999999998</v>
      </c>
      <c r="H3229">
        <v>2.27</v>
      </c>
      <c r="I3229">
        <v>2.46</v>
      </c>
      <c r="J3229">
        <v>2.34</v>
      </c>
      <c r="K3229">
        <v>1.94</v>
      </c>
      <c r="L3229">
        <v>2.0299999999999998</v>
      </c>
      <c r="M3229">
        <v>0.84</v>
      </c>
      <c r="N3229">
        <v>2.2423329999999999</v>
      </c>
      <c r="O3229">
        <v>2.4943339999999998</v>
      </c>
      <c r="P3229">
        <v>2.028</v>
      </c>
      <c r="R3229" s="9">
        <f t="shared" si="908"/>
        <v>2.1061706733290313</v>
      </c>
      <c r="S3229">
        <f t="shared" si="909"/>
        <v>0.12242888611290359</v>
      </c>
      <c r="T3229">
        <f t="shared" si="925"/>
        <v>0.29382932667096862</v>
      </c>
      <c r="U3229">
        <f t="shared" si="910"/>
        <v>2.4152960903431864</v>
      </c>
      <c r="V3229">
        <f t="shared" si="911"/>
        <v>6.4007088256910288E-2</v>
      </c>
      <c r="W3229">
        <f t="shared" si="912"/>
        <v>0.14529609034318636</v>
      </c>
      <c r="X3229">
        <f t="shared" si="913"/>
        <v>2.0541447705803613</v>
      </c>
      <c r="Y3229">
        <f t="shared" si="914"/>
        <v>5.8837510608433674E-2</v>
      </c>
      <c r="Z3229">
        <f t="shared" si="915"/>
        <v>0.11414477058036132</v>
      </c>
      <c r="AG3229" s="9">
        <f t="shared" si="921"/>
        <v>2.0914350919767002</v>
      </c>
      <c r="AH3229">
        <f t="shared" si="916"/>
        <v>0.1285687116763749</v>
      </c>
      <c r="AI3229">
        <f t="shared" si="926"/>
        <v>0.30856490802329972</v>
      </c>
      <c r="AJ3229">
        <f t="shared" si="922"/>
        <v>2.3945700955409306</v>
      </c>
      <c r="AK3229">
        <f t="shared" si="917"/>
        <v>5.4876694070894523E-2</v>
      </c>
      <c r="AL3229">
        <f t="shared" si="918"/>
        <v>0.12457009554093057</v>
      </c>
      <c r="AM3229">
        <f t="shared" si="923"/>
        <v>1.8525293855272253</v>
      </c>
      <c r="AN3229">
        <f t="shared" si="919"/>
        <v>4.5087945604522991E-2</v>
      </c>
      <c r="AO3229">
        <f t="shared" si="920"/>
        <v>8.7470614472774599E-2</v>
      </c>
    </row>
    <row r="3230" spans="1:41">
      <c r="A3230">
        <v>16140</v>
      </c>
      <c r="B3230">
        <v>11</v>
      </c>
      <c r="C3230">
        <v>5</v>
      </c>
      <c r="D3230">
        <v>0</v>
      </c>
      <c r="E3230">
        <v>2.68</v>
      </c>
      <c r="F3230">
        <v>2.4</v>
      </c>
      <c r="G3230">
        <v>2.09</v>
      </c>
      <c r="H3230">
        <v>2.96</v>
      </c>
      <c r="I3230">
        <v>2.27</v>
      </c>
      <c r="J3230">
        <v>2.46</v>
      </c>
      <c r="K3230">
        <v>2.5</v>
      </c>
      <c r="L3230">
        <v>1.94</v>
      </c>
      <c r="M3230">
        <v>2.0299999999999998</v>
      </c>
      <c r="N3230">
        <v>2.2629999999999999</v>
      </c>
      <c r="O3230">
        <v>2.5739999999999998</v>
      </c>
      <c r="P3230">
        <v>2.1086670000000001</v>
      </c>
      <c r="R3230" s="9">
        <f t="shared" si="908"/>
        <v>2.3854569775027263</v>
      </c>
      <c r="S3230">
        <f t="shared" si="909"/>
        <v>0.10990411287211709</v>
      </c>
      <c r="T3230">
        <f t="shared" si="925"/>
        <v>0.29454302249727382</v>
      </c>
      <c r="U3230">
        <f t="shared" si="910"/>
        <v>2.3065349941341728</v>
      </c>
      <c r="V3230">
        <f t="shared" si="911"/>
        <v>0.22076520468440106</v>
      </c>
      <c r="W3230">
        <f t="shared" si="912"/>
        <v>0.65346500586582712</v>
      </c>
      <c r="X3230">
        <f t="shared" si="913"/>
        <v>1.9798794715195318</v>
      </c>
      <c r="Y3230">
        <f t="shared" si="914"/>
        <v>0.20804821139218727</v>
      </c>
      <c r="Z3230">
        <f t="shared" si="915"/>
        <v>0.52012052848046819</v>
      </c>
      <c r="AG3230" s="9">
        <f t="shared" si="921"/>
        <v>2.3242722236952384</v>
      </c>
      <c r="AH3230">
        <f t="shared" si="916"/>
        <v>0.13273424488983646</v>
      </c>
      <c r="AI3230">
        <f t="shared" si="926"/>
        <v>0.35572777630476171</v>
      </c>
      <c r="AJ3230">
        <f t="shared" si="922"/>
        <v>2.3239877723707112</v>
      </c>
      <c r="AK3230">
        <f t="shared" si="917"/>
        <v>0.21486899582070568</v>
      </c>
      <c r="AL3230">
        <f t="shared" si="918"/>
        <v>0.63601222762928877</v>
      </c>
      <c r="AM3230">
        <f t="shared" si="923"/>
        <v>1.9881934812152757</v>
      </c>
      <c r="AN3230">
        <f t="shared" si="919"/>
        <v>0.20472260751388971</v>
      </c>
      <c r="AO3230">
        <f t="shared" si="920"/>
        <v>0.51180651878472427</v>
      </c>
    </row>
    <row r="3231" spans="1:41">
      <c r="A3231">
        <v>16145</v>
      </c>
      <c r="B3231">
        <v>11</v>
      </c>
      <c r="C3231">
        <v>5</v>
      </c>
      <c r="D3231">
        <v>5</v>
      </c>
      <c r="E3231">
        <v>2.75</v>
      </c>
      <c r="F3231">
        <v>2.68</v>
      </c>
      <c r="G3231">
        <v>2.4</v>
      </c>
      <c r="H3231">
        <v>3.15</v>
      </c>
      <c r="I3231">
        <v>2.96</v>
      </c>
      <c r="J3231">
        <v>2.27</v>
      </c>
      <c r="K3231">
        <v>2.68</v>
      </c>
      <c r="L3231">
        <v>2.5</v>
      </c>
      <c r="M3231">
        <v>1.94</v>
      </c>
      <c r="N3231">
        <v>2.4159999999999999</v>
      </c>
      <c r="O3231">
        <v>2.7040000000000002</v>
      </c>
      <c r="P3231">
        <v>2.1923330000000001</v>
      </c>
      <c r="R3231" s="9">
        <f t="shared" si="908"/>
        <v>2.6519754894943044</v>
      </c>
      <c r="S3231">
        <f t="shared" si="909"/>
        <v>3.5645276547525674E-2</v>
      </c>
      <c r="T3231">
        <f t="shared" si="925"/>
        <v>9.8024510505695606E-2</v>
      </c>
      <c r="U3231">
        <f t="shared" si="910"/>
        <v>2.9011765771220022</v>
      </c>
      <c r="V3231">
        <f t="shared" si="911"/>
        <v>7.8991562818411978E-2</v>
      </c>
      <c r="W3231">
        <f t="shared" si="912"/>
        <v>0.24882342287799775</v>
      </c>
      <c r="X3231">
        <f t="shared" si="913"/>
        <v>2.4948440910870562</v>
      </c>
      <c r="Y3231">
        <f t="shared" si="914"/>
        <v>6.9088025713785056E-2</v>
      </c>
      <c r="Z3231">
        <f t="shared" si="915"/>
        <v>0.18515590891294398</v>
      </c>
      <c r="AG3231" s="9">
        <f t="shared" si="921"/>
        <v>2.5989808964375336</v>
      </c>
      <c r="AH3231">
        <f t="shared" si="916"/>
        <v>5.4916037659078688E-2</v>
      </c>
      <c r="AI3231">
        <f t="shared" si="926"/>
        <v>0.15101910356246639</v>
      </c>
      <c r="AJ3231">
        <f t="shared" si="922"/>
        <v>2.7914544550817655</v>
      </c>
      <c r="AK3231">
        <f t="shared" si="917"/>
        <v>0.11382398251372522</v>
      </c>
      <c r="AL3231">
        <f t="shared" si="918"/>
        <v>0.35854554491823443</v>
      </c>
      <c r="AM3231">
        <f t="shared" si="923"/>
        <v>2.3975742429696743</v>
      </c>
      <c r="AN3231">
        <f t="shared" si="919"/>
        <v>0.10538274516056936</v>
      </c>
      <c r="AO3231">
        <f t="shared" si="920"/>
        <v>0.28242575703032591</v>
      </c>
    </row>
    <row r="3232" spans="1:41">
      <c r="A3232">
        <v>16150</v>
      </c>
      <c r="B3232">
        <v>11</v>
      </c>
      <c r="C3232">
        <v>5</v>
      </c>
      <c r="D3232">
        <v>10</v>
      </c>
      <c r="E3232">
        <v>2.76</v>
      </c>
      <c r="F3232">
        <v>2.75</v>
      </c>
      <c r="G3232">
        <v>2.68</v>
      </c>
      <c r="H3232">
        <v>2.99</v>
      </c>
      <c r="I3232">
        <v>3.15</v>
      </c>
      <c r="J3232">
        <v>2.96</v>
      </c>
      <c r="K3232">
        <v>2.4700000000000002</v>
      </c>
      <c r="L3232">
        <v>2.68</v>
      </c>
      <c r="M3232">
        <v>2.5</v>
      </c>
      <c r="N3232">
        <v>2.8319999999999999</v>
      </c>
      <c r="O3232">
        <v>3.2806660000000001</v>
      </c>
      <c r="P3232">
        <v>2.571666</v>
      </c>
      <c r="R3232" s="9">
        <f t="shared" si="908"/>
        <v>2.7587045828085874</v>
      </c>
      <c r="S3232">
        <f t="shared" si="909"/>
        <v>4.6935405485954763E-4</v>
      </c>
      <c r="T3232">
        <f t="shared" si="925"/>
        <v>1.2954171914123513E-3</v>
      </c>
      <c r="U3232">
        <f t="shared" si="910"/>
        <v>3.1070170147341938</v>
      </c>
      <c r="V3232">
        <f t="shared" si="911"/>
        <v>3.9136125329161726E-2</v>
      </c>
      <c r="W3232">
        <f t="shared" si="912"/>
        <v>0.11701701473419357</v>
      </c>
      <c r="X3232">
        <f t="shared" si="913"/>
        <v>2.6962386866253047</v>
      </c>
      <c r="Y3232">
        <f t="shared" si="914"/>
        <v>9.1594609969758919E-2</v>
      </c>
      <c r="Z3232">
        <f t="shared" si="915"/>
        <v>0.22623868662530455</v>
      </c>
      <c r="AG3232" s="9">
        <f t="shared" si="921"/>
        <v>2.743061632144725</v>
      </c>
      <c r="AH3232">
        <f t="shared" si="916"/>
        <v>6.1370898026357991E-3</v>
      </c>
      <c r="AI3232">
        <f t="shared" si="926"/>
        <v>1.6938367855274805E-2</v>
      </c>
      <c r="AJ3232">
        <f t="shared" si="922"/>
        <v>3.0743541963935148</v>
      </c>
      <c r="AK3232">
        <f t="shared" si="917"/>
        <v>2.8212105817228963E-2</v>
      </c>
      <c r="AL3232">
        <f t="shared" si="918"/>
        <v>8.4354196393514602E-2</v>
      </c>
      <c r="AM3232">
        <f t="shared" si="923"/>
        <v>2.6616620938227245</v>
      </c>
      <c r="AN3232">
        <f t="shared" si="919"/>
        <v>7.7595989401912646E-2</v>
      </c>
      <c r="AO3232">
        <f t="shared" si="920"/>
        <v>0.19166209382272426</v>
      </c>
    </row>
    <row r="3233" spans="1:41">
      <c r="A3233">
        <v>16155</v>
      </c>
      <c r="B3233">
        <v>11</v>
      </c>
      <c r="C3233">
        <v>5</v>
      </c>
      <c r="D3233">
        <v>15</v>
      </c>
      <c r="E3233">
        <v>3.83</v>
      </c>
      <c r="F3233">
        <v>2.76</v>
      </c>
      <c r="G3233">
        <v>2.75</v>
      </c>
      <c r="H3233">
        <v>4.07</v>
      </c>
      <c r="I3233">
        <v>2.99</v>
      </c>
      <c r="J3233">
        <v>3.15</v>
      </c>
      <c r="K3233">
        <v>3.41</v>
      </c>
      <c r="L3233">
        <v>2.4700000000000002</v>
      </c>
      <c r="M3233">
        <v>2.68</v>
      </c>
      <c r="N3233">
        <v>3.1789999999999998</v>
      </c>
      <c r="O3233">
        <v>3.689333</v>
      </c>
      <c r="P3233">
        <v>3.0973329999999999</v>
      </c>
      <c r="R3233" s="9">
        <f t="shared" si="908"/>
        <v>2.8044782950829039</v>
      </c>
      <c r="S3233">
        <f t="shared" si="909"/>
        <v>0.26776023627078227</v>
      </c>
      <c r="T3233">
        <f t="shared" si="925"/>
        <v>1.0255217049170962</v>
      </c>
      <c r="U3233">
        <f t="shared" si="910"/>
        <v>3.0140020626751971</v>
      </c>
      <c r="V3233">
        <f t="shared" si="911"/>
        <v>0.25945895265965679</v>
      </c>
      <c r="W3233">
        <f t="shared" si="912"/>
        <v>1.0559979373248032</v>
      </c>
      <c r="X3233">
        <f t="shared" si="913"/>
        <v>2.5665642850547195</v>
      </c>
      <c r="Y3233">
        <f t="shared" si="914"/>
        <v>0.24734185189011162</v>
      </c>
      <c r="Z3233">
        <f t="shared" si="915"/>
        <v>0.84343571494528069</v>
      </c>
      <c r="AG3233" s="9">
        <f t="shared" si="921"/>
        <v>2.7956546340407122</v>
      </c>
      <c r="AH3233">
        <f t="shared" si="916"/>
        <v>0.2700640642191352</v>
      </c>
      <c r="AI3233">
        <f t="shared" si="926"/>
        <v>1.0343453659592878</v>
      </c>
      <c r="AJ3233">
        <f t="shared" si="922"/>
        <v>3.0293013744259736</v>
      </c>
      <c r="AK3233">
        <f t="shared" si="917"/>
        <v>0.25569990800344633</v>
      </c>
      <c r="AL3233">
        <f t="shared" si="918"/>
        <v>1.0406986255740267</v>
      </c>
      <c r="AM3233">
        <f t="shared" si="923"/>
        <v>2.5843372515493175</v>
      </c>
      <c r="AN3233">
        <f t="shared" si="919"/>
        <v>0.24212983825533216</v>
      </c>
      <c r="AO3233">
        <f t="shared" si="920"/>
        <v>0.82566274845068266</v>
      </c>
    </row>
    <row r="3234" spans="1:41">
      <c r="A3234">
        <v>16160</v>
      </c>
      <c r="B3234">
        <v>11</v>
      </c>
      <c r="C3234">
        <v>5</v>
      </c>
      <c r="D3234">
        <v>20</v>
      </c>
      <c r="E3234">
        <v>2.99</v>
      </c>
      <c r="F3234">
        <v>3.83</v>
      </c>
      <c r="G3234">
        <v>2.76</v>
      </c>
      <c r="H3234">
        <v>3.6</v>
      </c>
      <c r="I3234">
        <v>4.07</v>
      </c>
      <c r="J3234">
        <v>2.99</v>
      </c>
      <c r="K3234">
        <v>1.6</v>
      </c>
      <c r="L3234">
        <v>3.41</v>
      </c>
      <c r="M3234">
        <v>2.4700000000000002</v>
      </c>
      <c r="N3234">
        <v>3.3936660000000001</v>
      </c>
      <c r="O3234">
        <v>3.7993329999999998</v>
      </c>
      <c r="P3234">
        <v>3.1166670000000001</v>
      </c>
      <c r="R3234" s="9">
        <f t="shared" si="908"/>
        <v>3.7836816410341196</v>
      </c>
      <c r="S3234">
        <f t="shared" si="909"/>
        <v>0.26544536489435433</v>
      </c>
      <c r="T3234">
        <f t="shared" si="925"/>
        <v>0.79368164103411942</v>
      </c>
      <c r="U3234">
        <f t="shared" si="910"/>
        <v>4.013044389452987</v>
      </c>
      <c r="V3234">
        <f t="shared" si="911"/>
        <v>0.1147345526258297</v>
      </c>
      <c r="W3234">
        <f t="shared" si="912"/>
        <v>0.41304438945298694</v>
      </c>
      <c r="X3234">
        <f t="shared" si="913"/>
        <v>3.4190192043345466</v>
      </c>
      <c r="Y3234">
        <f t="shared" si="914"/>
        <v>1.1368870027090916</v>
      </c>
      <c r="Z3234">
        <f t="shared" si="915"/>
        <v>1.8190192043345466</v>
      </c>
      <c r="AG3234" s="9">
        <f t="shared" si="921"/>
        <v>3.5719044705173046</v>
      </c>
      <c r="AH3234">
        <f t="shared" si="916"/>
        <v>0.19461687977167372</v>
      </c>
      <c r="AI3234">
        <f t="shared" si="926"/>
        <v>0.58190447051730443</v>
      </c>
      <c r="AJ3234">
        <f t="shared" si="922"/>
        <v>3.8226708658402009</v>
      </c>
      <c r="AK3234">
        <f t="shared" si="917"/>
        <v>6.1853018288944663E-2</v>
      </c>
      <c r="AL3234">
        <f t="shared" si="918"/>
        <v>0.22267086584020079</v>
      </c>
      <c r="AM3234">
        <f t="shared" si="923"/>
        <v>3.2523700123212311</v>
      </c>
      <c r="AN3234">
        <f t="shared" si="919"/>
        <v>1.0327312577007692</v>
      </c>
      <c r="AO3234">
        <f t="shared" si="920"/>
        <v>1.652370012321231</v>
      </c>
    </row>
    <row r="3235" spans="1:41">
      <c r="A3235">
        <v>16165</v>
      </c>
      <c r="B3235">
        <v>11</v>
      </c>
      <c r="C3235">
        <v>5</v>
      </c>
      <c r="D3235">
        <v>25</v>
      </c>
      <c r="E3235">
        <v>3.45</v>
      </c>
      <c r="F3235">
        <v>2.99</v>
      </c>
      <c r="G3235">
        <v>3.83</v>
      </c>
      <c r="H3235">
        <v>3.68</v>
      </c>
      <c r="I3235">
        <v>3.6</v>
      </c>
      <c r="J3235">
        <v>4.07</v>
      </c>
      <c r="K3235">
        <v>2.97</v>
      </c>
      <c r="L3235">
        <v>1.6</v>
      </c>
      <c r="M3235">
        <v>3.41</v>
      </c>
      <c r="N3235">
        <v>3.5746669999999998</v>
      </c>
      <c r="O3235">
        <v>3.9956670000000001</v>
      </c>
      <c r="P3235">
        <v>3.3286669999999998</v>
      </c>
      <c r="R3235" s="9">
        <f t="shared" si="908"/>
        <v>3.0520644184993704</v>
      </c>
      <c r="S3235">
        <f t="shared" si="909"/>
        <v>0.11534364681177675</v>
      </c>
      <c r="T3235">
        <f t="shared" si="925"/>
        <v>0.3979355815006298</v>
      </c>
      <c r="U3235">
        <f t="shared" si="910"/>
        <v>3.5546204159492625</v>
      </c>
      <c r="V3235">
        <f t="shared" si="911"/>
        <v>3.4070539144222194E-2</v>
      </c>
      <c r="W3235">
        <f t="shared" si="912"/>
        <v>0.12537958405073768</v>
      </c>
      <c r="X3235">
        <f t="shared" si="913"/>
        <v>1.8948742327562589</v>
      </c>
      <c r="Y3235">
        <f t="shared" si="914"/>
        <v>0.3619952078261755</v>
      </c>
      <c r="Z3235">
        <f t="shared" si="915"/>
        <v>1.0751257672437413</v>
      </c>
      <c r="AG3235" s="9">
        <f t="shared" si="921"/>
        <v>3.2144023726658362</v>
      </c>
      <c r="AH3235">
        <f t="shared" si="916"/>
        <v>6.8289167343235938E-2</v>
      </c>
      <c r="AI3235">
        <f t="shared" si="926"/>
        <v>0.23559762733416401</v>
      </c>
      <c r="AJ3235">
        <f t="shared" si="922"/>
        <v>3.6436142395214892</v>
      </c>
      <c r="AK3235">
        <f t="shared" si="917"/>
        <v>9.8874349126388417E-3</v>
      </c>
      <c r="AL3235">
        <f t="shared" si="918"/>
        <v>3.6385760478510942E-2</v>
      </c>
      <c r="AM3235">
        <f t="shared" si="923"/>
        <v>2.1434537428622966</v>
      </c>
      <c r="AN3235">
        <f t="shared" si="919"/>
        <v>0.27829840307666787</v>
      </c>
      <c r="AO3235">
        <f t="shared" si="920"/>
        <v>0.82654625713770358</v>
      </c>
    </row>
    <row r="3236" spans="1:41">
      <c r="A3236">
        <v>16170</v>
      </c>
      <c r="B3236">
        <v>11</v>
      </c>
      <c r="C3236">
        <v>5</v>
      </c>
      <c r="D3236">
        <v>30</v>
      </c>
      <c r="E3236">
        <v>4.21</v>
      </c>
      <c r="F3236">
        <v>3.45</v>
      </c>
      <c r="G3236">
        <v>2.99</v>
      </c>
      <c r="H3236">
        <v>4.91</v>
      </c>
      <c r="I3236">
        <v>3.68</v>
      </c>
      <c r="J3236">
        <v>3.6</v>
      </c>
      <c r="K3236">
        <v>4.1500000000000004</v>
      </c>
      <c r="L3236">
        <v>2.97</v>
      </c>
      <c r="M3236">
        <v>1.6</v>
      </c>
      <c r="N3236">
        <v>3.7946659999999999</v>
      </c>
      <c r="O3236">
        <v>4.4239990000000002</v>
      </c>
      <c r="P3236">
        <v>3.4620000000000002</v>
      </c>
      <c r="R3236" s="9">
        <f t="shared" si="908"/>
        <v>3.4865874846134712</v>
      </c>
      <c r="S3236">
        <f t="shared" si="909"/>
        <v>0.17183195139822535</v>
      </c>
      <c r="T3236">
        <f t="shared" si="925"/>
        <v>0.72341251538652873</v>
      </c>
      <c r="U3236">
        <f t="shared" si="910"/>
        <v>3.7060619169249072</v>
      </c>
      <c r="V3236">
        <f t="shared" si="911"/>
        <v>0.24520123891549755</v>
      </c>
      <c r="W3236">
        <f t="shared" si="912"/>
        <v>1.203938083075093</v>
      </c>
      <c r="X3236">
        <f t="shared" si="913"/>
        <v>3.0652816538404104</v>
      </c>
      <c r="Y3236">
        <f t="shared" si="914"/>
        <v>0.26137791473725058</v>
      </c>
      <c r="Z3236">
        <f t="shared" si="915"/>
        <v>1.08471834615959</v>
      </c>
      <c r="AG3236" s="9">
        <f t="shared" si="921"/>
        <v>3.3869325214047699</v>
      </c>
      <c r="AH3236">
        <f t="shared" si="916"/>
        <v>0.19550296403687176</v>
      </c>
      <c r="AI3236">
        <f t="shared" si="926"/>
        <v>0.82306747859523011</v>
      </c>
      <c r="AJ3236">
        <f t="shared" si="922"/>
        <v>3.6720303930200777</v>
      </c>
      <c r="AK3236">
        <f t="shared" si="917"/>
        <v>0.2521323028472347</v>
      </c>
      <c r="AL3236">
        <f t="shared" si="918"/>
        <v>1.2379696069799224</v>
      </c>
      <c r="AM3236">
        <f t="shared" si="923"/>
        <v>2.8204445790401018</v>
      </c>
      <c r="AN3236">
        <f t="shared" si="919"/>
        <v>0.32037480023130083</v>
      </c>
      <c r="AO3236">
        <f t="shared" si="920"/>
        <v>1.3295554209598985</v>
      </c>
    </row>
    <row r="3237" spans="1:41">
      <c r="A3237">
        <v>16175</v>
      </c>
      <c r="B3237">
        <v>11</v>
      </c>
      <c r="C3237">
        <v>5</v>
      </c>
      <c r="D3237">
        <v>35</v>
      </c>
      <c r="E3237">
        <v>4.5999999999999996</v>
      </c>
      <c r="F3237">
        <v>4.21</v>
      </c>
      <c r="G3237">
        <v>3.45</v>
      </c>
      <c r="H3237">
        <v>5.07</v>
      </c>
      <c r="I3237">
        <v>4.91</v>
      </c>
      <c r="J3237">
        <v>3.68</v>
      </c>
      <c r="K3237">
        <v>3.77</v>
      </c>
      <c r="L3237">
        <v>4.1500000000000004</v>
      </c>
      <c r="M3237">
        <v>2.97</v>
      </c>
      <c r="N3237">
        <v>4.2096669999999996</v>
      </c>
      <c r="O3237">
        <v>4.7770000000000001</v>
      </c>
      <c r="P3237">
        <v>3.8433329999999999</v>
      </c>
      <c r="R3237" s="9">
        <f t="shared" si="908"/>
        <v>4.2099646509015214</v>
      </c>
      <c r="S3237">
        <f t="shared" si="909"/>
        <v>8.4790293282277884E-2</v>
      </c>
      <c r="T3237">
        <f t="shared" si="925"/>
        <v>0.39003534909847826</v>
      </c>
      <c r="U3237">
        <f t="shared" si="910"/>
        <v>4.8075645814135459</v>
      </c>
      <c r="V3237">
        <f t="shared" si="911"/>
        <v>5.1762409977604409E-2</v>
      </c>
      <c r="W3237">
        <f t="shared" si="912"/>
        <v>0.26243541858645436</v>
      </c>
      <c r="X3237">
        <f t="shared" si="913"/>
        <v>4.1611418556099506</v>
      </c>
      <c r="Y3237">
        <f t="shared" si="914"/>
        <v>0.10375115533420441</v>
      </c>
      <c r="Z3237">
        <f t="shared" si="915"/>
        <v>0.39114185560995063</v>
      </c>
      <c r="AG3237" s="9">
        <f t="shared" si="921"/>
        <v>4.0545350800583844</v>
      </c>
      <c r="AH3237">
        <f t="shared" si="916"/>
        <v>0.11857933042209029</v>
      </c>
      <c r="AI3237">
        <f t="shared" si="926"/>
        <v>0.54546491994161528</v>
      </c>
      <c r="AJ3237">
        <f t="shared" si="922"/>
        <v>4.600152328141081</v>
      </c>
      <c r="AK3237">
        <f t="shared" si="917"/>
        <v>9.2672124627005775E-2</v>
      </c>
      <c r="AL3237">
        <f t="shared" si="918"/>
        <v>0.46984767185891929</v>
      </c>
      <c r="AM3237">
        <f t="shared" si="923"/>
        <v>3.9536814909288425</v>
      </c>
      <c r="AN3237">
        <f t="shared" si="919"/>
        <v>4.8721880882982085E-2</v>
      </c>
      <c r="AO3237">
        <f t="shared" si="920"/>
        <v>0.18368149092884245</v>
      </c>
    </row>
    <row r="3238" spans="1:41">
      <c r="A3238">
        <v>16180</v>
      </c>
      <c r="B3238">
        <v>11</v>
      </c>
      <c r="C3238">
        <v>5</v>
      </c>
      <c r="D3238">
        <v>40</v>
      </c>
      <c r="E3238">
        <v>4.76</v>
      </c>
      <c r="F3238">
        <v>4.5999999999999996</v>
      </c>
      <c r="G3238">
        <v>4.21</v>
      </c>
      <c r="H3238">
        <v>5.87</v>
      </c>
      <c r="I3238">
        <v>5.07</v>
      </c>
      <c r="J3238">
        <v>4.91</v>
      </c>
      <c r="K3238">
        <v>4.96</v>
      </c>
      <c r="L3238">
        <v>3.77</v>
      </c>
      <c r="M3238">
        <v>4.1500000000000004</v>
      </c>
      <c r="N3238">
        <v>4.6769999999999996</v>
      </c>
      <c r="O3238">
        <v>5.3170000000000002</v>
      </c>
      <c r="P3238">
        <v>4.2946660000000003</v>
      </c>
      <c r="R3238" s="9">
        <f t="shared" si="908"/>
        <v>4.6081738155641618</v>
      </c>
      <c r="S3238">
        <f t="shared" si="909"/>
        <v>3.1896257234419738E-2</v>
      </c>
      <c r="T3238">
        <f t="shared" si="925"/>
        <v>0.15182618443583795</v>
      </c>
      <c r="U3238">
        <f t="shared" si="910"/>
        <v>5.0257297887122583</v>
      </c>
      <c r="V3238">
        <f t="shared" si="911"/>
        <v>0.14382797466571412</v>
      </c>
      <c r="W3238">
        <f t="shared" si="912"/>
        <v>0.84427021128774182</v>
      </c>
      <c r="X3238">
        <f t="shared" si="913"/>
        <v>3.901352857315989</v>
      </c>
      <c r="Y3238">
        <f t="shared" si="914"/>
        <v>0.21343692392822802</v>
      </c>
      <c r="Z3238">
        <f t="shared" si="915"/>
        <v>1.0586471426840109</v>
      </c>
      <c r="AG3238" s="9">
        <f t="shared" si="921"/>
        <v>4.5271654553797092</v>
      </c>
      <c r="AH3238">
        <f t="shared" si="916"/>
        <v>4.8914820298380388E-2</v>
      </c>
      <c r="AI3238">
        <f t="shared" si="926"/>
        <v>0.23283454462029063</v>
      </c>
      <c r="AJ3238">
        <f t="shared" si="922"/>
        <v>4.9876229503417306</v>
      </c>
      <c r="AK3238">
        <f t="shared" si="917"/>
        <v>0.15031976995881932</v>
      </c>
      <c r="AL3238">
        <f t="shared" si="918"/>
        <v>0.88237704965826946</v>
      </c>
      <c r="AM3238">
        <f t="shared" si="923"/>
        <v>3.9375677494932892</v>
      </c>
      <c r="AN3238">
        <f t="shared" si="919"/>
        <v>0.20613553437635296</v>
      </c>
      <c r="AO3238">
        <f t="shared" si="920"/>
        <v>1.0224322505067107</v>
      </c>
    </row>
    <row r="3239" spans="1:41">
      <c r="A3239">
        <v>16185</v>
      </c>
      <c r="B3239">
        <v>11</v>
      </c>
      <c r="C3239">
        <v>5</v>
      </c>
      <c r="D3239">
        <v>45</v>
      </c>
      <c r="E3239">
        <v>5.69</v>
      </c>
      <c r="F3239">
        <v>4.76</v>
      </c>
      <c r="G3239">
        <v>4.5999999999999996</v>
      </c>
      <c r="H3239">
        <v>6.2</v>
      </c>
      <c r="I3239">
        <v>5.87</v>
      </c>
      <c r="J3239">
        <v>5.07</v>
      </c>
      <c r="K3239">
        <v>4.97</v>
      </c>
      <c r="L3239">
        <v>4.96</v>
      </c>
      <c r="M3239">
        <v>3.77</v>
      </c>
      <c r="N3239">
        <v>5.103999</v>
      </c>
      <c r="O3239">
        <v>5.68</v>
      </c>
      <c r="P3239">
        <v>4.4180000000000001</v>
      </c>
      <c r="R3239" s="9">
        <f t="shared" si="908"/>
        <v>4.7965166802630641</v>
      </c>
      <c r="S3239">
        <f t="shared" si="909"/>
        <v>0.15702694547222079</v>
      </c>
      <c r="T3239">
        <f t="shared" si="925"/>
        <v>0.89348331973693629</v>
      </c>
      <c r="U3239">
        <f t="shared" si="910"/>
        <v>5.7138897953308625</v>
      </c>
      <c r="V3239">
        <f t="shared" si="911"/>
        <v>7.8404871720828662E-2</v>
      </c>
      <c r="W3239">
        <f t="shared" si="912"/>
        <v>0.48611020466913768</v>
      </c>
      <c r="X3239">
        <f t="shared" si="913"/>
        <v>4.9538966384550376</v>
      </c>
      <c r="Y3239">
        <f t="shared" si="914"/>
        <v>3.2401129869139176E-3</v>
      </c>
      <c r="Z3239">
        <f t="shared" si="915"/>
        <v>1.6103361544962169E-2</v>
      </c>
      <c r="AG3239" s="9">
        <f t="shared" si="921"/>
        <v>4.758228412075856</v>
      </c>
      <c r="AH3239">
        <f t="shared" si="916"/>
        <v>0.16375599084782852</v>
      </c>
      <c r="AI3239">
        <f t="shared" si="926"/>
        <v>0.93177158792414438</v>
      </c>
      <c r="AJ3239">
        <f t="shared" si="922"/>
        <v>5.5885201428439784</v>
      </c>
      <c r="AK3239">
        <f t="shared" si="917"/>
        <v>9.8625783412261581E-2</v>
      </c>
      <c r="AL3239">
        <f t="shared" si="918"/>
        <v>0.61147985715602182</v>
      </c>
      <c r="AM3239">
        <f t="shared" si="923"/>
        <v>4.7519378316003964</v>
      </c>
      <c r="AN3239">
        <f t="shared" si="919"/>
        <v>4.3875687806761238E-2</v>
      </c>
      <c r="AO3239">
        <f t="shared" si="920"/>
        <v>0.21806216839960335</v>
      </c>
    </row>
    <row r="3240" spans="1:41">
      <c r="A3240">
        <v>16190</v>
      </c>
      <c r="B3240">
        <v>11</v>
      </c>
      <c r="C3240">
        <v>5</v>
      </c>
      <c r="D3240">
        <v>50</v>
      </c>
      <c r="E3240">
        <v>5.44</v>
      </c>
      <c r="F3240">
        <v>5.69</v>
      </c>
      <c r="G3240">
        <v>4.76</v>
      </c>
      <c r="H3240">
        <v>6.07</v>
      </c>
      <c r="I3240">
        <v>6.2</v>
      </c>
      <c r="J3240">
        <v>5.87</v>
      </c>
      <c r="K3240">
        <v>5.32</v>
      </c>
      <c r="L3240">
        <v>4.97</v>
      </c>
      <c r="M3240">
        <v>4.96</v>
      </c>
      <c r="N3240">
        <v>5.1989999999999998</v>
      </c>
      <c r="O3240">
        <v>5.7066670000000004</v>
      </c>
      <c r="P3240">
        <v>4.5283329999999999</v>
      </c>
      <c r="R3240" s="9">
        <f t="shared" si="908"/>
        <v>5.637878656597362</v>
      </c>
      <c r="S3240">
        <f t="shared" si="909"/>
        <v>3.6374753050985587E-2</v>
      </c>
      <c r="T3240">
        <f t="shared" si="925"/>
        <v>0.19787865659736159</v>
      </c>
      <c r="U3240">
        <f t="shared" si="910"/>
        <v>6.0908307103271238</v>
      </c>
      <c r="V3240">
        <f t="shared" si="911"/>
        <v>3.4317479945837675E-3</v>
      </c>
      <c r="W3240">
        <f t="shared" si="912"/>
        <v>2.0830710327123469E-2</v>
      </c>
      <c r="X3240">
        <f t="shared" si="913"/>
        <v>4.9970270821817744</v>
      </c>
      <c r="Y3240">
        <f t="shared" si="914"/>
        <v>6.0709195078613887E-2</v>
      </c>
      <c r="Z3240">
        <f t="shared" si="915"/>
        <v>0.3229729178182259</v>
      </c>
      <c r="AG3240" s="9">
        <f t="shared" si="921"/>
        <v>5.4556186126882338</v>
      </c>
      <c r="AH3240">
        <f t="shared" si="916"/>
        <v>2.8710685088664321E-3</v>
      </c>
      <c r="AI3240">
        <f t="shared" si="926"/>
        <v>1.5618612688233391E-2</v>
      </c>
      <c r="AJ3240">
        <f t="shared" si="922"/>
        <v>6.0217044026215119</v>
      </c>
      <c r="AK3240">
        <f t="shared" si="917"/>
        <v>7.9564410837707454E-3</v>
      </c>
      <c r="AL3240">
        <f t="shared" si="918"/>
        <v>4.8295597378488431E-2</v>
      </c>
      <c r="AM3240">
        <f t="shared" si="923"/>
        <v>4.9860175041457326</v>
      </c>
      <c r="AN3240">
        <f t="shared" si="919"/>
        <v>6.2778664634260836E-2</v>
      </c>
      <c r="AO3240">
        <f t="shared" si="920"/>
        <v>0.33398249585426765</v>
      </c>
    </row>
    <row r="3241" spans="1:41">
      <c r="A3241">
        <v>16195</v>
      </c>
      <c r="B3241">
        <v>11</v>
      </c>
      <c r="C3241">
        <v>5</v>
      </c>
      <c r="D3241">
        <v>55</v>
      </c>
      <c r="E3241">
        <v>5.84</v>
      </c>
      <c r="F3241">
        <v>5.44</v>
      </c>
      <c r="G3241">
        <v>5.69</v>
      </c>
      <c r="H3241">
        <v>6.3</v>
      </c>
      <c r="I3241">
        <v>6.07</v>
      </c>
      <c r="J3241">
        <v>6.2</v>
      </c>
      <c r="K3241">
        <v>4.9400000000000004</v>
      </c>
      <c r="L3241">
        <v>5.32</v>
      </c>
      <c r="M3241">
        <v>4.97</v>
      </c>
      <c r="N3241">
        <v>5.6766670000000001</v>
      </c>
      <c r="O3241">
        <v>6.3576670000000002</v>
      </c>
      <c r="P3241">
        <v>5.3296669999999997</v>
      </c>
      <c r="R3241" s="9">
        <f t="shared" si="908"/>
        <v>5.4651230182873167</v>
      </c>
      <c r="S3241">
        <f t="shared" si="909"/>
        <v>6.4191263991897798E-2</v>
      </c>
      <c r="T3241">
        <f t="shared" si="925"/>
        <v>0.37487698171268313</v>
      </c>
      <c r="U3241">
        <f t="shared" si="910"/>
        <v>6.0095214256252865</v>
      </c>
      <c r="V3241">
        <f t="shared" si="911"/>
        <v>4.6107710218208468E-2</v>
      </c>
      <c r="W3241">
        <f t="shared" si="912"/>
        <v>0.29047857437471336</v>
      </c>
      <c r="X3241">
        <f t="shared" si="913"/>
        <v>5.3645224360422565</v>
      </c>
      <c r="Y3241">
        <f t="shared" si="914"/>
        <v>8.5935715798027557E-2</v>
      </c>
      <c r="Z3241">
        <f t="shared" si="915"/>
        <v>0.42452243604225615</v>
      </c>
      <c r="AG3241" s="9">
        <f t="shared" si="921"/>
        <v>5.5124242064869406</v>
      </c>
      <c r="AH3241">
        <f t="shared" si="916"/>
        <v>5.6091745464564934E-2</v>
      </c>
      <c r="AI3241">
        <f t="shared" si="926"/>
        <v>0.32757579351305921</v>
      </c>
      <c r="AJ3241">
        <f t="shared" si="922"/>
        <v>6.0324059440302991</v>
      </c>
      <c r="AK3241">
        <f t="shared" si="917"/>
        <v>4.247524697931758E-2</v>
      </c>
      <c r="AL3241">
        <f t="shared" si="918"/>
        <v>0.26759405596970076</v>
      </c>
      <c r="AM3241">
        <f t="shared" si="923"/>
        <v>5.2995459103114158</v>
      </c>
      <c r="AN3241">
        <f t="shared" si="919"/>
        <v>7.2782572937533471E-2</v>
      </c>
      <c r="AO3241">
        <f t="shared" si="920"/>
        <v>0.35954591031141536</v>
      </c>
    </row>
    <row r="3242" spans="1:41">
      <c r="A3242">
        <v>16200</v>
      </c>
      <c r="B3242">
        <v>11</v>
      </c>
      <c r="C3242">
        <v>6</v>
      </c>
      <c r="D3242">
        <v>0</v>
      </c>
      <c r="E3242">
        <v>6.24</v>
      </c>
      <c r="F3242">
        <v>5.84</v>
      </c>
      <c r="G3242">
        <v>5.44</v>
      </c>
      <c r="H3242">
        <v>7.03</v>
      </c>
      <c r="I3242">
        <v>6.3</v>
      </c>
      <c r="J3242">
        <v>6.07</v>
      </c>
      <c r="K3242">
        <v>6.49</v>
      </c>
      <c r="L3242">
        <v>4.9400000000000004</v>
      </c>
      <c r="M3242">
        <v>5.32</v>
      </c>
      <c r="N3242">
        <v>5.915</v>
      </c>
      <c r="O3242">
        <v>6.3336670000000002</v>
      </c>
      <c r="P3242">
        <v>5.5866670000000003</v>
      </c>
      <c r="R3242" s="9">
        <f t="shared" si="908"/>
        <v>5.8479615086663914</v>
      </c>
      <c r="S3242">
        <f t="shared" si="909"/>
        <v>6.2826681303462945E-2</v>
      </c>
      <c r="T3242">
        <f t="shared" si="925"/>
        <v>0.3920384913336088</v>
      </c>
      <c r="U3242">
        <f t="shared" si="910"/>
        <v>6.2421780284306507</v>
      </c>
      <c r="V3242">
        <f t="shared" si="911"/>
        <v>0.11206571430573961</v>
      </c>
      <c r="W3242">
        <f t="shared" si="912"/>
        <v>0.78782197156934952</v>
      </c>
      <c r="X3242">
        <f t="shared" si="913"/>
        <v>5.0863827151274315</v>
      </c>
      <c r="Y3242">
        <f t="shared" si="914"/>
        <v>0.21627384974924016</v>
      </c>
      <c r="Z3242">
        <f t="shared" si="915"/>
        <v>1.4036172848725688</v>
      </c>
      <c r="AG3242" s="9">
        <f t="shared" si="921"/>
        <v>5.7649403071036733</v>
      </c>
      <c r="AH3242">
        <f t="shared" si="916"/>
        <v>7.6131361041078024E-2</v>
      </c>
      <c r="AI3242">
        <f t="shared" si="926"/>
        <v>0.47505969289632688</v>
      </c>
      <c r="AJ3242">
        <f t="shared" si="922"/>
        <v>6.1955338489582008</v>
      </c>
      <c r="AK3242">
        <f t="shared" si="917"/>
        <v>0.11870073272287332</v>
      </c>
      <c r="AL3242">
        <f t="shared" si="918"/>
        <v>0.83446615104179944</v>
      </c>
      <c r="AM3242">
        <f t="shared" si="923"/>
        <v>5.1194607779196772</v>
      </c>
      <c r="AN3242">
        <f t="shared" si="919"/>
        <v>0.21117707582131323</v>
      </c>
      <c r="AO3242">
        <f t="shared" si="920"/>
        <v>1.370539222080323</v>
      </c>
    </row>
    <row r="3243" spans="1:41">
      <c r="A3243">
        <v>16205</v>
      </c>
      <c r="B3243">
        <v>11</v>
      </c>
      <c r="C3243">
        <v>6</v>
      </c>
      <c r="D3243">
        <v>5</v>
      </c>
      <c r="E3243">
        <v>6.44</v>
      </c>
      <c r="F3243">
        <v>6.24</v>
      </c>
      <c r="G3243">
        <v>5.84</v>
      </c>
      <c r="H3243">
        <v>7.23</v>
      </c>
      <c r="I3243">
        <v>7.03</v>
      </c>
      <c r="J3243">
        <v>6.3</v>
      </c>
      <c r="K3243">
        <v>6.33</v>
      </c>
      <c r="L3243">
        <v>6.49</v>
      </c>
      <c r="M3243">
        <v>4.9400000000000004</v>
      </c>
      <c r="N3243">
        <v>6.2763330000000002</v>
      </c>
      <c r="O3243">
        <v>6.9829990000000004</v>
      </c>
      <c r="P3243">
        <v>5.842333</v>
      </c>
      <c r="R3243" s="9">
        <f t="shared" si="908"/>
        <v>6.2438568732583475</v>
      </c>
      <c r="S3243">
        <f t="shared" si="909"/>
        <v>3.0457007258020637E-2</v>
      </c>
      <c r="T3243">
        <f t="shared" si="925"/>
        <v>0.19614312674165291</v>
      </c>
      <c r="U3243">
        <f t="shared" si="910"/>
        <v>6.9220918151347677</v>
      </c>
      <c r="V3243">
        <f t="shared" si="911"/>
        <v>4.2587577436408397E-2</v>
      </c>
      <c r="W3243">
        <f t="shared" si="912"/>
        <v>0.30790818486523275</v>
      </c>
      <c r="X3243">
        <f t="shared" si="913"/>
        <v>6.4530895146247387</v>
      </c>
      <c r="Y3243">
        <f t="shared" si="914"/>
        <v>1.9445420951775452E-2</v>
      </c>
      <c r="Z3243">
        <f t="shared" si="915"/>
        <v>0.12308951462473861</v>
      </c>
      <c r="AG3243" s="9">
        <f t="shared" si="921"/>
        <v>6.1614612155529809</v>
      </c>
      <c r="AH3243">
        <f t="shared" si="916"/>
        <v>4.3251364044568245E-2</v>
      </c>
      <c r="AI3243">
        <f t="shared" si="926"/>
        <v>0.27853878444701952</v>
      </c>
      <c r="AJ3243">
        <f t="shared" si="922"/>
        <v>6.7999314834310205</v>
      </c>
      <c r="AK3243">
        <f t="shared" si="917"/>
        <v>5.9483888875377582E-2</v>
      </c>
      <c r="AL3243">
        <f t="shared" si="918"/>
        <v>0.43006851656897993</v>
      </c>
      <c r="AM3243">
        <f t="shared" si="923"/>
        <v>6.1977721544604627</v>
      </c>
      <c r="AN3243">
        <f t="shared" si="919"/>
        <v>2.0889075124729442E-2</v>
      </c>
      <c r="AO3243">
        <f t="shared" si="920"/>
        <v>0.13222784553953737</v>
      </c>
    </row>
    <row r="3244" spans="1:41">
      <c r="A3244">
        <v>16210</v>
      </c>
      <c r="B3244">
        <v>11</v>
      </c>
      <c r="C3244">
        <v>6</v>
      </c>
      <c r="D3244">
        <v>10</v>
      </c>
      <c r="E3244">
        <v>7.35</v>
      </c>
      <c r="F3244">
        <v>6.44</v>
      </c>
      <c r="G3244">
        <v>6.24</v>
      </c>
      <c r="H3244">
        <v>7.85</v>
      </c>
      <c r="I3244">
        <v>7.23</v>
      </c>
      <c r="J3244">
        <v>7.03</v>
      </c>
      <c r="K3244">
        <v>6.7100010000000001</v>
      </c>
      <c r="L3244">
        <v>6.33</v>
      </c>
      <c r="M3244">
        <v>6.49</v>
      </c>
      <c r="N3244">
        <v>6.5226670000000002</v>
      </c>
      <c r="O3244">
        <v>7.3476670000000004</v>
      </c>
      <c r="P3244">
        <v>6.2163329999999997</v>
      </c>
      <c r="R3244" s="9">
        <f t="shared" si="908"/>
        <v>6.4487753871589941</v>
      </c>
      <c r="S3244">
        <f t="shared" si="909"/>
        <v>0.12261559358381029</v>
      </c>
      <c r="T3244">
        <f t="shared" si="925"/>
        <v>0.90122461284100552</v>
      </c>
      <c r="U3244">
        <f t="shared" si="910"/>
        <v>7.1342123962719484</v>
      </c>
      <c r="V3244">
        <f t="shared" si="911"/>
        <v>9.1183134232872776E-2</v>
      </c>
      <c r="W3244">
        <f t="shared" si="912"/>
        <v>0.71578760372805128</v>
      </c>
      <c r="X3244">
        <f t="shared" si="913"/>
        <v>6.3695412178539073</v>
      </c>
      <c r="Y3244">
        <f t="shared" si="914"/>
        <v>5.0739155202226174E-2</v>
      </c>
      <c r="Z3244">
        <f t="shared" si="915"/>
        <v>0.34045978214609285</v>
      </c>
      <c r="AG3244" s="9">
        <f t="shared" si="921"/>
        <v>6.4065340873473247</v>
      </c>
      <c r="AH3244">
        <f t="shared" si="916"/>
        <v>0.12836270920444559</v>
      </c>
      <c r="AI3244">
        <f t="shared" si="926"/>
        <v>0.94346591265267499</v>
      </c>
      <c r="AJ3244">
        <f t="shared" si="922"/>
        <v>7.096619147942655</v>
      </c>
      <c r="AK3244">
        <f t="shared" si="917"/>
        <v>9.5972083064629898E-2</v>
      </c>
      <c r="AL3244">
        <f t="shared" si="918"/>
        <v>0.75338085205734462</v>
      </c>
      <c r="AM3244">
        <f t="shared" si="923"/>
        <v>6.3862170110822092</v>
      </c>
      <c r="AN3244">
        <f t="shared" si="919"/>
        <v>4.8253940486415861E-2</v>
      </c>
      <c r="AO3244">
        <f t="shared" si="920"/>
        <v>0.32378398891779092</v>
      </c>
    </row>
    <row r="3245" spans="1:41">
      <c r="A3245">
        <v>16215</v>
      </c>
      <c r="B3245">
        <v>11</v>
      </c>
      <c r="C3245">
        <v>6</v>
      </c>
      <c r="D3245">
        <v>15</v>
      </c>
      <c r="E3245">
        <v>7.37</v>
      </c>
      <c r="F3245">
        <v>7.35</v>
      </c>
      <c r="G3245">
        <v>6.44</v>
      </c>
      <c r="H3245">
        <v>8.17</v>
      </c>
      <c r="I3245">
        <v>7.85</v>
      </c>
      <c r="J3245">
        <v>7.23</v>
      </c>
      <c r="K3245">
        <v>7.08</v>
      </c>
      <c r="L3245">
        <v>6.7100010000000001</v>
      </c>
      <c r="M3245">
        <v>6.33</v>
      </c>
      <c r="N3245">
        <v>6.9660000000000002</v>
      </c>
      <c r="O3245">
        <v>7.8133330000000001</v>
      </c>
      <c r="P3245">
        <v>6.5716669999999997</v>
      </c>
      <c r="R3245" s="9">
        <f t="shared" si="908"/>
        <v>7.3092370756280785</v>
      </c>
      <c r="S3245">
        <f t="shared" si="909"/>
        <v>8.2446301725809575E-3</v>
      </c>
      <c r="T3245">
        <f t="shared" si="925"/>
        <v>6.0762924371921656E-2</v>
      </c>
      <c r="U3245">
        <f t="shared" si="910"/>
        <v>7.7754714287452709</v>
      </c>
      <c r="V3245">
        <f t="shared" si="911"/>
        <v>4.8289910802292418E-2</v>
      </c>
      <c r="W3245">
        <f t="shared" si="912"/>
        <v>0.39452857125472907</v>
      </c>
      <c r="X3245">
        <f t="shared" si="913"/>
        <v>6.7636030294833809</v>
      </c>
      <c r="Y3245">
        <f t="shared" si="914"/>
        <v>4.468883764359028E-2</v>
      </c>
      <c r="Z3245">
        <f t="shared" si="915"/>
        <v>0.31639697051661919</v>
      </c>
      <c r="AG3245" s="9">
        <f t="shared" si="921"/>
        <v>7.1293364094270641</v>
      </c>
      <c r="AH3245">
        <f t="shared" si="916"/>
        <v>3.2654489901348165E-2</v>
      </c>
      <c r="AI3245">
        <f t="shared" si="926"/>
        <v>0.24066359057293596</v>
      </c>
      <c r="AJ3245">
        <f t="shared" si="922"/>
        <v>7.6570515090092703</v>
      </c>
      <c r="AK3245">
        <f t="shared" si="917"/>
        <v>6.2784393022121132E-2</v>
      </c>
      <c r="AL3245">
        <f t="shared" si="918"/>
        <v>0.51294849099072959</v>
      </c>
      <c r="AM3245">
        <f t="shared" si="923"/>
        <v>6.684511716924022</v>
      </c>
      <c r="AN3245">
        <f t="shared" si="919"/>
        <v>5.585992698813249E-2</v>
      </c>
      <c r="AO3245">
        <f t="shared" si="920"/>
        <v>0.39548828307597805</v>
      </c>
    </row>
    <row r="3246" spans="1:41">
      <c r="A3246">
        <v>16220</v>
      </c>
      <c r="B3246">
        <v>11</v>
      </c>
      <c r="C3246">
        <v>6</v>
      </c>
      <c r="D3246">
        <v>20</v>
      </c>
      <c r="E3246">
        <v>8.89</v>
      </c>
      <c r="F3246">
        <v>7.37</v>
      </c>
      <c r="G3246">
        <v>7.35</v>
      </c>
      <c r="H3246">
        <v>9.68</v>
      </c>
      <c r="I3246">
        <v>8.17</v>
      </c>
      <c r="J3246">
        <v>7.85</v>
      </c>
      <c r="K3246">
        <v>7.93</v>
      </c>
      <c r="L3246">
        <v>7.08</v>
      </c>
      <c r="M3246">
        <v>6.7100010000000001</v>
      </c>
      <c r="N3246">
        <v>7.4473330000000004</v>
      </c>
      <c r="O3246">
        <v>8.5966670000000001</v>
      </c>
      <c r="P3246">
        <v>7.6426670000000003</v>
      </c>
      <c r="R3246" s="9">
        <f t="shared" si="908"/>
        <v>7.37820916466264</v>
      </c>
      <c r="S3246">
        <f t="shared" si="909"/>
        <v>0.17005521207394381</v>
      </c>
      <c r="T3246">
        <f t="shared" si="925"/>
        <v>1.5117908353373606</v>
      </c>
      <c r="U3246">
        <f t="shared" si="910"/>
        <v>8.0943218829646231</v>
      </c>
      <c r="V3246">
        <f t="shared" si="911"/>
        <v>0.16380972283423312</v>
      </c>
      <c r="W3246">
        <f t="shared" si="912"/>
        <v>1.5856781170353766</v>
      </c>
      <c r="X3246">
        <f t="shared" si="913"/>
        <v>7.1998681197925078</v>
      </c>
      <c r="Y3246">
        <f t="shared" si="914"/>
        <v>9.207211604129785E-2</v>
      </c>
      <c r="Z3246">
        <f t="shared" si="915"/>
        <v>0.73013188020749187</v>
      </c>
      <c r="AG3246" s="9">
        <f t="shared" si="921"/>
        <v>7.3728676994934572</v>
      </c>
      <c r="AH3246">
        <f t="shared" si="916"/>
        <v>0.17065605180051105</v>
      </c>
      <c r="AI3246">
        <f t="shared" si="926"/>
        <v>1.5171323005065434</v>
      </c>
      <c r="AJ3246">
        <f t="shared" si="922"/>
        <v>8.0397386443014494</v>
      </c>
      <c r="AK3246">
        <f t="shared" si="917"/>
        <v>0.16944848715894115</v>
      </c>
      <c r="AL3246">
        <f t="shared" si="918"/>
        <v>1.6402613556985504</v>
      </c>
      <c r="AM3246">
        <f t="shared" si="923"/>
        <v>7.1140166655454449</v>
      </c>
      <c r="AN3246">
        <f t="shared" si="919"/>
        <v>0.10289827672819103</v>
      </c>
      <c r="AO3246">
        <f t="shared" si="920"/>
        <v>0.81598333445455484</v>
      </c>
    </row>
    <row r="3247" spans="1:41">
      <c r="A3247">
        <v>16225</v>
      </c>
      <c r="B3247">
        <v>11</v>
      </c>
      <c r="C3247">
        <v>6</v>
      </c>
      <c r="D3247">
        <v>25</v>
      </c>
      <c r="E3247">
        <v>8.91</v>
      </c>
      <c r="F3247">
        <v>8.89</v>
      </c>
      <c r="G3247">
        <v>7.37</v>
      </c>
      <c r="H3247">
        <v>9.77</v>
      </c>
      <c r="I3247">
        <v>9.68</v>
      </c>
      <c r="J3247">
        <v>8.17</v>
      </c>
      <c r="K3247">
        <v>7.13</v>
      </c>
      <c r="L3247">
        <v>7.93</v>
      </c>
      <c r="M3247">
        <v>7.08</v>
      </c>
      <c r="N3247">
        <v>8.4563319999999997</v>
      </c>
      <c r="O3247">
        <v>9.4963329999999999</v>
      </c>
      <c r="P3247">
        <v>8.2640010000000004</v>
      </c>
      <c r="R3247" s="9">
        <f t="shared" si="908"/>
        <v>8.8439646461288497</v>
      </c>
      <c r="S3247">
        <f t="shared" si="909"/>
        <v>7.4113752941807462E-3</v>
      </c>
      <c r="T3247">
        <f t="shared" si="925"/>
        <v>6.6035353871150448E-2</v>
      </c>
      <c r="U3247">
        <f t="shared" si="910"/>
        <v>9.5559350380567132</v>
      </c>
      <c r="V3247">
        <f t="shared" si="911"/>
        <v>2.1910436227562578E-2</v>
      </c>
      <c r="W3247">
        <f t="shared" si="912"/>
        <v>0.21406496194328639</v>
      </c>
      <c r="X3247">
        <f t="shared" si="913"/>
        <v>8.0658398250676857</v>
      </c>
      <c r="Y3247">
        <f t="shared" si="914"/>
        <v>0.13125383240781008</v>
      </c>
      <c r="Z3247">
        <f t="shared" si="915"/>
        <v>0.93583982506768582</v>
      </c>
      <c r="AG3247" s="9">
        <f t="shared" si="921"/>
        <v>8.5401104890889386</v>
      </c>
      <c r="AH3247">
        <f t="shared" si="916"/>
        <v>4.1513974288559102E-2</v>
      </c>
      <c r="AI3247">
        <f t="shared" si="926"/>
        <v>0.36988951091106159</v>
      </c>
      <c r="AJ3247">
        <f t="shared" si="922"/>
        <v>9.2864926849314351</v>
      </c>
      <c r="AK3247">
        <f t="shared" si="917"/>
        <v>4.9488978000876614E-2</v>
      </c>
      <c r="AL3247">
        <f t="shared" si="918"/>
        <v>0.48350731506856448</v>
      </c>
      <c r="AM3247">
        <f t="shared" si="923"/>
        <v>7.8865873725121887</v>
      </c>
      <c r="AN3247">
        <f t="shared" si="919"/>
        <v>0.10611323597646406</v>
      </c>
      <c r="AO3247">
        <f t="shared" si="920"/>
        <v>0.75658737251218877</v>
      </c>
    </row>
    <row r="3248" spans="1:41">
      <c r="A3248">
        <v>16230</v>
      </c>
      <c r="B3248">
        <v>11</v>
      </c>
      <c r="C3248">
        <v>6</v>
      </c>
      <c r="D3248">
        <v>30</v>
      </c>
      <c r="E3248">
        <v>8.3699999999999992</v>
      </c>
      <c r="F3248">
        <v>8.91</v>
      </c>
      <c r="G3248">
        <v>8.89</v>
      </c>
      <c r="H3248">
        <v>9.77</v>
      </c>
      <c r="I3248">
        <v>9.77</v>
      </c>
      <c r="J3248">
        <v>9.68</v>
      </c>
      <c r="K3248">
        <v>8.92</v>
      </c>
      <c r="L3248">
        <v>7.13</v>
      </c>
      <c r="M3248">
        <v>7.93</v>
      </c>
      <c r="N3248">
        <v>9.0383340000000008</v>
      </c>
      <c r="O3248">
        <v>10.131667</v>
      </c>
      <c r="P3248">
        <v>8.5426669999999998</v>
      </c>
      <c r="R3248" s="9">
        <f t="shared" si="908"/>
        <v>8.9236230967092354</v>
      </c>
      <c r="S3248">
        <f t="shared" si="909"/>
        <v>6.6143739152835862E-2</v>
      </c>
      <c r="T3248">
        <f t="shared" si="925"/>
        <v>0.55362309670923615</v>
      </c>
      <c r="U3248">
        <f t="shared" si="910"/>
        <v>9.682530501701514</v>
      </c>
      <c r="V3248">
        <f t="shared" si="911"/>
        <v>8.9528657419125496E-3</v>
      </c>
      <c r="W3248">
        <f t="shared" si="912"/>
        <v>8.7469498298485604E-2</v>
      </c>
      <c r="X3248">
        <f t="shared" si="913"/>
        <v>7.4313218311528839</v>
      </c>
      <c r="Y3248">
        <f t="shared" si="914"/>
        <v>0.16689217139541659</v>
      </c>
      <c r="Z3248">
        <f t="shared" si="915"/>
        <v>1.488678168847116</v>
      </c>
      <c r="AG3248" s="9">
        <f t="shared" si="921"/>
        <v>8.9174565516975832</v>
      </c>
      <c r="AH3248">
        <f t="shared" si="916"/>
        <v>6.5406995423845163E-2</v>
      </c>
      <c r="AI3248">
        <f t="shared" si="926"/>
        <v>0.547456551697584</v>
      </c>
      <c r="AJ3248">
        <f t="shared" si="922"/>
        <v>9.6637779325246758</v>
      </c>
      <c r="AK3248">
        <f t="shared" si="917"/>
        <v>1.0872268932991178E-2</v>
      </c>
      <c r="AL3248">
        <f t="shared" si="918"/>
        <v>0.10622206747532381</v>
      </c>
      <c r="AM3248">
        <f t="shared" si="923"/>
        <v>7.506406290205148</v>
      </c>
      <c r="AN3248">
        <f t="shared" si="919"/>
        <v>0.15847463114292062</v>
      </c>
      <c r="AO3248">
        <f t="shared" si="920"/>
        <v>1.4135937097948519</v>
      </c>
    </row>
    <row r="3249" spans="1:41">
      <c r="A3249">
        <v>16235</v>
      </c>
      <c r="B3249">
        <v>11</v>
      </c>
      <c r="C3249">
        <v>6</v>
      </c>
      <c r="D3249">
        <v>35</v>
      </c>
      <c r="E3249">
        <v>8.4</v>
      </c>
      <c r="F3249">
        <v>8.3699999999999992</v>
      </c>
      <c r="G3249">
        <v>8.91</v>
      </c>
      <c r="H3249">
        <v>9.23</v>
      </c>
      <c r="I3249">
        <v>9.77</v>
      </c>
      <c r="J3249">
        <v>9.77</v>
      </c>
      <c r="K3249">
        <v>8.4</v>
      </c>
      <c r="L3249">
        <v>8.92</v>
      </c>
      <c r="M3249">
        <v>7.13</v>
      </c>
      <c r="N3249">
        <v>9.6866660000000007</v>
      </c>
      <c r="O3249">
        <v>10.638999</v>
      </c>
      <c r="P3249">
        <v>8.8869989999999994</v>
      </c>
      <c r="R3249" s="9">
        <f t="shared" si="908"/>
        <v>8.5097686369298966</v>
      </c>
      <c r="S3249">
        <f t="shared" si="909"/>
        <v>1.3067694872606695E-2</v>
      </c>
      <c r="T3249">
        <f t="shared" si="925"/>
        <v>0.10976863692989625</v>
      </c>
      <c r="U3249">
        <f t="shared" si="910"/>
        <v>9.6627723840887754</v>
      </c>
      <c r="V3249">
        <f t="shared" si="911"/>
        <v>4.6887582241470736E-2</v>
      </c>
      <c r="W3249">
        <f t="shared" si="912"/>
        <v>0.43277238408877494</v>
      </c>
      <c r="X3249">
        <f t="shared" si="913"/>
        <v>8.9636567065688091</v>
      </c>
      <c r="Y3249">
        <f t="shared" si="914"/>
        <v>6.710198887723913E-2</v>
      </c>
      <c r="Z3249">
        <f t="shared" si="915"/>
        <v>0.56365670656880873</v>
      </c>
      <c r="AG3249" s="9">
        <f t="shared" si="921"/>
        <v>8.5989086125440899</v>
      </c>
      <c r="AH3249">
        <f t="shared" si="916"/>
        <v>2.3679596731439229E-2</v>
      </c>
      <c r="AI3249">
        <f t="shared" si="926"/>
        <v>0.19890861254408954</v>
      </c>
      <c r="AJ3249">
        <f t="shared" si="922"/>
        <v>9.6646623874819984</v>
      </c>
      <c r="AK3249">
        <f t="shared" si="917"/>
        <v>4.7092349673022525E-2</v>
      </c>
      <c r="AL3249">
        <f t="shared" si="918"/>
        <v>0.43466238748199792</v>
      </c>
      <c r="AM3249">
        <f t="shared" si="923"/>
        <v>8.6606242791865728</v>
      </c>
      <c r="AN3249">
        <f t="shared" si="919"/>
        <v>3.1026699903163389E-2</v>
      </c>
      <c r="AO3249">
        <f t="shared" si="920"/>
        <v>0.26062427918657249</v>
      </c>
    </row>
    <row r="3250" spans="1:41">
      <c r="A3250">
        <v>16240</v>
      </c>
      <c r="B3250">
        <v>11</v>
      </c>
      <c r="C3250">
        <v>6</v>
      </c>
      <c r="D3250">
        <v>40</v>
      </c>
      <c r="E3250">
        <v>9.32</v>
      </c>
      <c r="F3250">
        <v>8.4</v>
      </c>
      <c r="G3250">
        <v>8.3699999999999992</v>
      </c>
      <c r="H3250">
        <v>10.67</v>
      </c>
      <c r="I3250">
        <v>9.23</v>
      </c>
      <c r="J3250">
        <v>9.77</v>
      </c>
      <c r="K3250">
        <v>9.8499990000000004</v>
      </c>
      <c r="L3250">
        <v>8.4</v>
      </c>
      <c r="M3250">
        <v>8.92</v>
      </c>
      <c r="N3250">
        <v>10.263667</v>
      </c>
      <c r="O3250">
        <v>11.164334</v>
      </c>
      <c r="P3250">
        <v>9.1656669999999991</v>
      </c>
      <c r="R3250" s="9">
        <f t="shared" si="908"/>
        <v>8.5978346796235563</v>
      </c>
      <c r="S3250">
        <f t="shared" si="909"/>
        <v>7.7485549396614159E-2</v>
      </c>
      <c r="T3250">
        <f t="shared" si="925"/>
        <v>0.72216532037644399</v>
      </c>
      <c r="U3250">
        <f t="shared" si="910"/>
        <v>9.280547728662949</v>
      </c>
      <c r="V3250">
        <f t="shared" si="911"/>
        <v>0.13022045654517816</v>
      </c>
      <c r="W3250">
        <f t="shared" si="912"/>
        <v>1.389452271337051</v>
      </c>
      <c r="X3250">
        <f t="shared" si="913"/>
        <v>8.5315417954445252</v>
      </c>
      <c r="Y3250">
        <f t="shared" si="914"/>
        <v>0.13385353689431595</v>
      </c>
      <c r="Z3250">
        <f t="shared" si="915"/>
        <v>1.3184572045554752</v>
      </c>
      <c r="AG3250" s="9">
        <f t="shared" si="921"/>
        <v>8.5615492082949505</v>
      </c>
      <c r="AH3250">
        <f t="shared" si="916"/>
        <v>8.1378840311700618E-2</v>
      </c>
      <c r="AI3250">
        <f t="shared" si="926"/>
        <v>0.75845079170504981</v>
      </c>
      <c r="AJ3250">
        <f t="shared" si="922"/>
        <v>9.3361934606627344</v>
      </c>
      <c r="AK3250">
        <f t="shared" si="917"/>
        <v>0.12500529890696022</v>
      </c>
      <c r="AL3250">
        <f t="shared" si="918"/>
        <v>1.3338065393372656</v>
      </c>
      <c r="AM3250">
        <f t="shared" si="923"/>
        <v>8.5959143482050262</v>
      </c>
      <c r="AN3250">
        <f t="shared" si="919"/>
        <v>0.12731825168662192</v>
      </c>
      <c r="AO3250">
        <f t="shared" si="920"/>
        <v>1.2540846517949742</v>
      </c>
    </row>
    <row r="3251" spans="1:41">
      <c r="A3251">
        <v>16245</v>
      </c>
      <c r="B3251">
        <v>11</v>
      </c>
      <c r="C3251">
        <v>6</v>
      </c>
      <c r="D3251">
        <v>45</v>
      </c>
      <c r="E3251">
        <v>8.7899999999999991</v>
      </c>
      <c r="F3251">
        <v>9.32</v>
      </c>
      <c r="G3251">
        <v>8.4</v>
      </c>
      <c r="H3251">
        <v>9.92</v>
      </c>
      <c r="I3251">
        <v>10.67</v>
      </c>
      <c r="J3251">
        <v>9.23</v>
      </c>
      <c r="K3251">
        <v>9.4499999999999993</v>
      </c>
      <c r="L3251">
        <v>9.8499990000000004</v>
      </c>
      <c r="M3251">
        <v>8.4</v>
      </c>
      <c r="N3251">
        <v>9.9073309999999992</v>
      </c>
      <c r="O3251">
        <v>10.893000000000001</v>
      </c>
      <c r="P3251">
        <v>9.2316680000000009</v>
      </c>
      <c r="R3251" s="9">
        <f t="shared" si="908"/>
        <v>9.3823472112872022</v>
      </c>
      <c r="S3251">
        <f t="shared" si="909"/>
        <v>6.7388761238589653E-2</v>
      </c>
      <c r="T3251">
        <f t="shared" si="925"/>
        <v>0.59234721128720302</v>
      </c>
      <c r="U3251">
        <f t="shared" si="910"/>
        <v>10.514141314598399</v>
      </c>
      <c r="V3251">
        <f t="shared" si="911"/>
        <v>5.9893277681290262E-2</v>
      </c>
      <c r="W3251">
        <f t="shared" si="912"/>
        <v>0.59414131459839936</v>
      </c>
      <c r="X3251">
        <f t="shared" si="913"/>
        <v>9.830657880870767</v>
      </c>
      <c r="Y3251">
        <f t="shared" si="914"/>
        <v>4.0281257235001873E-2</v>
      </c>
      <c r="Z3251">
        <f t="shared" si="915"/>
        <v>0.38065788087076768</v>
      </c>
      <c r="AG3251" s="9">
        <f t="shared" si="921"/>
        <v>9.1846874283770212</v>
      </c>
      <c r="AH3251">
        <f t="shared" si="916"/>
        <v>4.4901868984871689E-2</v>
      </c>
      <c r="AI3251">
        <f t="shared" si="926"/>
        <v>0.39468742837702209</v>
      </c>
      <c r="AJ3251">
        <f t="shared" si="922"/>
        <v>10.264882110852614</v>
      </c>
      <c r="AK3251">
        <f t="shared" si="917"/>
        <v>3.4766341819819996E-2</v>
      </c>
      <c r="AL3251">
        <f t="shared" si="918"/>
        <v>0.34488211085261433</v>
      </c>
      <c r="AM3251">
        <f t="shared" si="923"/>
        <v>9.5819897090737101</v>
      </c>
      <c r="AN3251">
        <f t="shared" si="919"/>
        <v>1.3967164981345056E-2</v>
      </c>
      <c r="AO3251">
        <f t="shared" si="920"/>
        <v>0.13198970907371077</v>
      </c>
    </row>
    <row r="3252" spans="1:41">
      <c r="A3252">
        <v>16250</v>
      </c>
      <c r="B3252">
        <v>11</v>
      </c>
      <c r="C3252">
        <v>6</v>
      </c>
      <c r="D3252">
        <v>50</v>
      </c>
      <c r="E3252">
        <v>10.08</v>
      </c>
      <c r="F3252">
        <v>8.7899999999999991</v>
      </c>
      <c r="G3252">
        <v>9.32</v>
      </c>
      <c r="H3252">
        <v>10.53</v>
      </c>
      <c r="I3252">
        <v>9.92</v>
      </c>
      <c r="J3252">
        <v>10.67</v>
      </c>
      <c r="K3252">
        <v>8.85</v>
      </c>
      <c r="L3252">
        <v>9.4499999999999993</v>
      </c>
      <c r="M3252">
        <v>9.8499990000000004</v>
      </c>
      <c r="N3252">
        <v>9.7739999999999991</v>
      </c>
      <c r="O3252">
        <v>10.860999</v>
      </c>
      <c r="P3252">
        <v>8.5586660000000006</v>
      </c>
      <c r="R3252" s="9">
        <f t="shared" si="908"/>
        <v>8.8944549937030484</v>
      </c>
      <c r="S3252">
        <f t="shared" si="909"/>
        <v>0.11761359189453886</v>
      </c>
      <c r="T3252">
        <f t="shared" si="925"/>
        <v>1.1855450062969517</v>
      </c>
      <c r="U3252">
        <f t="shared" si="910"/>
        <v>9.8490224884127464</v>
      </c>
      <c r="V3252">
        <f t="shared" si="911"/>
        <v>6.4670229020631811E-2</v>
      </c>
      <c r="W3252">
        <f t="shared" si="912"/>
        <v>0.68097751158725295</v>
      </c>
      <c r="X3252">
        <f t="shared" si="913"/>
        <v>9.3868428975680676</v>
      </c>
      <c r="Y3252">
        <f t="shared" si="914"/>
        <v>6.0660214414470955E-2</v>
      </c>
      <c r="Z3252">
        <f t="shared" si="915"/>
        <v>0.53684289756806791</v>
      </c>
      <c r="AG3252" s="9">
        <f t="shared" si="921"/>
        <v>8.9869315495422821</v>
      </c>
      <c r="AH3252">
        <f t="shared" si="916"/>
        <v>0.10843933040255138</v>
      </c>
      <c r="AI3252">
        <f t="shared" si="926"/>
        <v>1.0930684504577179</v>
      </c>
      <c r="AJ3252">
        <f t="shared" si="922"/>
        <v>9.965311295299264</v>
      </c>
      <c r="AK3252">
        <f t="shared" si="917"/>
        <v>5.3626657616404123E-2</v>
      </c>
      <c r="AL3252">
        <f t="shared" si="918"/>
        <v>0.5646887047007354</v>
      </c>
      <c r="AM3252">
        <f t="shared" si="923"/>
        <v>9.4694289398831266</v>
      </c>
      <c r="AN3252">
        <f t="shared" si="919"/>
        <v>6.9991970608262941E-2</v>
      </c>
      <c r="AO3252">
        <f t="shared" si="920"/>
        <v>0.61942893988312697</v>
      </c>
    </row>
    <row r="3253" spans="1:41">
      <c r="A3253">
        <v>16255</v>
      </c>
      <c r="B3253">
        <v>11</v>
      </c>
      <c r="C3253">
        <v>6</v>
      </c>
      <c r="D3253">
        <v>55</v>
      </c>
      <c r="E3253">
        <v>9.8699999999999992</v>
      </c>
      <c r="F3253">
        <v>10.08</v>
      </c>
      <c r="G3253">
        <v>8.7899999999999991</v>
      </c>
      <c r="H3253">
        <v>10.89</v>
      </c>
      <c r="I3253">
        <v>10.53</v>
      </c>
      <c r="J3253">
        <v>9.92</v>
      </c>
      <c r="K3253">
        <v>9.35</v>
      </c>
      <c r="L3253">
        <v>8.85</v>
      </c>
      <c r="M3253">
        <v>9.4499999999999993</v>
      </c>
      <c r="N3253">
        <v>9.4949999999999992</v>
      </c>
      <c r="O3253">
        <v>10.329331</v>
      </c>
      <c r="P3253">
        <v>8.1669979999999995</v>
      </c>
      <c r="R3253" s="9">
        <f t="shared" si="908"/>
        <v>10.017900232402152</v>
      </c>
      <c r="S3253">
        <f t="shared" si="909"/>
        <v>1.4984825977928325E-2</v>
      </c>
      <c r="T3253">
        <f t="shared" si="925"/>
        <v>0.14790023240215255</v>
      </c>
      <c r="U3253">
        <f t="shared" si="910"/>
        <v>10.447866934588257</v>
      </c>
      <c r="V3253">
        <f t="shared" si="911"/>
        <v>4.0599914179223477E-2</v>
      </c>
      <c r="W3253">
        <f t="shared" si="912"/>
        <v>0.44213306541174369</v>
      </c>
      <c r="X3253">
        <f t="shared" si="913"/>
        <v>8.8832401890292196</v>
      </c>
      <c r="Y3253">
        <f t="shared" si="914"/>
        <v>4.9920835397944389E-2</v>
      </c>
      <c r="Z3253">
        <f t="shared" si="915"/>
        <v>0.46675981097078001</v>
      </c>
      <c r="AG3253" s="9">
        <f t="shared" si="921"/>
        <v>9.763533808691621</v>
      </c>
      <c r="AH3253">
        <f t="shared" si="916"/>
        <v>1.0786848156877225E-2</v>
      </c>
      <c r="AI3253">
        <f t="shared" si="926"/>
        <v>0.1064661913083782</v>
      </c>
      <c r="AJ3253">
        <f t="shared" si="922"/>
        <v>10.322942820647736</v>
      </c>
      <c r="AK3253">
        <f t="shared" si="917"/>
        <v>5.2071366331704748E-2</v>
      </c>
      <c r="AL3253">
        <f t="shared" si="918"/>
        <v>0.56705717935226474</v>
      </c>
      <c r="AM3253">
        <f t="shared" si="923"/>
        <v>8.9682662481495914</v>
      </c>
      <c r="AN3253">
        <f t="shared" si="919"/>
        <v>4.0827139235337782E-2</v>
      </c>
      <c r="AO3253">
        <f t="shared" si="920"/>
        <v>0.38173375185040825</v>
      </c>
    </row>
    <row r="3254" spans="1:41">
      <c r="A3254">
        <v>16260</v>
      </c>
      <c r="B3254">
        <v>11</v>
      </c>
      <c r="C3254">
        <v>7</v>
      </c>
      <c r="D3254">
        <v>0</v>
      </c>
      <c r="E3254">
        <v>8.8000000000000007</v>
      </c>
      <c r="F3254">
        <v>9.8699999999999992</v>
      </c>
      <c r="G3254">
        <v>10.08</v>
      </c>
      <c r="H3254">
        <v>9.64</v>
      </c>
      <c r="I3254">
        <v>10.89</v>
      </c>
      <c r="J3254">
        <v>10.53</v>
      </c>
      <c r="K3254">
        <v>9.83</v>
      </c>
      <c r="L3254">
        <v>9.35</v>
      </c>
      <c r="M3254">
        <v>8.85</v>
      </c>
      <c r="N3254">
        <v>9.1556660000000001</v>
      </c>
      <c r="O3254">
        <v>9.9819999999999993</v>
      </c>
      <c r="P3254">
        <v>8.1786670000000008</v>
      </c>
      <c r="R3254" s="9">
        <f t="shared" si="908"/>
        <v>9.7941709822440295</v>
      </c>
      <c r="S3254">
        <f t="shared" si="909"/>
        <v>0.11297397525500326</v>
      </c>
      <c r="T3254">
        <f t="shared" si="925"/>
        <v>0.99417098224402878</v>
      </c>
      <c r="U3254">
        <f t="shared" si="910"/>
        <v>10.680920832831363</v>
      </c>
      <c r="V3254">
        <f t="shared" si="911"/>
        <v>0.10797933950532809</v>
      </c>
      <c r="W3254">
        <f t="shared" si="912"/>
        <v>1.0409208328313628</v>
      </c>
      <c r="X3254">
        <f t="shared" si="913"/>
        <v>9.3179610738037031</v>
      </c>
      <c r="Y3254">
        <f t="shared" si="914"/>
        <v>5.2089412634414752E-2</v>
      </c>
      <c r="Z3254">
        <f t="shared" si="915"/>
        <v>0.51203892619629698</v>
      </c>
      <c r="AG3254" s="9">
        <f t="shared" si="921"/>
        <v>9.8486764100467479</v>
      </c>
      <c r="AH3254">
        <f t="shared" si="916"/>
        <v>0.11916777386894853</v>
      </c>
      <c r="AI3254">
        <f t="shared" si="926"/>
        <v>1.0486764100467472</v>
      </c>
      <c r="AJ3254">
        <f t="shared" si="922"/>
        <v>10.643458706926799</v>
      </c>
      <c r="AK3254">
        <f t="shared" si="917"/>
        <v>0.10409322685962637</v>
      </c>
      <c r="AL3254">
        <f t="shared" si="918"/>
        <v>1.0034587069267982</v>
      </c>
      <c r="AM3254">
        <f t="shared" si="923"/>
        <v>9.2381377803596898</v>
      </c>
      <c r="AN3254">
        <f t="shared" si="919"/>
        <v>6.02097883662574E-2</v>
      </c>
      <c r="AO3254">
        <f t="shared" si="920"/>
        <v>0.59186221964031027</v>
      </c>
    </row>
    <row r="3255" spans="1:41">
      <c r="A3255">
        <v>16265</v>
      </c>
      <c r="B3255">
        <v>11</v>
      </c>
      <c r="C3255">
        <v>7</v>
      </c>
      <c r="D3255">
        <v>5</v>
      </c>
      <c r="E3255">
        <v>9.19</v>
      </c>
      <c r="F3255">
        <v>8.8000000000000007</v>
      </c>
      <c r="G3255">
        <v>9.8699999999999992</v>
      </c>
      <c r="H3255">
        <v>10.050000000000001</v>
      </c>
      <c r="I3255">
        <v>9.64</v>
      </c>
      <c r="J3255">
        <v>10.89</v>
      </c>
      <c r="K3255">
        <v>8.65</v>
      </c>
      <c r="L3255">
        <v>9.83</v>
      </c>
      <c r="M3255">
        <v>9.35</v>
      </c>
      <c r="N3255">
        <v>8.7479999999999993</v>
      </c>
      <c r="O3255">
        <v>10.059668</v>
      </c>
      <c r="P3255">
        <v>7.4196669999999996</v>
      </c>
      <c r="R3255" s="9">
        <f t="shared" si="908"/>
        <v>8.7944800206579696</v>
      </c>
      <c r="S3255">
        <f t="shared" si="909"/>
        <v>4.3038082626989105E-2</v>
      </c>
      <c r="T3255">
        <f t="shared" si="925"/>
        <v>0.39551997934202987</v>
      </c>
      <c r="U3255">
        <f t="shared" si="910"/>
        <v>9.5566832012445424</v>
      </c>
      <c r="V3255">
        <f t="shared" si="911"/>
        <v>4.9086248632383908E-2</v>
      </c>
      <c r="W3255">
        <f t="shared" si="912"/>
        <v>0.49331679875545831</v>
      </c>
      <c r="X3255">
        <f t="shared" si="913"/>
        <v>9.5737699474256193</v>
      </c>
      <c r="Y3255">
        <f t="shared" si="914"/>
        <v>0.10679421357521605</v>
      </c>
      <c r="Z3255">
        <f t="shared" si="915"/>
        <v>0.92376994742561891</v>
      </c>
      <c r="AG3255" s="9">
        <f t="shared" si="921"/>
        <v>9.0141573213642463</v>
      </c>
      <c r="AH3255">
        <f t="shared" si="916"/>
        <v>1.913413260454333E-2</v>
      </c>
      <c r="AI3255">
        <f t="shared" si="926"/>
        <v>0.1758426786357532</v>
      </c>
      <c r="AJ3255">
        <f t="shared" si="922"/>
        <v>9.7723941334338225</v>
      </c>
      <c r="AK3255">
        <f t="shared" si="917"/>
        <v>2.7622474285191864E-2</v>
      </c>
      <c r="AL3255">
        <f t="shared" si="918"/>
        <v>0.27760586656617825</v>
      </c>
      <c r="AM3255">
        <f t="shared" si="923"/>
        <v>9.5513132840489892</v>
      </c>
      <c r="AN3255">
        <f t="shared" si="919"/>
        <v>0.1041980675201143</v>
      </c>
      <c r="AO3255">
        <f t="shared" si="920"/>
        <v>0.90131328404898881</v>
      </c>
    </row>
    <row r="3256" spans="1:41">
      <c r="A3256">
        <v>16270</v>
      </c>
      <c r="B3256">
        <v>11</v>
      </c>
      <c r="C3256">
        <v>7</v>
      </c>
      <c r="D3256">
        <v>10</v>
      </c>
      <c r="E3256">
        <v>9.52</v>
      </c>
      <c r="F3256">
        <v>9.19</v>
      </c>
      <c r="G3256">
        <v>8.8000000000000007</v>
      </c>
      <c r="H3256">
        <v>9.5299999999999994</v>
      </c>
      <c r="I3256">
        <v>10.050000000000001</v>
      </c>
      <c r="J3256">
        <v>9.64</v>
      </c>
      <c r="K3256">
        <v>7.4600010000000001</v>
      </c>
      <c r="L3256">
        <v>8.65</v>
      </c>
      <c r="M3256">
        <v>9.83</v>
      </c>
      <c r="N3256">
        <v>9.2046670000000006</v>
      </c>
      <c r="O3256">
        <v>10.083334000000001</v>
      </c>
      <c r="P3256">
        <v>8.044333</v>
      </c>
      <c r="R3256" s="9">
        <f t="shared" si="908"/>
        <v>9.1915569526347998</v>
      </c>
      <c r="S3256">
        <f t="shared" si="909"/>
        <v>3.4500320101386532E-2</v>
      </c>
      <c r="T3256">
        <f t="shared" si="925"/>
        <v>0.3284430473651998</v>
      </c>
      <c r="U3256">
        <f t="shared" si="910"/>
        <v>9.9380624840088974</v>
      </c>
      <c r="V3256">
        <f t="shared" si="911"/>
        <v>4.2818728647313536E-2</v>
      </c>
      <c r="W3256">
        <f t="shared" si="912"/>
        <v>0.408062484008898</v>
      </c>
      <c r="X3256">
        <f t="shared" si="913"/>
        <v>8.6713337463033255</v>
      </c>
      <c r="Y3256">
        <f t="shared" si="914"/>
        <v>0.16237702197403531</v>
      </c>
      <c r="Z3256">
        <f t="shared" si="915"/>
        <v>1.2113327463033254</v>
      </c>
      <c r="AG3256" s="9">
        <f t="shared" si="921"/>
        <v>9.1115569982035804</v>
      </c>
      <c r="AH3256">
        <f t="shared" si="916"/>
        <v>4.2903676659287723E-2</v>
      </c>
      <c r="AI3256">
        <f t="shared" si="926"/>
        <v>0.40844300179641913</v>
      </c>
      <c r="AJ3256">
        <f t="shared" si="922"/>
        <v>9.8642700176192406</v>
      </c>
      <c r="AK3256">
        <f t="shared" si="917"/>
        <v>3.5075552740738855E-2</v>
      </c>
      <c r="AL3256">
        <f t="shared" si="918"/>
        <v>0.33427001761924124</v>
      </c>
      <c r="AM3256">
        <f t="shared" si="923"/>
        <v>8.8568607951556828</v>
      </c>
      <c r="AN3256">
        <f t="shared" si="919"/>
        <v>0.18724659623446199</v>
      </c>
      <c r="AO3256">
        <f t="shared" si="920"/>
        <v>1.3968597951556827</v>
      </c>
    </row>
    <row r="3257" spans="1:41">
      <c r="A3257">
        <v>16275</v>
      </c>
      <c r="B3257">
        <v>11</v>
      </c>
      <c r="C3257">
        <v>7</v>
      </c>
      <c r="D3257">
        <v>15</v>
      </c>
      <c r="E3257">
        <v>11.31</v>
      </c>
      <c r="F3257">
        <v>9.52</v>
      </c>
      <c r="G3257">
        <v>9.19</v>
      </c>
      <c r="H3257">
        <v>12.11</v>
      </c>
      <c r="I3257">
        <v>9.5299999999999994</v>
      </c>
      <c r="J3257">
        <v>10.050000000000001</v>
      </c>
      <c r="K3257">
        <v>8.2999989999999997</v>
      </c>
      <c r="L3257">
        <v>7.4600010000000001</v>
      </c>
      <c r="M3257">
        <v>8.65</v>
      </c>
      <c r="N3257">
        <v>9.9039999999999999</v>
      </c>
      <c r="O3257">
        <v>10.705667999999999</v>
      </c>
      <c r="P3257">
        <v>8.3653340000000007</v>
      </c>
      <c r="R3257" s="9">
        <f t="shared" si="908"/>
        <v>9.5607629243719217</v>
      </c>
      <c r="S3257">
        <f t="shared" si="909"/>
        <v>0.15466287140831819</v>
      </c>
      <c r="T3257">
        <f t="shared" si="925"/>
        <v>1.7492370756280788</v>
      </c>
      <c r="U3257">
        <f t="shared" si="910"/>
        <v>9.6159569808443948</v>
      </c>
      <c r="V3257">
        <f t="shared" si="911"/>
        <v>0.20594905195339427</v>
      </c>
      <c r="W3257">
        <f t="shared" si="912"/>
        <v>2.4940430191556047</v>
      </c>
      <c r="X3257">
        <f t="shared" si="913"/>
        <v>7.6859698084709311</v>
      </c>
      <c r="Y3257">
        <f t="shared" si="914"/>
        <v>7.3979429579337119E-2</v>
      </c>
      <c r="Z3257">
        <f t="shared" si="915"/>
        <v>0.61402919152906854</v>
      </c>
      <c r="AG3257" s="9">
        <f t="shared" si="921"/>
        <v>9.4870591853766424</v>
      </c>
      <c r="AH3257">
        <f t="shared" si="916"/>
        <v>0.16117955920630928</v>
      </c>
      <c r="AI3257">
        <f t="shared" si="926"/>
        <v>1.8229408146233581</v>
      </c>
      <c r="AJ3257">
        <f t="shared" si="922"/>
        <v>9.6722614931409279</v>
      </c>
      <c r="AK3257">
        <f t="shared" si="917"/>
        <v>0.20129962897267314</v>
      </c>
      <c r="AL3257">
        <f t="shared" si="918"/>
        <v>2.4377385068590716</v>
      </c>
      <c r="AM3257">
        <f t="shared" si="923"/>
        <v>7.8427930276072066</v>
      </c>
      <c r="AN3257">
        <f t="shared" si="919"/>
        <v>5.5085063551548991E-2</v>
      </c>
      <c r="AO3257">
        <f t="shared" si="920"/>
        <v>0.45720597239279304</v>
      </c>
    </row>
    <row r="3258" spans="1:41">
      <c r="A3258">
        <v>16280</v>
      </c>
      <c r="B3258">
        <v>11</v>
      </c>
      <c r="C3258">
        <v>7</v>
      </c>
      <c r="D3258">
        <v>20</v>
      </c>
      <c r="E3258">
        <v>15.77</v>
      </c>
      <c r="F3258">
        <v>11.31</v>
      </c>
      <c r="G3258">
        <v>9.52</v>
      </c>
      <c r="H3258">
        <v>12.33</v>
      </c>
      <c r="I3258">
        <v>12.11</v>
      </c>
      <c r="J3258">
        <v>9.5299999999999994</v>
      </c>
      <c r="K3258">
        <v>8.6900010000000005</v>
      </c>
      <c r="L3258">
        <v>8.2999989999999997</v>
      </c>
      <c r="M3258">
        <v>7.4600010000000001</v>
      </c>
      <c r="N3258">
        <v>10.148667</v>
      </c>
      <c r="O3258">
        <v>10.680001000000001</v>
      </c>
      <c r="P3258">
        <v>8.1419999999999995</v>
      </c>
      <c r="R3258" s="9">
        <f t="shared" si="908"/>
        <v>11.18672049674579</v>
      </c>
      <c r="S3258">
        <f t="shared" si="909"/>
        <v>0.29063281567877042</v>
      </c>
      <c r="T3258">
        <f t="shared" si="925"/>
        <v>4.5832795032542091</v>
      </c>
      <c r="U3258">
        <f t="shared" si="910"/>
        <v>11.887540043366066</v>
      </c>
      <c r="V3258">
        <f t="shared" si="911"/>
        <v>3.5884830221730273E-2</v>
      </c>
      <c r="W3258">
        <f t="shared" si="912"/>
        <v>0.44245995663393423</v>
      </c>
      <c r="X3258">
        <f t="shared" si="913"/>
        <v>8.5109961442033093</v>
      </c>
      <c r="Y3258">
        <f t="shared" si="914"/>
        <v>2.0598945362226222E-2</v>
      </c>
      <c r="Z3258">
        <f t="shared" si="915"/>
        <v>0.17900485579669123</v>
      </c>
      <c r="AG3258" s="9">
        <f t="shared" si="921"/>
        <v>10.839417985506717</v>
      </c>
      <c r="AH3258">
        <f t="shared" si="916"/>
        <v>0.31265580307503377</v>
      </c>
      <c r="AI3258">
        <f t="shared" si="926"/>
        <v>4.9305820144932824</v>
      </c>
      <c r="AJ3258">
        <f t="shared" si="922"/>
        <v>11.462838037489389</v>
      </c>
      <c r="AK3258">
        <f t="shared" si="917"/>
        <v>7.0329437348792462E-2</v>
      </c>
      <c r="AL3258">
        <f t="shared" si="918"/>
        <v>0.86716196251061106</v>
      </c>
      <c r="AM3258">
        <f t="shared" si="923"/>
        <v>8.3103283710904101</v>
      </c>
      <c r="AN3258">
        <f t="shared" si="919"/>
        <v>4.3690746285252484E-2</v>
      </c>
      <c r="AO3258">
        <f t="shared" si="920"/>
        <v>0.37967262890959041</v>
      </c>
    </row>
    <row r="3259" spans="1:41">
      <c r="A3259">
        <v>16285</v>
      </c>
      <c r="B3259">
        <v>11</v>
      </c>
      <c r="C3259">
        <v>7</v>
      </c>
      <c r="D3259">
        <v>25</v>
      </c>
      <c r="E3259">
        <v>13.71</v>
      </c>
      <c r="F3259">
        <v>15.77</v>
      </c>
      <c r="G3259">
        <v>11.31</v>
      </c>
      <c r="H3259">
        <v>14.27</v>
      </c>
      <c r="I3259">
        <v>12.33</v>
      </c>
      <c r="J3259">
        <v>12.11</v>
      </c>
      <c r="K3259">
        <v>9.98</v>
      </c>
      <c r="L3259">
        <v>8.6900010000000005</v>
      </c>
      <c r="M3259">
        <v>8.2999989999999997</v>
      </c>
      <c r="N3259">
        <v>10.785667999999999</v>
      </c>
      <c r="O3259">
        <v>11.069334</v>
      </c>
      <c r="P3259">
        <v>8.8243340000000003</v>
      </c>
      <c r="R3259" s="9">
        <f t="shared" si="908"/>
        <v>15.240895967811076</v>
      </c>
      <c r="S3259">
        <f t="shared" si="909"/>
        <v>0.11166272558797045</v>
      </c>
      <c r="T3259">
        <f t="shared" si="925"/>
        <v>1.530895967811075</v>
      </c>
      <c r="U3259">
        <f t="shared" si="910"/>
        <v>12.629658713861968</v>
      </c>
      <c r="V3259">
        <f t="shared" si="911"/>
        <v>0.11495033539860068</v>
      </c>
      <c r="W3259">
        <f t="shared" si="912"/>
        <v>1.6403412861380318</v>
      </c>
      <c r="X3259">
        <f t="shared" si="913"/>
        <v>8.952226886946935</v>
      </c>
      <c r="Y3259">
        <f t="shared" si="914"/>
        <v>0.10298327786102859</v>
      </c>
      <c r="Z3259">
        <f t="shared" si="915"/>
        <v>1.0277731130530654</v>
      </c>
      <c r="AG3259" s="9">
        <f t="shared" si="921"/>
        <v>14.409373309914306</v>
      </c>
      <c r="AH3259">
        <f t="shared" si="916"/>
        <v>5.1011911737002577E-2</v>
      </c>
      <c r="AI3259">
        <f t="shared" si="926"/>
        <v>0.69937330991430535</v>
      </c>
      <c r="AJ3259">
        <f t="shared" si="922"/>
        <v>12.499794234710757</v>
      </c>
      <c r="AK3259">
        <f t="shared" si="917"/>
        <v>0.12405085951571426</v>
      </c>
      <c r="AL3259">
        <f t="shared" si="918"/>
        <v>1.7702057652892424</v>
      </c>
      <c r="AM3259">
        <f t="shared" si="923"/>
        <v>8.8313171551617664</v>
      </c>
      <c r="AN3259">
        <f t="shared" si="919"/>
        <v>0.11509848144671683</v>
      </c>
      <c r="AO3259">
        <f t="shared" si="920"/>
        <v>1.148682844838234</v>
      </c>
    </row>
    <row r="3260" spans="1:41">
      <c r="A3260">
        <v>16290</v>
      </c>
      <c r="B3260">
        <v>11</v>
      </c>
      <c r="C3260">
        <v>7</v>
      </c>
      <c r="D3260">
        <v>30</v>
      </c>
      <c r="E3260">
        <v>11.25</v>
      </c>
      <c r="F3260">
        <v>13.71</v>
      </c>
      <c r="G3260">
        <v>15.77</v>
      </c>
      <c r="H3260">
        <v>11.95</v>
      </c>
      <c r="I3260">
        <v>14.27</v>
      </c>
      <c r="J3260">
        <v>12.33</v>
      </c>
      <c r="K3260">
        <v>10.33</v>
      </c>
      <c r="L3260">
        <v>9.98</v>
      </c>
      <c r="M3260">
        <v>8.6900010000000005</v>
      </c>
      <c r="N3260">
        <v>10.745331999999999</v>
      </c>
      <c r="O3260">
        <v>11.152331999999999</v>
      </c>
      <c r="P3260">
        <v>8.6920000000000002</v>
      </c>
      <c r="R3260" s="9">
        <f t="shared" si="908"/>
        <v>13.395290267000377</v>
      </c>
      <c r="S3260">
        <f t="shared" si="909"/>
        <v>0.19069246817781124</v>
      </c>
      <c r="T3260">
        <f t="shared" si="925"/>
        <v>2.1452902670003766</v>
      </c>
      <c r="U3260">
        <f t="shared" si="910"/>
        <v>13.936491301256224</v>
      </c>
      <c r="V3260">
        <f t="shared" si="911"/>
        <v>0.16623358169508154</v>
      </c>
      <c r="W3260">
        <f t="shared" si="912"/>
        <v>1.9864913012562244</v>
      </c>
      <c r="X3260">
        <f t="shared" si="913"/>
        <v>10.102278484612736</v>
      </c>
      <c r="Y3260">
        <f t="shared" si="914"/>
        <v>2.20446771914099E-2</v>
      </c>
      <c r="Z3260">
        <f t="shared" si="915"/>
        <v>0.22772151538726426</v>
      </c>
      <c r="AG3260" s="9">
        <f t="shared" si="921"/>
        <v>13.864562376702105</v>
      </c>
      <c r="AH3260">
        <f t="shared" si="916"/>
        <v>0.2324055445957427</v>
      </c>
      <c r="AI3260">
        <f t="shared" si="926"/>
        <v>2.6145623767021053</v>
      </c>
      <c r="AJ3260">
        <f t="shared" si="922"/>
        <v>13.7377576417128</v>
      </c>
      <c r="AK3260">
        <f t="shared" si="917"/>
        <v>0.14960314993412563</v>
      </c>
      <c r="AL3260">
        <f t="shared" si="918"/>
        <v>1.7877576417128012</v>
      </c>
      <c r="AM3260">
        <f t="shared" si="923"/>
        <v>9.8543983544353928</v>
      </c>
      <c r="AN3260">
        <f t="shared" si="919"/>
        <v>4.6040817576438263E-2</v>
      </c>
      <c r="AO3260">
        <f t="shared" si="920"/>
        <v>0.47560164556460727</v>
      </c>
    </row>
    <row r="3261" spans="1:41">
      <c r="A3261">
        <v>16295</v>
      </c>
      <c r="B3261">
        <v>11</v>
      </c>
      <c r="C3261">
        <v>7</v>
      </c>
      <c r="D3261">
        <v>35</v>
      </c>
      <c r="E3261">
        <v>11.469999</v>
      </c>
      <c r="F3261">
        <v>11.25</v>
      </c>
      <c r="G3261">
        <v>13.71</v>
      </c>
      <c r="H3261">
        <v>13.959999</v>
      </c>
      <c r="I3261">
        <v>11.95</v>
      </c>
      <c r="J3261">
        <v>14.27</v>
      </c>
      <c r="K3261">
        <v>10.96</v>
      </c>
      <c r="L3261">
        <v>10.33</v>
      </c>
      <c r="M3261">
        <v>9.98</v>
      </c>
      <c r="N3261">
        <v>10.582000000000001</v>
      </c>
      <c r="O3261">
        <v>11.561999999999999</v>
      </c>
      <c r="P3261">
        <v>9.2313340000000004</v>
      </c>
      <c r="R3261" s="9">
        <f t="shared" si="908"/>
        <v>11.17908949614468</v>
      </c>
      <c r="S3261">
        <f t="shared" si="909"/>
        <v>2.5362644221269708E-2</v>
      </c>
      <c r="T3261">
        <f t="shared" si="925"/>
        <v>0.29090950385531933</v>
      </c>
      <c r="U3261">
        <f t="shared" si="910"/>
        <v>11.820375316447873</v>
      </c>
      <c r="V3261">
        <f t="shared" si="911"/>
        <v>0.15326818315331736</v>
      </c>
      <c r="W3261">
        <f t="shared" si="912"/>
        <v>2.1396236835521272</v>
      </c>
      <c r="X3261">
        <f t="shared" si="913"/>
        <v>10.315239676767838</v>
      </c>
      <c r="Y3261">
        <f t="shared" si="914"/>
        <v>5.8828496645270303E-2</v>
      </c>
      <c r="Z3261">
        <f t="shared" si="915"/>
        <v>0.64476032323216259</v>
      </c>
      <c r="AG3261" s="9">
        <f t="shared" si="921"/>
        <v>11.693014629141421</v>
      </c>
      <c r="AH3261">
        <f t="shared" si="916"/>
        <v>1.9443386973392221E-2</v>
      </c>
      <c r="AI3261">
        <f t="shared" si="926"/>
        <v>0.22301562914142181</v>
      </c>
      <c r="AJ3261">
        <f t="shared" si="922"/>
        <v>12.24825047903871</v>
      </c>
      <c r="AK3261">
        <f t="shared" si="917"/>
        <v>0.12261809767760658</v>
      </c>
      <c r="AL3261">
        <f t="shared" si="918"/>
        <v>1.7117485209612902</v>
      </c>
      <c r="AM3261">
        <f t="shared" si="923"/>
        <v>10.280672696415952</v>
      </c>
      <c r="AN3261">
        <f t="shared" si="919"/>
        <v>6.1982418210223468E-2</v>
      </c>
      <c r="AO3261">
        <f t="shared" si="920"/>
        <v>0.67932730358404925</v>
      </c>
    </row>
    <row r="3262" spans="1:41">
      <c r="A3262">
        <v>16300</v>
      </c>
      <c r="B3262">
        <v>11</v>
      </c>
      <c r="C3262">
        <v>7</v>
      </c>
      <c r="D3262">
        <v>40</v>
      </c>
      <c r="E3262">
        <v>12.84</v>
      </c>
      <c r="F3262">
        <v>11.469999</v>
      </c>
      <c r="G3262">
        <v>11.25</v>
      </c>
      <c r="H3262">
        <v>15.309998999999999</v>
      </c>
      <c r="I3262">
        <v>13.959999</v>
      </c>
      <c r="J3262">
        <v>11.95</v>
      </c>
      <c r="K3262">
        <v>11.71</v>
      </c>
      <c r="L3262">
        <v>10.96</v>
      </c>
      <c r="M3262">
        <v>10.33</v>
      </c>
      <c r="N3262">
        <v>10.641667</v>
      </c>
      <c r="O3262">
        <v>12.143999000000001</v>
      </c>
      <c r="P3262">
        <v>9.4476659999999999</v>
      </c>
      <c r="R3262" s="9">
        <f t="shared" si="908"/>
        <v>11.382068701378014</v>
      </c>
      <c r="S3262">
        <f t="shared" si="909"/>
        <v>0.1135460512945472</v>
      </c>
      <c r="T3262">
        <f t="shared" si="925"/>
        <v>1.4579312986219861</v>
      </c>
      <c r="U3262">
        <f t="shared" si="910"/>
        <v>13.490427912004009</v>
      </c>
      <c r="V3262">
        <f t="shared" si="911"/>
        <v>0.11884854388272598</v>
      </c>
      <c r="W3262">
        <f t="shared" si="912"/>
        <v>1.8195710879959908</v>
      </c>
      <c r="X3262">
        <f t="shared" si="913"/>
        <v>10.969939025991387</v>
      </c>
      <c r="Y3262">
        <f t="shared" si="914"/>
        <v>6.3199058412349601E-2</v>
      </c>
      <c r="Z3262">
        <f t="shared" si="915"/>
        <v>0.74006097400861393</v>
      </c>
      <c r="AG3262" s="9">
        <f t="shared" si="921"/>
        <v>11.350475098209213</v>
      </c>
      <c r="AH3262">
        <f t="shared" si="916"/>
        <v>0.11600661228900212</v>
      </c>
      <c r="AI3262">
        <f t="shared" si="926"/>
        <v>1.4895249017907872</v>
      </c>
      <c r="AJ3262">
        <f t="shared" si="922"/>
        <v>13.199366875703047</v>
      </c>
      <c r="AK3262">
        <f t="shared" si="917"/>
        <v>0.13785971666601365</v>
      </c>
      <c r="AL3262">
        <f t="shared" si="918"/>
        <v>2.1106321242969521</v>
      </c>
      <c r="AM3262">
        <f t="shared" si="923"/>
        <v>10.847210820550055</v>
      </c>
      <c r="AN3262">
        <f t="shared" si="919"/>
        <v>7.3679690815537643E-2</v>
      </c>
      <c r="AO3262">
        <f t="shared" si="920"/>
        <v>0.86278917944994582</v>
      </c>
    </row>
    <row r="3263" spans="1:41">
      <c r="A3263">
        <v>16305</v>
      </c>
      <c r="B3263">
        <v>11</v>
      </c>
      <c r="C3263">
        <v>7</v>
      </c>
      <c r="D3263">
        <v>45</v>
      </c>
      <c r="E3263">
        <v>14.5</v>
      </c>
      <c r="F3263">
        <v>12.84</v>
      </c>
      <c r="G3263">
        <v>11.469999</v>
      </c>
      <c r="H3263">
        <v>16.789999000000002</v>
      </c>
      <c r="I3263">
        <v>15.309998999999999</v>
      </c>
      <c r="J3263">
        <v>13.959999</v>
      </c>
      <c r="K3263">
        <v>11.71</v>
      </c>
      <c r="L3263">
        <v>11.71</v>
      </c>
      <c r="M3263">
        <v>10.96</v>
      </c>
      <c r="N3263">
        <v>11.219666</v>
      </c>
      <c r="O3263">
        <v>12.249665999999999</v>
      </c>
      <c r="P3263">
        <v>9.4936679999999996</v>
      </c>
      <c r="R3263" s="9">
        <f t="shared" si="908"/>
        <v>12.667995957554028</v>
      </c>
      <c r="S3263">
        <f t="shared" si="909"/>
        <v>0.12634510637558424</v>
      </c>
      <c r="T3263">
        <f t="shared" si="925"/>
        <v>1.8320040424459716</v>
      </c>
      <c r="U3263">
        <f t="shared" si="910"/>
        <v>14.74525621784605</v>
      </c>
      <c r="V3263">
        <f t="shared" si="911"/>
        <v>0.12178337724462947</v>
      </c>
      <c r="W3263">
        <f t="shared" si="912"/>
        <v>2.0447427821539517</v>
      </c>
      <c r="X3263">
        <f t="shared" si="913"/>
        <v>11.682039351285638</v>
      </c>
      <c r="Y3263">
        <f t="shared" si="914"/>
        <v>2.3877582164271932E-3</v>
      </c>
      <c r="Z3263">
        <f t="shared" si="915"/>
        <v>2.7960648714362435E-2</v>
      </c>
      <c r="AG3263" s="9">
        <f t="shared" si="921"/>
        <v>12.414017097231916</v>
      </c>
      <c r="AH3263">
        <f t="shared" si="916"/>
        <v>0.14386088984607476</v>
      </c>
      <c r="AI3263">
        <f t="shared" si="926"/>
        <v>2.0859829027680838</v>
      </c>
      <c r="AJ3263">
        <f t="shared" si="922"/>
        <v>14.539838414667109</v>
      </c>
      <c r="AK3263">
        <f t="shared" si="917"/>
        <v>0.13401791062244212</v>
      </c>
      <c r="AL3263">
        <f t="shared" si="918"/>
        <v>2.2501605853328925</v>
      </c>
      <c r="AM3263">
        <f t="shared" si="923"/>
        <v>11.55015285334327</v>
      </c>
      <c r="AN3263">
        <f t="shared" si="919"/>
        <v>1.3650482208089698E-2</v>
      </c>
      <c r="AO3263">
        <f t="shared" si="920"/>
        <v>0.15984714665673039</v>
      </c>
    </row>
    <row r="3264" spans="1:41">
      <c r="A3264">
        <v>16310</v>
      </c>
      <c r="B3264">
        <v>11</v>
      </c>
      <c r="C3264">
        <v>7</v>
      </c>
      <c r="D3264">
        <v>50</v>
      </c>
      <c r="E3264">
        <v>14.830000999999999</v>
      </c>
      <c r="F3264">
        <v>14.5</v>
      </c>
      <c r="G3264">
        <v>12.84</v>
      </c>
      <c r="H3264">
        <v>15.21</v>
      </c>
      <c r="I3264">
        <v>16.789999000000002</v>
      </c>
      <c r="J3264">
        <v>15.309998999999999</v>
      </c>
      <c r="K3264">
        <v>12.09</v>
      </c>
      <c r="L3264">
        <v>11.71</v>
      </c>
      <c r="M3264">
        <v>11.71</v>
      </c>
      <c r="N3264">
        <v>11.078334</v>
      </c>
      <c r="O3264">
        <v>12.474000999999999</v>
      </c>
      <c r="P3264">
        <v>9.6476659999999992</v>
      </c>
      <c r="R3264" s="9">
        <f t="shared" si="908"/>
        <v>14.136778353166735</v>
      </c>
      <c r="S3264">
        <f t="shared" si="909"/>
        <v>4.6744612278398684E-2</v>
      </c>
      <c r="T3264">
        <f t="shared" si="925"/>
        <v>0.69322264683326473</v>
      </c>
      <c r="U3264">
        <f t="shared" si="910"/>
        <v>16.136330477466675</v>
      </c>
      <c r="V3264">
        <f t="shared" si="911"/>
        <v>6.09027269866321E-2</v>
      </c>
      <c r="W3264">
        <f t="shared" si="912"/>
        <v>0.9263304774666743</v>
      </c>
      <c r="X3264">
        <f t="shared" si="913"/>
        <v>11.785195039222854</v>
      </c>
      <c r="Y3264">
        <f t="shared" si="914"/>
        <v>2.5211328434834219E-2</v>
      </c>
      <c r="Z3264">
        <f t="shared" si="915"/>
        <v>0.30480496077714569</v>
      </c>
      <c r="AG3264" s="9">
        <f t="shared" si="921"/>
        <v>13.852630432469063</v>
      </c>
      <c r="AH3264">
        <f t="shared" si="916"/>
        <v>6.590495627956712E-2</v>
      </c>
      <c r="AI3264">
        <f t="shared" si="926"/>
        <v>0.97737056753093654</v>
      </c>
      <c r="AJ3264">
        <f t="shared" si="922"/>
        <v>15.921379459606596</v>
      </c>
      <c r="AK3264">
        <f t="shared" si="917"/>
        <v>4.6770510164799169E-2</v>
      </c>
      <c r="AL3264">
        <f t="shared" si="918"/>
        <v>0.71137945960659543</v>
      </c>
      <c r="AM3264">
        <f t="shared" si="923"/>
        <v>11.756758364678541</v>
      </c>
      <c r="AN3264">
        <f t="shared" si="919"/>
        <v>2.7563410696563994E-2</v>
      </c>
      <c r="AO3264">
        <f t="shared" si="920"/>
        <v>0.33324163532145867</v>
      </c>
    </row>
    <row r="3265" spans="1:41">
      <c r="A3265">
        <v>16315</v>
      </c>
      <c r="B3265">
        <v>11</v>
      </c>
      <c r="C3265">
        <v>7</v>
      </c>
      <c r="D3265">
        <v>55</v>
      </c>
      <c r="E3265">
        <v>14.129999</v>
      </c>
      <c r="F3265">
        <v>14.830000999999999</v>
      </c>
      <c r="G3265">
        <v>14.5</v>
      </c>
      <c r="H3265">
        <v>14.059998999999999</v>
      </c>
      <c r="I3265">
        <v>15.21</v>
      </c>
      <c r="J3265">
        <v>16.789999000000002</v>
      </c>
      <c r="K3265">
        <v>13.52</v>
      </c>
      <c r="L3265">
        <v>12.09</v>
      </c>
      <c r="M3265">
        <v>11.71</v>
      </c>
      <c r="N3265">
        <v>11.116667</v>
      </c>
      <c r="O3265">
        <v>11.915001999999999</v>
      </c>
      <c r="P3265">
        <v>9.2670010000000005</v>
      </c>
      <c r="R3265" s="9">
        <f t="shared" si="908"/>
        <v>14.435817789037282</v>
      </c>
      <c r="S3265">
        <f t="shared" si="909"/>
        <v>2.1643227932095544E-2</v>
      </c>
      <c r="T3265">
        <f t="shared" si="925"/>
        <v>0.3058187890372821</v>
      </c>
      <c r="U3265">
        <f t="shared" si="910"/>
        <v>14.877523902040192</v>
      </c>
      <c r="V3265">
        <f t="shared" si="911"/>
        <v>5.8145445247911647E-2</v>
      </c>
      <c r="W3265">
        <f t="shared" si="912"/>
        <v>0.81752490204019246</v>
      </c>
      <c r="X3265">
        <f t="shared" si="913"/>
        <v>11.98624226297235</v>
      </c>
      <c r="Y3265">
        <f t="shared" si="914"/>
        <v>0.11344361960263678</v>
      </c>
      <c r="Z3265">
        <f t="shared" si="915"/>
        <v>1.5337577370276492</v>
      </c>
      <c r="AG3265" s="9">
        <f t="shared" si="921"/>
        <v>14.428399363282109</v>
      </c>
      <c r="AH3265">
        <f t="shared" si="916"/>
        <v>2.1118215456498567E-2</v>
      </c>
      <c r="AI3265">
        <f t="shared" si="926"/>
        <v>0.29840036328210928</v>
      </c>
      <c r="AJ3265">
        <f t="shared" si="922"/>
        <v>15.156038465089848</v>
      </c>
      <c r="AK3265">
        <f t="shared" si="917"/>
        <v>7.7954448296180437E-2</v>
      </c>
      <c r="AL3265">
        <f t="shared" si="918"/>
        <v>1.0960394650898486</v>
      </c>
      <c r="AM3265">
        <f t="shared" si="923"/>
        <v>11.953621289561006</v>
      </c>
      <c r="AN3265">
        <f t="shared" si="919"/>
        <v>0.11585641349400838</v>
      </c>
      <c r="AO3265">
        <f t="shared" si="920"/>
        <v>1.5663787104389932</v>
      </c>
    </row>
    <row r="3266" spans="1:41">
      <c r="A3266">
        <v>16320</v>
      </c>
      <c r="B3266">
        <v>11</v>
      </c>
      <c r="C3266">
        <v>8</v>
      </c>
      <c r="D3266">
        <v>0</v>
      </c>
      <c r="E3266">
        <v>14.51</v>
      </c>
      <c r="F3266">
        <v>14.129999</v>
      </c>
      <c r="G3266">
        <v>14.830000999999999</v>
      </c>
      <c r="H3266">
        <v>15.65</v>
      </c>
      <c r="I3266">
        <v>14.059998999999999</v>
      </c>
      <c r="J3266">
        <v>15.21</v>
      </c>
      <c r="K3266">
        <v>13.320001</v>
      </c>
      <c r="L3266">
        <v>13.52</v>
      </c>
      <c r="M3266">
        <v>12.09</v>
      </c>
      <c r="N3266">
        <v>11.64</v>
      </c>
      <c r="O3266">
        <v>12.505665</v>
      </c>
      <c r="P3266">
        <v>9.2590009999999996</v>
      </c>
      <c r="R3266" s="9">
        <f t="shared" si="908"/>
        <v>13.86567701842927</v>
      </c>
      <c r="S3266">
        <f t="shared" si="909"/>
        <v>4.4405443250911746E-2</v>
      </c>
      <c r="T3266">
        <f t="shared" si="925"/>
        <v>0.64432298157072943</v>
      </c>
      <c r="U3266">
        <f t="shared" si="910"/>
        <v>13.925905612009231</v>
      </c>
      <c r="V3266">
        <f t="shared" si="911"/>
        <v>0.11016577559046449</v>
      </c>
      <c r="W3266">
        <f t="shared" si="912"/>
        <v>1.7240943879907693</v>
      </c>
      <c r="X3266">
        <f t="shared" si="913"/>
        <v>13.123207156345241</v>
      </c>
      <c r="Y3266">
        <f t="shared" si="914"/>
        <v>1.4774311477511005E-2</v>
      </c>
      <c r="Z3266">
        <f t="shared" si="915"/>
        <v>0.19679384365475805</v>
      </c>
      <c r="AG3266" s="9">
        <f t="shared" si="921"/>
        <v>14.049123708520408</v>
      </c>
      <c r="AH3266">
        <f t="shared" si="916"/>
        <v>3.1762666538910501E-2</v>
      </c>
      <c r="AI3266">
        <f t="shared" si="926"/>
        <v>0.46087629147959142</v>
      </c>
      <c r="AJ3266">
        <f t="shared" si="922"/>
        <v>14.144106322642747</v>
      </c>
      <c r="AK3266">
        <f t="shared" si="917"/>
        <v>9.6223238169792544E-2</v>
      </c>
      <c r="AL3266">
        <f t="shared" si="918"/>
        <v>1.5058936773572533</v>
      </c>
      <c r="AM3266">
        <f t="shared" si="923"/>
        <v>12.968677117838205</v>
      </c>
      <c r="AN3266">
        <f t="shared" si="919"/>
        <v>2.6375664848808572E-2</v>
      </c>
      <c r="AO3266">
        <f t="shared" si="920"/>
        <v>0.351323882161795</v>
      </c>
    </row>
    <row r="3267" spans="1:41">
      <c r="A3267">
        <v>16325</v>
      </c>
      <c r="B3267">
        <v>11</v>
      </c>
      <c r="C3267">
        <v>8</v>
      </c>
      <c r="D3267">
        <v>5</v>
      </c>
      <c r="E3267">
        <v>13.77</v>
      </c>
      <c r="F3267">
        <v>14.51</v>
      </c>
      <c r="G3267">
        <v>14.129999</v>
      </c>
      <c r="H3267">
        <v>14.820001</v>
      </c>
      <c r="I3267">
        <v>15.65</v>
      </c>
      <c r="J3267">
        <v>14.059998999999999</v>
      </c>
      <c r="K3267">
        <v>14.300001</v>
      </c>
      <c r="L3267">
        <v>13.320001</v>
      </c>
      <c r="M3267">
        <v>13.52</v>
      </c>
      <c r="N3267">
        <v>11.046665000000001</v>
      </c>
      <c r="O3267">
        <v>11.926999</v>
      </c>
      <c r="P3267">
        <v>9.4119989999999998</v>
      </c>
      <c r="R3267" s="9">
        <f t="shared" ref="R3267:R3330" si="927">(F3267*$AC$2+N3267*$AC$3)/($AC$2+$AC$3)</f>
        <v>14.142355045105134</v>
      </c>
      <c r="S3267">
        <f t="shared" ref="S3267:S3330" si="928">ABS(E3267-R3267)/E3267</f>
        <v>2.7041034502914636E-2</v>
      </c>
      <c r="T3267">
        <f t="shared" si="925"/>
        <v>0.37235504510513451</v>
      </c>
      <c r="U3267">
        <f t="shared" ref="U3267:U3330" si="929">(I3267*$AC$4+O3267*$AC$5+R3267*$AC$6)/($AC$4+$AC$5+$AC$6)</f>
        <v>15.190098075125247</v>
      </c>
      <c r="V3267">
        <f t="shared" ref="V3267:V3330" si="930">ABS(H3267-U3267)/H3267</f>
        <v>2.4972810401648941E-2</v>
      </c>
      <c r="W3267">
        <f t="shared" ref="W3267:W3330" si="931">ABS(H3267-U3267)</f>
        <v>0.3700970751252477</v>
      </c>
      <c r="X3267">
        <f t="shared" ref="X3267:X3330" si="932">(L3267*$AC$7+P3267*$AC$8+U3267*$AC$9)/($AC$7+$AC$8+$AC$9)</f>
        <v>13.050712278424745</v>
      </c>
      <c r="Y3267">
        <f t="shared" ref="Y3267:Y3330" si="933">ABS(K3267-X3267)/K3267</f>
        <v>8.7362841553315598E-2</v>
      </c>
      <c r="Z3267">
        <f t="shared" ref="Z3267:Z3330" si="934">ABS(K3267-X3267)</f>
        <v>1.2492887215752546</v>
      </c>
      <c r="AG3267" s="9">
        <f t="shared" si="921"/>
        <v>14.120666221718016</v>
      </c>
      <c r="AH3267">
        <f t="shared" ref="AH3267:AH3330" si="935">ABS(E3267-AG3267)/E3267</f>
        <v>2.5465956551780449E-2</v>
      </c>
      <c r="AI3267">
        <f t="shared" si="926"/>
        <v>0.35066622171801676</v>
      </c>
      <c r="AJ3267">
        <f t="shared" si="922"/>
        <v>14.986486266136936</v>
      </c>
      <c r="AK3267">
        <f t="shared" ref="AK3267:AK3330" si="936">ABS(H3267-AJ3267)/H3267</f>
        <v>1.1233822867956369E-2</v>
      </c>
      <c r="AL3267">
        <f t="shared" ref="AL3267:AL3330" si="937">ABS(H3267-AJ3267)</f>
        <v>0.16648526613693626</v>
      </c>
      <c r="AM3267">
        <f t="shared" si="923"/>
        <v>13.119089957332923</v>
      </c>
      <c r="AN3267">
        <f t="shared" ref="AN3267:AN3330" si="938">ABS(K3267-AM3267)/K3267</f>
        <v>8.2581186019992384E-2</v>
      </c>
      <c r="AO3267">
        <f t="shared" ref="AO3267:AO3330" si="939">ABS(K3267-AM3267)</f>
        <v>1.180911042667077</v>
      </c>
    </row>
    <row r="3268" spans="1:41">
      <c r="A3268">
        <v>16330</v>
      </c>
      <c r="B3268">
        <v>11</v>
      </c>
      <c r="C3268">
        <v>8</v>
      </c>
      <c r="D3268">
        <v>10</v>
      </c>
      <c r="E3268">
        <v>14.920000999999999</v>
      </c>
      <c r="F3268">
        <v>13.77</v>
      </c>
      <c r="G3268">
        <v>14.51</v>
      </c>
      <c r="H3268">
        <v>15.68</v>
      </c>
      <c r="I3268">
        <v>14.820001</v>
      </c>
      <c r="J3268">
        <v>15.65</v>
      </c>
      <c r="K3268">
        <v>14.219999</v>
      </c>
      <c r="L3268">
        <v>14.300001</v>
      </c>
      <c r="M3268">
        <v>13.320001</v>
      </c>
      <c r="N3268">
        <v>11.840667</v>
      </c>
      <c r="O3268">
        <v>12.286334</v>
      </c>
      <c r="P3268">
        <v>9.4190009999999997</v>
      </c>
      <c r="R3268" s="9">
        <f t="shared" si="927"/>
        <v>13.565194648001949</v>
      </c>
      <c r="S3268">
        <f t="shared" si="928"/>
        <v>9.0804709195264149E-2</v>
      </c>
      <c r="T3268">
        <f t="shared" si="925"/>
        <v>1.3548063519980502</v>
      </c>
      <c r="U3268">
        <f t="shared" si="929"/>
        <v>14.476565851643938</v>
      </c>
      <c r="V3268">
        <f t="shared" si="930"/>
        <v>7.6749626808422275E-2</v>
      </c>
      <c r="W3268">
        <f t="shared" si="931"/>
        <v>1.2034341483560613</v>
      </c>
      <c r="X3268">
        <f t="shared" si="932"/>
        <v>13.827251107851461</v>
      </c>
      <c r="Y3268">
        <f t="shared" si="933"/>
        <v>2.7619403640502235E-2</v>
      </c>
      <c r="Z3268">
        <f t="shared" si="934"/>
        <v>0.39274789214853811</v>
      </c>
      <c r="AG3268" s="9">
        <f t="shared" si="921"/>
        <v>13.747751419363979</v>
      </c>
      <c r="AH3268">
        <f t="shared" si="935"/>
        <v>7.8569001479022696E-2</v>
      </c>
      <c r="AI3268">
        <f t="shared" si="926"/>
        <v>1.17224958063602</v>
      </c>
      <c r="AJ3268">
        <f t="shared" si="922"/>
        <v>14.656868649878966</v>
      </c>
      <c r="AK3268">
        <f t="shared" si="936"/>
        <v>6.5250723859759802E-2</v>
      </c>
      <c r="AL3268">
        <f t="shared" si="937"/>
        <v>1.0231313501210337</v>
      </c>
      <c r="AM3268">
        <f t="shared" si="923"/>
        <v>13.75851945938051</v>
      </c>
      <c r="AN3268">
        <f t="shared" si="938"/>
        <v>3.2452853239967834E-2</v>
      </c>
      <c r="AO3268">
        <f t="shared" si="939"/>
        <v>0.46147954061948937</v>
      </c>
    </row>
    <row r="3269" spans="1:41">
      <c r="A3269">
        <v>16335</v>
      </c>
      <c r="B3269">
        <v>11</v>
      </c>
      <c r="C3269">
        <v>8</v>
      </c>
      <c r="D3269">
        <v>15</v>
      </c>
      <c r="E3269">
        <v>17.09</v>
      </c>
      <c r="F3269">
        <v>14.920000999999999</v>
      </c>
      <c r="G3269">
        <v>13.77</v>
      </c>
      <c r="H3269">
        <v>16.579999999999998</v>
      </c>
      <c r="I3269">
        <v>15.68</v>
      </c>
      <c r="J3269">
        <v>14.820001</v>
      </c>
      <c r="K3269">
        <v>11.61</v>
      </c>
      <c r="L3269">
        <v>14.219999</v>
      </c>
      <c r="M3269">
        <v>14.300001</v>
      </c>
      <c r="N3269">
        <v>11.304667</v>
      </c>
      <c r="O3269">
        <v>12.458665999999999</v>
      </c>
      <c r="P3269">
        <v>9.5153339999999993</v>
      </c>
      <c r="R3269" s="9">
        <f t="shared" si="927"/>
        <v>14.53622082702803</v>
      </c>
      <c r="S3269">
        <f t="shared" si="928"/>
        <v>0.14943119795037857</v>
      </c>
      <c r="T3269">
        <f t="shared" si="925"/>
        <v>2.5537791729719697</v>
      </c>
      <c r="U3269">
        <f t="shared" si="929"/>
        <v>15.303459894203341</v>
      </c>
      <c r="V3269">
        <f t="shared" si="930"/>
        <v>7.6992768745274887E-2</v>
      </c>
      <c r="W3269">
        <f t="shared" si="931"/>
        <v>1.2765401057966574</v>
      </c>
      <c r="X3269">
        <f t="shared" si="932"/>
        <v>13.822028863375273</v>
      </c>
      <c r="Y3269">
        <f t="shared" si="933"/>
        <v>0.19052789520889524</v>
      </c>
      <c r="Z3269">
        <f t="shared" si="934"/>
        <v>2.2120288633752736</v>
      </c>
      <c r="AG3269" s="9">
        <f t="shared" ref="AG3269:AG3332" si="940">(F3269*$AR$2+N3269*$AR$3+G3269*$AR$4)/($AR$2+$AR$3+$AR$4)</f>
        <v>14.359510845898894</v>
      </c>
      <c r="AH3269">
        <f t="shared" si="935"/>
        <v>0.15977116173792308</v>
      </c>
      <c r="AI3269">
        <f t="shared" si="926"/>
        <v>2.7304891541011056</v>
      </c>
      <c r="AJ3269">
        <f t="shared" ref="AJ3269:AJ3332" si="941">(I3269*$AR$5+O3269*$AR$6+AG3269*$AR$7+J3269*$AR$8)/($AR$5+$AR$6+$AR$7+$AR$8)</f>
        <v>15.185188886174283</v>
      </c>
      <c r="AK3269">
        <f t="shared" si="936"/>
        <v>8.4126122667413511E-2</v>
      </c>
      <c r="AL3269">
        <f t="shared" si="937"/>
        <v>1.3948111138257158</v>
      </c>
      <c r="AM3269">
        <f t="shared" ref="AM3269:AM3332" si="942">(L3269*$AR$9+P3269*$AR$10+AJ3269*$AR$11+M3269*$AR$12)/($AR$9+$AR$10+$AR$11+$AR$12)</f>
        <v>13.898497930687766</v>
      </c>
      <c r="AN3269">
        <f t="shared" si="938"/>
        <v>0.19711437818154751</v>
      </c>
      <c r="AO3269">
        <f t="shared" si="939"/>
        <v>2.2884979306877664</v>
      </c>
    </row>
    <row r="3270" spans="1:41">
      <c r="A3270">
        <v>16340</v>
      </c>
      <c r="B3270">
        <v>11</v>
      </c>
      <c r="C3270">
        <v>8</v>
      </c>
      <c r="D3270">
        <v>20</v>
      </c>
      <c r="E3270">
        <v>14.33</v>
      </c>
      <c r="F3270">
        <v>17.09</v>
      </c>
      <c r="G3270">
        <v>14.920000999999999</v>
      </c>
      <c r="H3270">
        <v>16.060001</v>
      </c>
      <c r="I3270">
        <v>16.579999999999998</v>
      </c>
      <c r="J3270">
        <v>15.68</v>
      </c>
      <c r="K3270">
        <v>14.63</v>
      </c>
      <c r="L3270">
        <v>11.61</v>
      </c>
      <c r="M3270">
        <v>14.219999</v>
      </c>
      <c r="N3270">
        <v>11.620666</v>
      </c>
      <c r="O3270">
        <v>12.689333</v>
      </c>
      <c r="P3270">
        <v>9.9506669999999993</v>
      </c>
      <c r="R3270" s="9">
        <f t="shared" si="927"/>
        <v>16.509411332794851</v>
      </c>
      <c r="S3270">
        <f t="shared" si="928"/>
        <v>0.15208732259559324</v>
      </c>
      <c r="T3270">
        <f t="shared" si="925"/>
        <v>2.1794113327948512</v>
      </c>
      <c r="U3270">
        <f t="shared" si="929"/>
        <v>16.299695271935423</v>
      </c>
      <c r="V3270">
        <f t="shared" si="930"/>
        <v>1.4924922603393585E-2</v>
      </c>
      <c r="W3270">
        <f t="shared" si="931"/>
        <v>0.23969427193542359</v>
      </c>
      <c r="X3270">
        <f t="shared" si="932"/>
        <v>11.741788219440155</v>
      </c>
      <c r="Y3270">
        <f t="shared" si="933"/>
        <v>0.1974170731756559</v>
      </c>
      <c r="Z3270">
        <f t="shared" si="934"/>
        <v>2.8882117805598462</v>
      </c>
      <c r="AG3270" s="9">
        <f t="shared" si="940"/>
        <v>16.154085176334501</v>
      </c>
      <c r="AH3270">
        <f t="shared" si="935"/>
        <v>0.12729135913011172</v>
      </c>
      <c r="AI3270">
        <f t="shared" si="926"/>
        <v>1.824085176334501</v>
      </c>
      <c r="AJ3270">
        <f t="shared" si="941"/>
        <v>16.159211604699507</v>
      </c>
      <c r="AK3270">
        <f t="shared" si="936"/>
        <v>6.1774967946457539E-3</v>
      </c>
      <c r="AL3270">
        <f t="shared" si="937"/>
        <v>9.9210604699507599E-2</v>
      </c>
      <c r="AM3270">
        <f t="shared" si="942"/>
        <v>12.136621035010325</v>
      </c>
      <c r="AN3270">
        <f t="shared" si="938"/>
        <v>0.17042918420982062</v>
      </c>
      <c r="AO3270">
        <f t="shared" si="939"/>
        <v>2.4933789649896756</v>
      </c>
    </row>
    <row r="3271" spans="1:41">
      <c r="A3271">
        <v>16345</v>
      </c>
      <c r="B3271">
        <v>11</v>
      </c>
      <c r="C3271">
        <v>8</v>
      </c>
      <c r="D3271">
        <v>25</v>
      </c>
      <c r="E3271">
        <v>16.93</v>
      </c>
      <c r="F3271">
        <v>14.33</v>
      </c>
      <c r="G3271">
        <v>17.09</v>
      </c>
      <c r="H3271">
        <v>16.949998999999998</v>
      </c>
      <c r="I3271">
        <v>16.060001</v>
      </c>
      <c r="J3271">
        <v>16.579999999999998</v>
      </c>
      <c r="K3271">
        <v>12.47</v>
      </c>
      <c r="L3271">
        <v>14.63</v>
      </c>
      <c r="M3271">
        <v>11.61</v>
      </c>
      <c r="N3271">
        <v>12.153002000000001</v>
      </c>
      <c r="O3271">
        <v>12.823001</v>
      </c>
      <c r="P3271">
        <v>9.4943329999999992</v>
      </c>
      <c r="R3271" s="9">
        <f t="shared" si="927"/>
        <v>14.098904154083792</v>
      </c>
      <c r="S3271">
        <f t="shared" si="928"/>
        <v>0.16722361759694079</v>
      </c>
      <c r="T3271">
        <f t="shared" si="925"/>
        <v>2.8310958459162077</v>
      </c>
      <c r="U3271">
        <f t="shared" si="929"/>
        <v>15.573585258223956</v>
      </c>
      <c r="V3271">
        <f t="shared" si="930"/>
        <v>8.1204355338076586E-2</v>
      </c>
      <c r="W3271">
        <f t="shared" si="931"/>
        <v>1.3764137417760427</v>
      </c>
      <c r="X3271">
        <f t="shared" si="932"/>
        <v>14.180462706543004</v>
      </c>
      <c r="Y3271">
        <f t="shared" si="933"/>
        <v>0.13716621544049745</v>
      </c>
      <c r="Z3271">
        <f t="shared" si="934"/>
        <v>1.7104627065430034</v>
      </c>
      <c r="AG3271" s="9">
        <f t="shared" si="940"/>
        <v>14.698597337053355</v>
      </c>
      <c r="AH3271">
        <f t="shared" si="935"/>
        <v>0.13180169302697251</v>
      </c>
      <c r="AI3271">
        <f t="shared" si="926"/>
        <v>2.2314026629466444</v>
      </c>
      <c r="AJ3271">
        <f t="shared" si="941"/>
        <v>15.770015944509781</v>
      </c>
      <c r="AK3271">
        <f t="shared" si="936"/>
        <v>6.9615523605058446E-2</v>
      </c>
      <c r="AL3271">
        <f t="shared" si="937"/>
        <v>1.1799830554902169</v>
      </c>
      <c r="AM3271">
        <f t="shared" si="942"/>
        <v>13.771856356087206</v>
      </c>
      <c r="AN3271">
        <f t="shared" si="938"/>
        <v>0.10439906624596672</v>
      </c>
      <c r="AO3271">
        <f t="shared" si="939"/>
        <v>1.301856356087205</v>
      </c>
    </row>
    <row r="3272" spans="1:41">
      <c r="A3272">
        <v>16350</v>
      </c>
      <c r="B3272">
        <v>11</v>
      </c>
      <c r="C3272">
        <v>8</v>
      </c>
      <c r="D3272">
        <v>30</v>
      </c>
      <c r="E3272">
        <v>12.93</v>
      </c>
      <c r="F3272">
        <v>16.93</v>
      </c>
      <c r="G3272">
        <v>14.33</v>
      </c>
      <c r="H3272">
        <v>13.410000999999999</v>
      </c>
      <c r="I3272">
        <v>16.949998999999998</v>
      </c>
      <c r="J3272">
        <v>16.060001</v>
      </c>
      <c r="K3272">
        <v>10.809998999999999</v>
      </c>
      <c r="L3272">
        <v>12.47</v>
      </c>
      <c r="M3272">
        <v>14.63</v>
      </c>
      <c r="N3272">
        <v>11.588666</v>
      </c>
      <c r="O3272">
        <v>12.618335999999999</v>
      </c>
      <c r="P3272">
        <v>9.4873329999999996</v>
      </c>
      <c r="R3272" s="9">
        <f t="shared" si="927"/>
        <v>16.362998974252157</v>
      </c>
      <c r="S3272">
        <f t="shared" si="928"/>
        <v>0.26550649452839581</v>
      </c>
      <c r="T3272">
        <f t="shared" si="925"/>
        <v>3.4329989742521576</v>
      </c>
      <c r="U3272">
        <f t="shared" si="929"/>
        <v>16.570253226800151</v>
      </c>
      <c r="V3272">
        <f t="shared" si="930"/>
        <v>0.23566383229950183</v>
      </c>
      <c r="W3272">
        <f t="shared" si="931"/>
        <v>3.1602522268001518</v>
      </c>
      <c r="X3272">
        <f t="shared" si="932"/>
        <v>12.433351072643699</v>
      </c>
      <c r="Y3272">
        <f t="shared" si="933"/>
        <v>0.15017134346115107</v>
      </c>
      <c r="Z3272">
        <f t="shared" si="934"/>
        <v>1.6233520726436996</v>
      </c>
      <c r="AG3272" s="9">
        <f t="shared" si="940"/>
        <v>15.917658402158528</v>
      </c>
      <c r="AH3272">
        <f t="shared" si="935"/>
        <v>0.23106406822571759</v>
      </c>
      <c r="AI3272">
        <f t="shared" si="926"/>
        <v>2.9876584021585284</v>
      </c>
      <c r="AJ3272">
        <f t="shared" si="941"/>
        <v>16.424355995780438</v>
      </c>
      <c r="AK3272">
        <f t="shared" si="936"/>
        <v>0.22478409925401488</v>
      </c>
      <c r="AL3272">
        <f t="shared" si="937"/>
        <v>3.0143549957804385</v>
      </c>
      <c r="AM3272">
        <f t="shared" si="942"/>
        <v>12.78415062912026</v>
      </c>
      <c r="AN3272">
        <f t="shared" si="938"/>
        <v>0.18262273929167439</v>
      </c>
      <c r="AO3272">
        <f t="shared" si="939"/>
        <v>1.9741516291202608</v>
      </c>
    </row>
    <row r="3273" spans="1:41">
      <c r="A3273">
        <v>16355</v>
      </c>
      <c r="B3273">
        <v>11</v>
      </c>
      <c r="C3273">
        <v>8</v>
      </c>
      <c r="D3273">
        <v>35</v>
      </c>
      <c r="E3273">
        <v>12.97</v>
      </c>
      <c r="F3273">
        <v>12.93</v>
      </c>
      <c r="G3273">
        <v>16.93</v>
      </c>
      <c r="H3273">
        <v>14.35</v>
      </c>
      <c r="I3273">
        <v>13.410000999999999</v>
      </c>
      <c r="J3273">
        <v>16.949998999999998</v>
      </c>
      <c r="K3273">
        <v>11.16</v>
      </c>
      <c r="L3273">
        <v>10.809998999999999</v>
      </c>
      <c r="M3273">
        <v>12.47</v>
      </c>
      <c r="N3273">
        <v>11.807002000000001</v>
      </c>
      <c r="O3273">
        <v>12.752999000000001</v>
      </c>
      <c r="P3273">
        <v>9.1449999999999996</v>
      </c>
      <c r="R3273" s="9">
        <f t="shared" si="927"/>
        <v>12.810789889208804</v>
      </c>
      <c r="S3273">
        <f t="shared" si="928"/>
        <v>1.2275259120369815E-2</v>
      </c>
      <c r="T3273">
        <f t="shared" si="925"/>
        <v>0.15921011079119651</v>
      </c>
      <c r="U3273">
        <f t="shared" si="929"/>
        <v>13.284498703340903</v>
      </c>
      <c r="V3273">
        <f t="shared" si="930"/>
        <v>7.42509614396583E-2</v>
      </c>
      <c r="W3273">
        <f t="shared" si="931"/>
        <v>1.0655012966590967</v>
      </c>
      <c r="X3273">
        <f t="shared" si="932"/>
        <v>10.801269175209766</v>
      </c>
      <c r="Y3273">
        <f t="shared" si="933"/>
        <v>3.2144339138909843E-2</v>
      </c>
      <c r="Z3273">
        <f t="shared" si="934"/>
        <v>0.35873082479023388</v>
      </c>
      <c r="AG3273" s="9">
        <f t="shared" si="940"/>
        <v>13.647036161636471</v>
      </c>
      <c r="AH3273">
        <f t="shared" si="935"/>
        <v>5.2200166664338521E-2</v>
      </c>
      <c r="AI3273">
        <f t="shared" si="926"/>
        <v>0.67703616163647062</v>
      </c>
      <c r="AJ3273">
        <f t="shared" si="941"/>
        <v>13.945064074055905</v>
      </c>
      <c r="AK3273">
        <f t="shared" si="936"/>
        <v>2.8218531424675595E-2</v>
      </c>
      <c r="AL3273">
        <f t="shared" si="937"/>
        <v>0.40493592594409478</v>
      </c>
      <c r="AM3273">
        <f t="shared" si="942"/>
        <v>11.107526912667545</v>
      </c>
      <c r="AN3273">
        <f t="shared" si="938"/>
        <v>4.7018895459189098E-3</v>
      </c>
      <c r="AO3273">
        <f t="shared" si="939"/>
        <v>5.2473087332455037E-2</v>
      </c>
    </row>
    <row r="3274" spans="1:41">
      <c r="A3274">
        <v>16360</v>
      </c>
      <c r="B3274">
        <v>11</v>
      </c>
      <c r="C3274">
        <v>8</v>
      </c>
      <c r="D3274">
        <v>40</v>
      </c>
      <c r="E3274">
        <v>13.160000999999999</v>
      </c>
      <c r="F3274">
        <v>12.97</v>
      </c>
      <c r="G3274">
        <v>12.93</v>
      </c>
      <c r="H3274">
        <v>14.01</v>
      </c>
      <c r="I3274">
        <v>14.35</v>
      </c>
      <c r="J3274">
        <v>13.410000999999999</v>
      </c>
      <c r="K3274">
        <v>13.03</v>
      </c>
      <c r="L3274">
        <v>11.16</v>
      </c>
      <c r="M3274">
        <v>10.809998999999999</v>
      </c>
      <c r="N3274">
        <v>11.286001000000001</v>
      </c>
      <c r="O3274">
        <v>12.569333</v>
      </c>
      <c r="P3274">
        <v>10.046999</v>
      </c>
      <c r="R3274" s="9">
        <f t="shared" si="927"/>
        <v>12.791237698230754</v>
      </c>
      <c r="S3274">
        <f t="shared" si="928"/>
        <v>2.8021525360769014E-2</v>
      </c>
      <c r="T3274">
        <f t="shared" si="925"/>
        <v>0.36876330176924554</v>
      </c>
      <c r="U3274">
        <f t="shared" si="929"/>
        <v>14.018540206484326</v>
      </c>
      <c r="V3274">
        <f t="shared" si="930"/>
        <v>6.0957933506970154E-4</v>
      </c>
      <c r="W3274">
        <f t="shared" si="931"/>
        <v>8.540206484326518E-3</v>
      </c>
      <c r="X3274">
        <f t="shared" si="932"/>
        <v>11.230259313058031</v>
      </c>
      <c r="Y3274">
        <f t="shared" si="933"/>
        <v>0.13812284627336671</v>
      </c>
      <c r="Z3274">
        <f t="shared" si="934"/>
        <v>1.7997406869419681</v>
      </c>
      <c r="AG3274" s="9">
        <f t="shared" si="940"/>
        <v>12.810300173444341</v>
      </c>
      <c r="AH3274">
        <f t="shared" si="935"/>
        <v>2.6573009117222563E-2</v>
      </c>
      <c r="AI3274">
        <f t="shared" si="926"/>
        <v>0.34970082655565804</v>
      </c>
      <c r="AJ3274">
        <f t="shared" si="941"/>
        <v>13.897583715751539</v>
      </c>
      <c r="AK3274">
        <f t="shared" si="936"/>
        <v>8.0240031583483831E-3</v>
      </c>
      <c r="AL3274">
        <f t="shared" si="937"/>
        <v>0.11241628424846084</v>
      </c>
      <c r="AM3274">
        <f t="shared" si="942"/>
        <v>11.151345501261325</v>
      </c>
      <c r="AN3274">
        <f t="shared" si="938"/>
        <v>0.14417916337211623</v>
      </c>
      <c r="AO3274">
        <f t="shared" si="939"/>
        <v>1.8786544987386744</v>
      </c>
    </row>
    <row r="3275" spans="1:41">
      <c r="A3275">
        <v>16365</v>
      </c>
      <c r="B3275">
        <v>11</v>
      </c>
      <c r="C3275">
        <v>8</v>
      </c>
      <c r="D3275">
        <v>45</v>
      </c>
      <c r="E3275">
        <v>10.87</v>
      </c>
      <c r="F3275">
        <v>13.160000999999999</v>
      </c>
      <c r="G3275">
        <v>12.97</v>
      </c>
      <c r="H3275">
        <v>12.73</v>
      </c>
      <c r="I3275">
        <v>14.01</v>
      </c>
      <c r="J3275">
        <v>14.35</v>
      </c>
      <c r="K3275">
        <v>12.13</v>
      </c>
      <c r="L3275">
        <v>13.03</v>
      </c>
      <c r="M3275">
        <v>11.16</v>
      </c>
      <c r="N3275">
        <v>11.640333999999999</v>
      </c>
      <c r="O3275">
        <v>12.650334000000001</v>
      </c>
      <c r="P3275">
        <v>9.4460010000000008</v>
      </c>
      <c r="R3275" s="9">
        <f t="shared" si="927"/>
        <v>12.998683106792956</v>
      </c>
      <c r="S3275">
        <f t="shared" si="928"/>
        <v>0.19583101258444871</v>
      </c>
      <c r="T3275">
        <f t="shared" si="925"/>
        <v>2.1286831067929572</v>
      </c>
      <c r="U3275">
        <f t="shared" si="929"/>
        <v>13.78071961347676</v>
      </c>
      <c r="V3275">
        <f t="shared" si="930"/>
        <v>8.2538854161567948E-2</v>
      </c>
      <c r="W3275">
        <f t="shared" si="931"/>
        <v>1.05071961347676</v>
      </c>
      <c r="X3275">
        <f t="shared" si="932"/>
        <v>12.722110732830139</v>
      </c>
      <c r="Y3275">
        <f t="shared" si="933"/>
        <v>4.8813745493003942E-2</v>
      </c>
      <c r="Z3275">
        <f t="shared" si="934"/>
        <v>0.59211073283013782</v>
      </c>
      <c r="AG3275" s="9">
        <f t="shared" si="940"/>
        <v>12.984408908340358</v>
      </c>
      <c r="AH3275">
        <f t="shared" si="935"/>
        <v>0.19451783885375884</v>
      </c>
      <c r="AI3275">
        <f t="shared" si="926"/>
        <v>2.1144089083403586</v>
      </c>
      <c r="AJ3275">
        <f t="shared" si="941"/>
        <v>13.84639734259523</v>
      </c>
      <c r="AK3275">
        <f t="shared" si="936"/>
        <v>8.7698141602139013E-2</v>
      </c>
      <c r="AL3275">
        <f t="shared" si="937"/>
        <v>1.1163973425952296</v>
      </c>
      <c r="AM3275">
        <f t="shared" si="942"/>
        <v>12.471306568809348</v>
      </c>
      <c r="AN3275">
        <f t="shared" si="938"/>
        <v>2.8137392317341095E-2</v>
      </c>
      <c r="AO3275">
        <f t="shared" si="939"/>
        <v>0.34130656880934751</v>
      </c>
    </row>
    <row r="3276" spans="1:41">
      <c r="A3276">
        <v>16370</v>
      </c>
      <c r="B3276">
        <v>11</v>
      </c>
      <c r="C3276">
        <v>8</v>
      </c>
      <c r="D3276">
        <v>50</v>
      </c>
      <c r="E3276">
        <v>10.629999</v>
      </c>
      <c r="F3276">
        <v>10.87</v>
      </c>
      <c r="G3276">
        <v>13.160000999999999</v>
      </c>
      <c r="H3276">
        <v>12.15</v>
      </c>
      <c r="I3276">
        <v>12.73</v>
      </c>
      <c r="J3276">
        <v>14.01</v>
      </c>
      <c r="K3276">
        <v>10.38</v>
      </c>
      <c r="L3276">
        <v>12.13</v>
      </c>
      <c r="M3276">
        <v>13.03</v>
      </c>
      <c r="N3276">
        <v>11.250667</v>
      </c>
      <c r="O3276">
        <v>11.981000999999999</v>
      </c>
      <c r="P3276">
        <v>9.4360009999999992</v>
      </c>
      <c r="R3276" s="9">
        <f t="shared" si="927"/>
        <v>10.910409114926788</v>
      </c>
      <c r="S3276">
        <f t="shared" si="928"/>
        <v>2.6379129003378826E-2</v>
      </c>
      <c r="T3276">
        <f t="shared" si="925"/>
        <v>0.28041011492678791</v>
      </c>
      <c r="U3276">
        <f t="shared" si="929"/>
        <v>12.435659618262962</v>
      </c>
      <c r="V3276">
        <f t="shared" si="930"/>
        <v>2.3511079692424823E-2</v>
      </c>
      <c r="W3276">
        <f t="shared" si="931"/>
        <v>0.2856596182629616</v>
      </c>
      <c r="X3276">
        <f t="shared" si="932"/>
        <v>11.882226926666229</v>
      </c>
      <c r="Y3276">
        <f t="shared" si="933"/>
        <v>0.14472321066148636</v>
      </c>
      <c r="Z3276">
        <f t="shared" si="934"/>
        <v>1.5022269266662285</v>
      </c>
      <c r="AG3276" s="9">
        <f t="shared" si="940"/>
        <v>11.372601066606318</v>
      </c>
      <c r="AH3276">
        <f t="shared" si="935"/>
        <v>6.9859090918665045E-2</v>
      </c>
      <c r="AI3276">
        <f t="shared" si="926"/>
        <v>0.74260206660631844</v>
      </c>
      <c r="AJ3276">
        <f t="shared" si="941"/>
        <v>12.701606064588239</v>
      </c>
      <c r="AK3276">
        <f t="shared" si="936"/>
        <v>4.5399676097797395E-2</v>
      </c>
      <c r="AL3276">
        <f t="shared" si="937"/>
        <v>0.55160606458823835</v>
      </c>
      <c r="AM3276">
        <f t="shared" si="942"/>
        <v>12.087503843200286</v>
      </c>
      <c r="AN3276">
        <f t="shared" si="938"/>
        <v>0.16449940685937239</v>
      </c>
      <c r="AO3276">
        <f t="shared" si="939"/>
        <v>1.7075038432002856</v>
      </c>
    </row>
    <row r="3277" spans="1:41">
      <c r="A3277">
        <v>16375</v>
      </c>
      <c r="B3277">
        <v>11</v>
      </c>
      <c r="C3277">
        <v>8</v>
      </c>
      <c r="D3277">
        <v>55</v>
      </c>
      <c r="E3277">
        <v>10.210000000000001</v>
      </c>
      <c r="F3277">
        <v>10.629999</v>
      </c>
      <c r="G3277">
        <v>10.87</v>
      </c>
      <c r="H3277">
        <v>11.71</v>
      </c>
      <c r="I3277">
        <v>12.15</v>
      </c>
      <c r="J3277">
        <v>12.73</v>
      </c>
      <c r="K3277">
        <v>10.17</v>
      </c>
      <c r="L3277">
        <v>10.38</v>
      </c>
      <c r="M3277">
        <v>12.13</v>
      </c>
      <c r="N3277">
        <v>10.539001000000001</v>
      </c>
      <c r="O3277">
        <v>11.500334000000001</v>
      </c>
      <c r="P3277">
        <v>9.1653330000000004</v>
      </c>
      <c r="R3277" s="9">
        <f t="shared" si="927"/>
        <v>10.620339248458345</v>
      </c>
      <c r="S3277">
        <f t="shared" si="928"/>
        <v>4.0189936185929885E-2</v>
      </c>
      <c r="T3277">
        <f t="shared" si="925"/>
        <v>0.41033924845834413</v>
      </c>
      <c r="U3277">
        <f t="shared" si="929"/>
        <v>11.901165869767471</v>
      </c>
      <c r="V3277">
        <f t="shared" si="930"/>
        <v>1.6325010227794218E-2</v>
      </c>
      <c r="W3277">
        <f t="shared" si="931"/>
        <v>0.1911658697674703</v>
      </c>
      <c r="X3277">
        <f t="shared" si="932"/>
        <v>10.355684618494866</v>
      </c>
      <c r="Y3277">
        <f t="shared" si="933"/>
        <v>1.8258074581599427E-2</v>
      </c>
      <c r="Z3277">
        <f t="shared" si="934"/>
        <v>0.18568461849486617</v>
      </c>
      <c r="AG3277" s="9">
        <f t="shared" si="940"/>
        <v>10.670896316630387</v>
      </c>
      <c r="AH3277">
        <f t="shared" si="935"/>
        <v>4.5141656868793914E-2</v>
      </c>
      <c r="AI3277">
        <f t="shared" si="926"/>
        <v>0.46089631663038588</v>
      </c>
      <c r="AJ3277">
        <f t="shared" si="941"/>
        <v>12.004061381144435</v>
      </c>
      <c r="AK3277">
        <f t="shared" si="936"/>
        <v>2.5111988142137859E-2</v>
      </c>
      <c r="AL3277">
        <f t="shared" si="937"/>
        <v>0.29406138114443436</v>
      </c>
      <c r="AM3277">
        <f t="shared" si="942"/>
        <v>10.651932743262426</v>
      </c>
      <c r="AN3277">
        <f t="shared" si="938"/>
        <v>4.7387683703286755E-2</v>
      </c>
      <c r="AO3277">
        <f t="shared" si="939"/>
        <v>0.4819327432624263</v>
      </c>
    </row>
    <row r="3278" spans="1:41">
      <c r="A3278">
        <v>16380</v>
      </c>
      <c r="B3278">
        <v>11</v>
      </c>
      <c r="C3278">
        <v>9</v>
      </c>
      <c r="D3278">
        <v>0</v>
      </c>
      <c r="E3278">
        <v>11.25</v>
      </c>
      <c r="F3278">
        <v>10.210000000000001</v>
      </c>
      <c r="G3278">
        <v>10.629999</v>
      </c>
      <c r="H3278">
        <v>11.45</v>
      </c>
      <c r="I3278">
        <v>11.71</v>
      </c>
      <c r="J3278">
        <v>12.15</v>
      </c>
      <c r="K3278">
        <v>10.53</v>
      </c>
      <c r="L3278">
        <v>10.17</v>
      </c>
      <c r="M3278">
        <v>10.38</v>
      </c>
      <c r="N3278">
        <v>10.151334</v>
      </c>
      <c r="O3278">
        <v>10.871</v>
      </c>
      <c r="P3278">
        <v>8.6289999999999996</v>
      </c>
      <c r="R3278" s="9">
        <f t="shared" si="927"/>
        <v>10.203772401767703</v>
      </c>
      <c r="S3278">
        <f t="shared" si="928"/>
        <v>9.2998008731759771E-2</v>
      </c>
      <c r="T3278">
        <f t="shared" si="925"/>
        <v>1.0462275982322975</v>
      </c>
      <c r="U3278">
        <f t="shared" si="929"/>
        <v>11.451101381493009</v>
      </c>
      <c r="V3278">
        <f t="shared" si="930"/>
        <v>9.6190523406975339E-5</v>
      </c>
      <c r="W3278">
        <f t="shared" si="931"/>
        <v>1.1013814930098675E-3</v>
      </c>
      <c r="X3278">
        <f t="shared" si="932"/>
        <v>10.0981644660319</v>
      </c>
      <c r="Y3278">
        <f t="shared" si="933"/>
        <v>4.1010022219192734E-2</v>
      </c>
      <c r="Z3278">
        <f t="shared" si="934"/>
        <v>0.43183553396809948</v>
      </c>
      <c r="AG3278" s="9">
        <f t="shared" si="940"/>
        <v>10.290619545582151</v>
      </c>
      <c r="AH3278">
        <f t="shared" si="935"/>
        <v>8.5278262614919872E-2</v>
      </c>
      <c r="AI3278">
        <f t="shared" si="926"/>
        <v>0.95938045441784858</v>
      </c>
      <c r="AJ3278">
        <f t="shared" si="941"/>
        <v>11.539571708677139</v>
      </c>
      <c r="AK3278">
        <f t="shared" si="936"/>
        <v>7.8228566530252827E-3</v>
      </c>
      <c r="AL3278">
        <f t="shared" si="937"/>
        <v>8.9571708677139483E-2</v>
      </c>
      <c r="AM3278">
        <f t="shared" si="942"/>
        <v>10.148751874387823</v>
      </c>
      <c r="AN3278">
        <f t="shared" si="938"/>
        <v>3.6205899868202857E-2</v>
      </c>
      <c r="AO3278">
        <f t="shared" si="939"/>
        <v>0.38124812561217603</v>
      </c>
    </row>
    <row r="3279" spans="1:41">
      <c r="A3279">
        <v>16385</v>
      </c>
      <c r="B3279">
        <v>11</v>
      </c>
      <c r="C3279">
        <v>9</v>
      </c>
      <c r="D3279">
        <v>5</v>
      </c>
      <c r="E3279">
        <v>11.88</v>
      </c>
      <c r="F3279">
        <v>11.25</v>
      </c>
      <c r="G3279">
        <v>10.210000000000001</v>
      </c>
      <c r="H3279">
        <v>11.8</v>
      </c>
      <c r="I3279">
        <v>11.45</v>
      </c>
      <c r="J3279">
        <v>11.71</v>
      </c>
      <c r="K3279">
        <v>9.9499999999999993</v>
      </c>
      <c r="L3279">
        <v>10.53</v>
      </c>
      <c r="M3279">
        <v>10.17</v>
      </c>
      <c r="N3279">
        <v>9.4086669999999994</v>
      </c>
      <c r="O3279">
        <v>10.579000000000001</v>
      </c>
      <c r="P3279">
        <v>7.9959990000000003</v>
      </c>
      <c r="R3279" s="9">
        <f t="shared" si="927"/>
        <v>11.054536151503846</v>
      </c>
      <c r="S3279">
        <f t="shared" si="928"/>
        <v>6.9483488930652718E-2</v>
      </c>
      <c r="T3279">
        <f t="shared" si="925"/>
        <v>0.82546384849615428</v>
      </c>
      <c r="U3279">
        <f t="shared" si="929"/>
        <v>11.33671561492363</v>
      </c>
      <c r="V3279">
        <f t="shared" si="930"/>
        <v>3.9261388565794114E-2</v>
      </c>
      <c r="W3279">
        <f t="shared" si="931"/>
        <v>0.4632843850763706</v>
      </c>
      <c r="X3279">
        <f t="shared" si="932"/>
        <v>10.329746000884059</v>
      </c>
      <c r="Y3279">
        <f t="shared" si="933"/>
        <v>3.8165427224528634E-2</v>
      </c>
      <c r="Z3279">
        <f t="shared" si="934"/>
        <v>0.37974600088405985</v>
      </c>
      <c r="AG3279" s="9">
        <f t="shared" si="940"/>
        <v>10.871624250335559</v>
      </c>
      <c r="AH3279">
        <f t="shared" si="935"/>
        <v>8.488011360811798E-2</v>
      </c>
      <c r="AI3279">
        <f t="shared" si="926"/>
        <v>1.0083757496644417</v>
      </c>
      <c r="AJ3279">
        <f t="shared" si="941"/>
        <v>11.36211927175763</v>
      </c>
      <c r="AK3279">
        <f t="shared" si="936"/>
        <v>3.7108536291726363E-2</v>
      </c>
      <c r="AL3279">
        <f t="shared" si="937"/>
        <v>0.43788072824237112</v>
      </c>
      <c r="AM3279">
        <f t="shared" si="942"/>
        <v>10.306415292626271</v>
      </c>
      <c r="AN3279">
        <f t="shared" si="938"/>
        <v>3.5820632424750941E-2</v>
      </c>
      <c r="AO3279">
        <f t="shared" si="939"/>
        <v>0.35641529262627181</v>
      </c>
    </row>
    <row r="3280" spans="1:41">
      <c r="A3280">
        <v>16390</v>
      </c>
      <c r="B3280">
        <v>11</v>
      </c>
      <c r="C3280">
        <v>9</v>
      </c>
      <c r="D3280">
        <v>10</v>
      </c>
      <c r="E3280">
        <v>9.5299999999999994</v>
      </c>
      <c r="F3280">
        <v>11.88</v>
      </c>
      <c r="G3280">
        <v>11.25</v>
      </c>
      <c r="H3280">
        <v>10.59</v>
      </c>
      <c r="I3280">
        <v>11.8</v>
      </c>
      <c r="J3280">
        <v>11.45</v>
      </c>
      <c r="K3280">
        <v>9.4400010000000005</v>
      </c>
      <c r="L3280">
        <v>9.9499999999999993</v>
      </c>
      <c r="M3280">
        <v>10.53</v>
      </c>
      <c r="N3280">
        <v>9.7013339999999992</v>
      </c>
      <c r="O3280">
        <v>10.632001000000001</v>
      </c>
      <c r="P3280">
        <v>8.0143339999999998</v>
      </c>
      <c r="R3280" s="9">
        <f t="shared" si="927"/>
        <v>11.648727090131052</v>
      </c>
      <c r="S3280">
        <f t="shared" si="928"/>
        <v>0.22232183527083449</v>
      </c>
      <c r="T3280">
        <f t="shared" si="925"/>
        <v>2.1187270901310526</v>
      </c>
      <c r="U3280">
        <f t="shared" si="929"/>
        <v>11.698537163370011</v>
      </c>
      <c r="V3280">
        <f t="shared" si="930"/>
        <v>0.10467773025212568</v>
      </c>
      <c r="W3280">
        <f t="shared" si="931"/>
        <v>1.108537163370011</v>
      </c>
      <c r="X3280">
        <f t="shared" si="932"/>
        <v>9.8685696881164588</v>
      </c>
      <c r="Y3280">
        <f t="shared" si="933"/>
        <v>4.5399220626826026E-2</v>
      </c>
      <c r="Z3280">
        <f t="shared" si="934"/>
        <v>0.42856868811645832</v>
      </c>
      <c r="AG3280" s="9">
        <f t="shared" si="940"/>
        <v>11.555125536878151</v>
      </c>
      <c r="AH3280">
        <f t="shared" si="935"/>
        <v>0.21250005633558783</v>
      </c>
      <c r="AI3280">
        <f t="shared" si="926"/>
        <v>2.0251255368781518</v>
      </c>
      <c r="AJ3280">
        <f t="shared" si="941"/>
        <v>11.645885991855893</v>
      </c>
      <c r="AK3280">
        <f t="shared" si="936"/>
        <v>9.9705948239461134E-2</v>
      </c>
      <c r="AL3280">
        <f t="shared" si="937"/>
        <v>1.0558859918558934</v>
      </c>
      <c r="AM3280">
        <f t="shared" si="942"/>
        <v>9.9741245578370066</v>
      </c>
      <c r="AN3280">
        <f t="shared" si="938"/>
        <v>5.6580879370352402E-2</v>
      </c>
      <c r="AO3280">
        <f t="shared" si="939"/>
        <v>0.53412355783700605</v>
      </c>
    </row>
    <row r="3281" spans="1:41">
      <c r="A3281">
        <v>16395</v>
      </c>
      <c r="B3281">
        <v>11</v>
      </c>
      <c r="C3281">
        <v>9</v>
      </c>
      <c r="D3281">
        <v>15</v>
      </c>
      <c r="E3281">
        <v>8.23</v>
      </c>
      <c r="F3281">
        <v>9.5299999999999994</v>
      </c>
      <c r="G3281">
        <v>11.88</v>
      </c>
      <c r="H3281">
        <v>9.75</v>
      </c>
      <c r="I3281">
        <v>10.59</v>
      </c>
      <c r="J3281">
        <v>11.8</v>
      </c>
      <c r="K3281">
        <v>7.21</v>
      </c>
      <c r="L3281">
        <v>9.4400010000000005</v>
      </c>
      <c r="M3281">
        <v>9.9499999999999993</v>
      </c>
      <c r="N3281">
        <v>9.2560009999999995</v>
      </c>
      <c r="O3281">
        <v>9.6710010000000004</v>
      </c>
      <c r="P3281">
        <v>7.6319999999999997</v>
      </c>
      <c r="R3281" s="9">
        <f t="shared" si="927"/>
        <v>9.5009140611589</v>
      </c>
      <c r="S3281">
        <f t="shared" si="928"/>
        <v>0.15442455178115425</v>
      </c>
      <c r="T3281">
        <f t="shared" si="925"/>
        <v>1.2709140611588996</v>
      </c>
      <c r="U3281">
        <f t="shared" si="929"/>
        <v>10.381052468431632</v>
      </c>
      <c r="V3281">
        <f t="shared" si="930"/>
        <v>6.4723330095551965E-2</v>
      </c>
      <c r="W3281">
        <f t="shared" si="931"/>
        <v>0.63105246843163165</v>
      </c>
      <c r="X3281">
        <f t="shared" si="932"/>
        <v>9.3202104330237354</v>
      </c>
      <c r="Y3281">
        <f t="shared" si="933"/>
        <v>0.29267828474670393</v>
      </c>
      <c r="Z3281">
        <f t="shared" si="934"/>
        <v>2.1102104330237355</v>
      </c>
      <c r="AG3281" s="9">
        <f t="shared" si="940"/>
        <v>9.9859679917476569</v>
      </c>
      <c r="AH3281">
        <f t="shared" si="935"/>
        <v>0.2133618458988647</v>
      </c>
      <c r="AI3281">
        <f t="shared" si="926"/>
        <v>1.7559679917476565</v>
      </c>
      <c r="AJ3281">
        <f t="shared" si="941"/>
        <v>10.641291839923705</v>
      </c>
      <c r="AK3281">
        <f t="shared" si="936"/>
        <v>9.1414547684482525E-2</v>
      </c>
      <c r="AL3281">
        <f t="shared" si="937"/>
        <v>0.89129183992370464</v>
      </c>
      <c r="AM3281">
        <f t="shared" si="942"/>
        <v>9.4377608421827279</v>
      </c>
      <c r="AN3281">
        <f t="shared" si="938"/>
        <v>0.30898208629441443</v>
      </c>
      <c r="AO3281">
        <f t="shared" si="939"/>
        <v>2.227760842182728</v>
      </c>
    </row>
    <row r="3282" spans="1:41">
      <c r="A3282">
        <v>16400</v>
      </c>
      <c r="B3282">
        <v>11</v>
      </c>
      <c r="C3282">
        <v>9</v>
      </c>
      <c r="D3282">
        <v>20</v>
      </c>
      <c r="E3282">
        <v>8.75</v>
      </c>
      <c r="F3282">
        <v>8.23</v>
      </c>
      <c r="G3282">
        <v>9.5299999999999994</v>
      </c>
      <c r="H3282">
        <v>9.84</v>
      </c>
      <c r="I3282">
        <v>9.75</v>
      </c>
      <c r="J3282">
        <v>10.59</v>
      </c>
      <c r="K3282">
        <v>8.0700009999999995</v>
      </c>
      <c r="L3282">
        <v>7.21</v>
      </c>
      <c r="M3282">
        <v>9.4400010000000005</v>
      </c>
      <c r="N3282">
        <v>9.3719999999999999</v>
      </c>
      <c r="O3282">
        <v>10.035666000000001</v>
      </c>
      <c r="P3282">
        <v>7.6906670000000004</v>
      </c>
      <c r="R3282" s="9">
        <f t="shared" si="927"/>
        <v>8.3512272386269117</v>
      </c>
      <c r="S3282">
        <f t="shared" si="928"/>
        <v>4.5574029871210085E-2</v>
      </c>
      <c r="T3282">
        <f t="shared" si="925"/>
        <v>0.39877276137308826</v>
      </c>
      <c r="U3282">
        <f t="shared" si="929"/>
        <v>9.5837147403625575</v>
      </c>
      <c r="V3282">
        <f t="shared" si="930"/>
        <v>2.6045249963154708E-2</v>
      </c>
      <c r="W3282">
        <f t="shared" si="931"/>
        <v>0.25628525963744231</v>
      </c>
      <c r="X3282">
        <f t="shared" si="932"/>
        <v>7.4076251891836113</v>
      </c>
      <c r="Y3282">
        <f t="shared" si="933"/>
        <v>8.2078776795243058E-2</v>
      </c>
      <c r="Z3282">
        <f t="shared" si="934"/>
        <v>0.66237581081638819</v>
      </c>
      <c r="AG3282" s="9">
        <f t="shared" si="940"/>
        <v>8.5986278697169443</v>
      </c>
      <c r="AH3282">
        <f t="shared" si="935"/>
        <v>1.7299672032349226E-2</v>
      </c>
      <c r="AI3282">
        <f t="shared" si="926"/>
        <v>0.15137213028305574</v>
      </c>
      <c r="AJ3282">
        <f t="shared" si="941"/>
        <v>9.7418957806077895</v>
      </c>
      <c r="AK3282">
        <f t="shared" si="936"/>
        <v>9.9699409951433306E-3</v>
      </c>
      <c r="AL3282">
        <f t="shared" si="937"/>
        <v>9.8104219392210368E-2</v>
      </c>
      <c r="AM3282">
        <f t="shared" si="942"/>
        <v>7.7456866949491783</v>
      </c>
      <c r="AN3282">
        <f t="shared" si="938"/>
        <v>4.0187641246986372E-2</v>
      </c>
      <c r="AO3282">
        <f t="shared" si="939"/>
        <v>0.32431430505082126</v>
      </c>
    </row>
    <row r="3283" spans="1:41">
      <c r="A3283">
        <v>16405</v>
      </c>
      <c r="B3283">
        <v>11</v>
      </c>
      <c r="C3283">
        <v>9</v>
      </c>
      <c r="D3283">
        <v>25</v>
      </c>
      <c r="E3283">
        <v>5.52</v>
      </c>
      <c r="F3283">
        <v>8.75</v>
      </c>
      <c r="G3283">
        <v>8.23</v>
      </c>
      <c r="H3283">
        <v>8.89</v>
      </c>
      <c r="I3283">
        <v>9.84</v>
      </c>
      <c r="J3283">
        <v>9.75</v>
      </c>
      <c r="K3283">
        <v>7.11</v>
      </c>
      <c r="L3283">
        <v>8.0700009999999995</v>
      </c>
      <c r="M3283">
        <v>7.21</v>
      </c>
      <c r="N3283">
        <v>9.5559999999999992</v>
      </c>
      <c r="O3283">
        <v>10.071667</v>
      </c>
      <c r="P3283">
        <v>7.7370000000000001</v>
      </c>
      <c r="R3283" s="9">
        <f t="shared" si="927"/>
        <v>8.8355596798014826</v>
      </c>
      <c r="S3283">
        <f t="shared" si="928"/>
        <v>0.60064486952925422</v>
      </c>
      <c r="T3283">
        <f t="shared" ref="T3283:T3346" si="943">ABS(E3283-R3283)</f>
        <v>3.315559679801483</v>
      </c>
      <c r="U3283">
        <f t="shared" si="929"/>
        <v>9.7224403203771672</v>
      </c>
      <c r="V3283">
        <f t="shared" si="930"/>
        <v>9.363783131351705E-2</v>
      </c>
      <c r="W3283">
        <f t="shared" si="931"/>
        <v>0.83244032037716664</v>
      </c>
      <c r="X3283">
        <f t="shared" si="932"/>
        <v>8.1413883886666678</v>
      </c>
      <c r="Y3283">
        <f t="shared" si="933"/>
        <v>0.1450616580403189</v>
      </c>
      <c r="Z3283">
        <f t="shared" si="934"/>
        <v>1.0313883886666675</v>
      </c>
      <c r="AG3283" s="9">
        <f t="shared" si="940"/>
        <v>8.7161702039174749</v>
      </c>
      <c r="AH3283">
        <f t="shared" si="935"/>
        <v>0.57901634128939772</v>
      </c>
      <c r="AI3283">
        <f t="shared" si="926"/>
        <v>3.1961702039174753</v>
      </c>
      <c r="AJ3283">
        <f t="shared" si="941"/>
        <v>9.6901006259287286</v>
      </c>
      <c r="AK3283">
        <f t="shared" si="936"/>
        <v>9.0000070408180866E-2</v>
      </c>
      <c r="AL3283">
        <f t="shared" si="937"/>
        <v>0.80010062592872799</v>
      </c>
      <c r="AM3283">
        <f t="shared" si="942"/>
        <v>7.9839676074114587</v>
      </c>
      <c r="AN3283">
        <f t="shared" si="938"/>
        <v>0.12292090118304619</v>
      </c>
      <c r="AO3283">
        <f t="shared" si="939"/>
        <v>0.8739676074114584</v>
      </c>
    </row>
    <row r="3284" spans="1:41">
      <c r="A3284">
        <v>16410</v>
      </c>
      <c r="B3284">
        <v>11</v>
      </c>
      <c r="C3284">
        <v>9</v>
      </c>
      <c r="D3284">
        <v>30</v>
      </c>
      <c r="E3284">
        <v>10.67</v>
      </c>
      <c r="F3284">
        <v>5.52</v>
      </c>
      <c r="G3284">
        <v>8.75</v>
      </c>
      <c r="H3284">
        <v>11.21</v>
      </c>
      <c r="I3284">
        <v>8.89</v>
      </c>
      <c r="J3284">
        <v>9.84</v>
      </c>
      <c r="K3284">
        <v>8.32</v>
      </c>
      <c r="L3284">
        <v>7.11</v>
      </c>
      <c r="M3284">
        <v>8.0700009999999995</v>
      </c>
      <c r="N3284">
        <v>9.0749999999999993</v>
      </c>
      <c r="O3284">
        <v>9.9053339999999999</v>
      </c>
      <c r="P3284">
        <v>7.7966660000000001</v>
      </c>
      <c r="R3284" s="9">
        <f t="shared" si="927"/>
        <v>5.8973755107869286</v>
      </c>
      <c r="S3284">
        <f t="shared" si="928"/>
        <v>0.44729376656167491</v>
      </c>
      <c r="T3284">
        <f t="shared" si="943"/>
        <v>4.7726244892130714</v>
      </c>
      <c r="U3284">
        <f t="shared" si="929"/>
        <v>8.5623806288757152</v>
      </c>
      <c r="V3284">
        <f t="shared" si="930"/>
        <v>0.23618370839645722</v>
      </c>
      <c r="W3284">
        <f t="shared" si="931"/>
        <v>2.6476193711242857</v>
      </c>
      <c r="X3284">
        <f t="shared" si="932"/>
        <v>7.2698380578399844</v>
      </c>
      <c r="Y3284">
        <f t="shared" si="933"/>
        <v>0.12622138727884807</v>
      </c>
      <c r="Z3284">
        <f t="shared" si="934"/>
        <v>1.0501619421600159</v>
      </c>
      <c r="AG3284" s="9">
        <f t="shared" si="940"/>
        <v>6.5004622916381285</v>
      </c>
      <c r="AH3284">
        <f t="shared" si="935"/>
        <v>0.3907720438952082</v>
      </c>
      <c r="AI3284">
        <f t="shared" si="926"/>
        <v>4.1695377083618714</v>
      </c>
      <c r="AJ3284">
        <f t="shared" si="941"/>
        <v>8.7763563812557397</v>
      </c>
      <c r="AK3284">
        <f t="shared" si="936"/>
        <v>0.2170957733045728</v>
      </c>
      <c r="AL3284">
        <f t="shared" si="937"/>
        <v>2.4336436187442612</v>
      </c>
      <c r="AM3284">
        <f t="shared" si="942"/>
        <v>7.4091991252032505</v>
      </c>
      <c r="AN3284">
        <f t="shared" si="938"/>
        <v>0.10947125898999396</v>
      </c>
      <c r="AO3284">
        <f t="shared" si="939"/>
        <v>0.91080087479674976</v>
      </c>
    </row>
    <row r="3285" spans="1:41">
      <c r="A3285">
        <v>16415</v>
      </c>
      <c r="B3285">
        <v>11</v>
      </c>
      <c r="C3285">
        <v>9</v>
      </c>
      <c r="D3285">
        <v>35</v>
      </c>
      <c r="E3285">
        <v>11.44</v>
      </c>
      <c r="F3285">
        <v>10.67</v>
      </c>
      <c r="G3285">
        <v>5.52</v>
      </c>
      <c r="H3285">
        <v>13.19</v>
      </c>
      <c r="I3285">
        <v>11.21</v>
      </c>
      <c r="J3285">
        <v>8.89</v>
      </c>
      <c r="K3285">
        <v>11.599999</v>
      </c>
      <c r="L3285">
        <v>8.32</v>
      </c>
      <c r="M3285">
        <v>7.11</v>
      </c>
      <c r="N3285">
        <v>9.3429990000000007</v>
      </c>
      <c r="O3285">
        <v>10.27</v>
      </c>
      <c r="P3285">
        <v>8.0446659999999994</v>
      </c>
      <c r="R3285" s="9">
        <f t="shared" si="927"/>
        <v>10.529134267175875</v>
      </c>
      <c r="S3285">
        <f t="shared" si="928"/>
        <v>7.9621130491619257E-2</v>
      </c>
      <c r="T3285">
        <f t="shared" si="943"/>
        <v>0.91086573282412431</v>
      </c>
      <c r="U3285">
        <f t="shared" si="929"/>
        <v>11.05392417671848</v>
      </c>
      <c r="V3285">
        <f t="shared" si="930"/>
        <v>0.16194661283408032</v>
      </c>
      <c r="W3285">
        <f t="shared" si="931"/>
        <v>2.1360758232815193</v>
      </c>
      <c r="X3285">
        <f t="shared" si="932"/>
        <v>8.4654328687460545</v>
      </c>
      <c r="Y3285">
        <f t="shared" si="933"/>
        <v>0.27022124150648169</v>
      </c>
      <c r="Z3285">
        <f t="shared" si="934"/>
        <v>3.1345661312539459</v>
      </c>
      <c r="AG3285" s="9">
        <f t="shared" si="940"/>
        <v>9.4973257560649742</v>
      </c>
      <c r="AH3285">
        <f t="shared" si="935"/>
        <v>0.16981418216215258</v>
      </c>
      <c r="AI3285">
        <f t="shared" si="926"/>
        <v>1.9426742439350253</v>
      </c>
      <c r="AJ3285">
        <f t="shared" si="941"/>
        <v>10.572283214254648</v>
      </c>
      <c r="AK3285">
        <f t="shared" si="936"/>
        <v>0.19846222788061799</v>
      </c>
      <c r="AL3285">
        <f t="shared" si="937"/>
        <v>2.6177167857453512</v>
      </c>
      <c r="AM3285">
        <f t="shared" si="942"/>
        <v>8.2133332228447351</v>
      </c>
      <c r="AN3285">
        <f t="shared" si="938"/>
        <v>0.29195397147493418</v>
      </c>
      <c r="AO3285">
        <f t="shared" si="939"/>
        <v>3.3866657771552653</v>
      </c>
    </row>
    <row r="3286" spans="1:41">
      <c r="A3286">
        <v>16420</v>
      </c>
      <c r="B3286">
        <v>11</v>
      </c>
      <c r="C3286">
        <v>9</v>
      </c>
      <c r="D3286">
        <v>40</v>
      </c>
      <c r="E3286">
        <v>11.35</v>
      </c>
      <c r="F3286">
        <v>11.44</v>
      </c>
      <c r="G3286">
        <v>10.67</v>
      </c>
      <c r="H3286">
        <v>11.96</v>
      </c>
      <c r="I3286">
        <v>13.19</v>
      </c>
      <c r="J3286">
        <v>11.21</v>
      </c>
      <c r="K3286">
        <v>9.75</v>
      </c>
      <c r="L3286">
        <v>11.599999</v>
      </c>
      <c r="M3286">
        <v>8.32</v>
      </c>
      <c r="N3286">
        <v>9.924334</v>
      </c>
      <c r="O3286">
        <v>10.507667</v>
      </c>
      <c r="P3286">
        <v>8.3386669999999992</v>
      </c>
      <c r="R3286" s="9">
        <f t="shared" si="927"/>
        <v>11.279106826741947</v>
      </c>
      <c r="S3286">
        <f t="shared" si="928"/>
        <v>6.246094560180891E-3</v>
      </c>
      <c r="T3286">
        <f t="shared" si="943"/>
        <v>7.089317325805311E-2</v>
      </c>
      <c r="U3286">
        <f t="shared" si="929"/>
        <v>12.748888139857209</v>
      </c>
      <c r="V3286">
        <f t="shared" si="930"/>
        <v>6.5960546810803378E-2</v>
      </c>
      <c r="W3286">
        <f t="shared" si="931"/>
        <v>0.78888813985720851</v>
      </c>
      <c r="X3286">
        <f t="shared" si="932"/>
        <v>11.349255530534846</v>
      </c>
      <c r="Y3286">
        <f t="shared" si="933"/>
        <v>0.16402620825998418</v>
      </c>
      <c r="Z3286">
        <f t="shared" si="934"/>
        <v>1.5992555305348457</v>
      </c>
      <c r="AG3286" s="9">
        <f t="shared" si="940"/>
        <v>11.146146690421894</v>
      </c>
      <c r="AH3286">
        <f t="shared" si="935"/>
        <v>1.7960644015692147E-2</v>
      </c>
      <c r="AI3286">
        <f t="shared" si="926"/>
        <v>0.20385330957810588</v>
      </c>
      <c r="AJ3286">
        <f t="shared" si="941"/>
        <v>12.458857371448458</v>
      </c>
      <c r="AK3286">
        <f t="shared" si="936"/>
        <v>4.171048256258001E-2</v>
      </c>
      <c r="AL3286">
        <f t="shared" si="937"/>
        <v>0.49885737144845699</v>
      </c>
      <c r="AM3286">
        <f t="shared" si="942"/>
        <v>10.837660851194915</v>
      </c>
      <c r="AN3286">
        <f t="shared" si="938"/>
        <v>0.11155495909691436</v>
      </c>
      <c r="AO3286">
        <f t="shared" si="939"/>
        <v>1.0876608511949151</v>
      </c>
    </row>
    <row r="3287" spans="1:41">
      <c r="A3287">
        <v>16425</v>
      </c>
      <c r="B3287">
        <v>11</v>
      </c>
      <c r="C3287">
        <v>9</v>
      </c>
      <c r="D3287">
        <v>45</v>
      </c>
      <c r="E3287">
        <v>12.19</v>
      </c>
      <c r="F3287">
        <v>11.35</v>
      </c>
      <c r="G3287">
        <v>11.44</v>
      </c>
      <c r="H3287">
        <v>12.43</v>
      </c>
      <c r="I3287">
        <v>11.96</v>
      </c>
      <c r="J3287">
        <v>13.19</v>
      </c>
      <c r="K3287">
        <v>9.4700000000000006</v>
      </c>
      <c r="L3287">
        <v>9.75</v>
      </c>
      <c r="M3287">
        <v>11.599999</v>
      </c>
      <c r="N3287">
        <v>9.8283339999999999</v>
      </c>
      <c r="O3287">
        <v>11.186335</v>
      </c>
      <c r="P3287">
        <v>8.5086659999999998</v>
      </c>
      <c r="R3287" s="9">
        <f t="shared" si="927"/>
        <v>11.188469906048635</v>
      </c>
      <c r="S3287">
        <f t="shared" si="928"/>
        <v>8.2159974893467172E-2</v>
      </c>
      <c r="T3287">
        <f t="shared" si="943"/>
        <v>1.0015300939513647</v>
      </c>
      <c r="U3287">
        <f t="shared" si="929"/>
        <v>11.803438772287564</v>
      </c>
      <c r="V3287">
        <f t="shared" si="930"/>
        <v>5.0407178416125194E-2</v>
      </c>
      <c r="W3287">
        <f t="shared" si="931"/>
        <v>0.62656122771243616</v>
      </c>
      <c r="X3287">
        <f t="shared" si="932"/>
        <v>9.7566698999192578</v>
      </c>
      <c r="Y3287">
        <f t="shared" si="933"/>
        <v>3.0271372747545634E-2</v>
      </c>
      <c r="Z3287">
        <f t="shared" si="934"/>
        <v>0.28666989991925718</v>
      </c>
      <c r="AG3287" s="9">
        <f t="shared" si="940"/>
        <v>11.231493762226611</v>
      </c>
      <c r="AH3287">
        <f t="shared" si="935"/>
        <v>7.8630536322673375E-2</v>
      </c>
      <c r="AI3287">
        <f t="shared" si="926"/>
        <v>0.95850623777338839</v>
      </c>
      <c r="AJ3287">
        <f t="shared" si="941"/>
        <v>12.006238007385369</v>
      </c>
      <c r="AK3287">
        <f t="shared" si="936"/>
        <v>3.4091873903027453E-2</v>
      </c>
      <c r="AL3287">
        <f t="shared" si="937"/>
        <v>0.42376199261463121</v>
      </c>
      <c r="AM3287">
        <f t="shared" si="942"/>
        <v>10.068505455065498</v>
      </c>
      <c r="AN3287">
        <f t="shared" si="938"/>
        <v>6.3200153649999743E-2</v>
      </c>
      <c r="AO3287">
        <f t="shared" si="939"/>
        <v>0.59850545506549757</v>
      </c>
    </row>
    <row r="3288" spans="1:41">
      <c r="A3288">
        <v>16430</v>
      </c>
      <c r="B3288">
        <v>11</v>
      </c>
      <c r="C3288">
        <v>9</v>
      </c>
      <c r="D3288">
        <v>50</v>
      </c>
      <c r="E3288">
        <v>10.19</v>
      </c>
      <c r="F3288">
        <v>12.19</v>
      </c>
      <c r="G3288">
        <v>11.35</v>
      </c>
      <c r="H3288">
        <v>11.23</v>
      </c>
      <c r="I3288">
        <v>12.43</v>
      </c>
      <c r="J3288">
        <v>11.96</v>
      </c>
      <c r="K3288">
        <v>8.81</v>
      </c>
      <c r="L3288">
        <v>9.4700000000000006</v>
      </c>
      <c r="M3288">
        <v>9.75</v>
      </c>
      <c r="N3288">
        <v>9.6566659999999995</v>
      </c>
      <c r="O3288">
        <v>10.802999</v>
      </c>
      <c r="P3288">
        <v>8.7250010000000007</v>
      </c>
      <c r="R3288" s="9">
        <f t="shared" si="927"/>
        <v>11.92107785872183</v>
      </c>
      <c r="S3288">
        <f t="shared" si="928"/>
        <v>0.16988006464394806</v>
      </c>
      <c r="T3288">
        <f t="shared" si="943"/>
        <v>1.7310778587218305</v>
      </c>
      <c r="U3288">
        <f t="shared" si="929"/>
        <v>12.248973554413622</v>
      </c>
      <c r="V3288">
        <f t="shared" si="930"/>
        <v>9.0736736813323379E-2</v>
      </c>
      <c r="W3288">
        <f t="shared" si="931"/>
        <v>1.0189735544136216</v>
      </c>
      <c r="X3288">
        <f t="shared" si="932"/>
        <v>9.5717162226702488</v>
      </c>
      <c r="Y3288">
        <f t="shared" si="933"/>
        <v>8.6460411199801163E-2</v>
      </c>
      <c r="Z3288">
        <f t="shared" si="934"/>
        <v>0.7617162226702483</v>
      </c>
      <c r="AG3288" s="9">
        <f t="shared" si="940"/>
        <v>11.790264891543593</v>
      </c>
      <c r="AH3288">
        <f t="shared" si="935"/>
        <v>0.15704267826728105</v>
      </c>
      <c r="AI3288">
        <f t="shared" si="926"/>
        <v>1.6002648915435937</v>
      </c>
      <c r="AJ3288">
        <f t="shared" si="941"/>
        <v>12.178252992633436</v>
      </c>
      <c r="AK3288">
        <f t="shared" si="936"/>
        <v>8.4439269157028943E-2</v>
      </c>
      <c r="AL3288">
        <f t="shared" si="937"/>
        <v>0.9482529926334351</v>
      </c>
      <c r="AM3288">
        <f t="shared" si="942"/>
        <v>9.5936071405490893</v>
      </c>
      <c r="AN3288">
        <f t="shared" si="938"/>
        <v>8.8945191889794412E-2</v>
      </c>
      <c r="AO3288">
        <f t="shared" si="939"/>
        <v>0.78360714054908875</v>
      </c>
    </row>
    <row r="3289" spans="1:41">
      <c r="A3289">
        <v>16435</v>
      </c>
      <c r="B3289">
        <v>11</v>
      </c>
      <c r="C3289">
        <v>9</v>
      </c>
      <c r="D3289">
        <v>55</v>
      </c>
      <c r="E3289">
        <v>10.16</v>
      </c>
      <c r="F3289">
        <v>10.19</v>
      </c>
      <c r="G3289">
        <v>12.19</v>
      </c>
      <c r="H3289">
        <v>9.6100010000000005</v>
      </c>
      <c r="I3289">
        <v>11.23</v>
      </c>
      <c r="J3289">
        <v>12.43</v>
      </c>
      <c r="K3289">
        <v>8.85</v>
      </c>
      <c r="L3289">
        <v>8.81</v>
      </c>
      <c r="M3289">
        <v>9.4700000000000006</v>
      </c>
      <c r="N3289">
        <v>9.1323340000000002</v>
      </c>
      <c r="O3289">
        <v>10.240665999999999</v>
      </c>
      <c r="P3289">
        <v>7.7923330000000002</v>
      </c>
      <c r="R3289" s="9">
        <f t="shared" si="927"/>
        <v>10.077725106331373</v>
      </c>
      <c r="S3289">
        <f t="shared" si="928"/>
        <v>8.0979226051798286E-3</v>
      </c>
      <c r="T3289">
        <f t="shared" si="943"/>
        <v>8.2274893668627058E-2</v>
      </c>
      <c r="U3289">
        <f t="shared" si="929"/>
        <v>11.007744565675402</v>
      </c>
      <c r="V3289">
        <f t="shared" si="930"/>
        <v>0.14544676589267802</v>
      </c>
      <c r="W3289">
        <f t="shared" si="931"/>
        <v>1.3977435656754018</v>
      </c>
      <c r="X3289">
        <f t="shared" si="932"/>
        <v>8.8479616378262573</v>
      </c>
      <c r="Y3289">
        <f t="shared" si="933"/>
        <v>2.3032340946240839E-4</v>
      </c>
      <c r="Z3289">
        <f t="shared" si="934"/>
        <v>2.0383621737423141E-3</v>
      </c>
      <c r="AG3289" s="9">
        <f t="shared" si="940"/>
        <v>10.503875092806945</v>
      </c>
      <c r="AH3289">
        <f t="shared" si="935"/>
        <v>3.3845973701470959E-2</v>
      </c>
      <c r="AI3289">
        <f t="shared" si="926"/>
        <v>0.34387509280694495</v>
      </c>
      <c r="AJ3289">
        <f t="shared" si="941"/>
        <v>11.259416293468881</v>
      </c>
      <c r="AK3289">
        <f t="shared" si="936"/>
        <v>0.17163528843221562</v>
      </c>
      <c r="AL3289">
        <f t="shared" si="937"/>
        <v>1.6494152934688806</v>
      </c>
      <c r="AM3289">
        <f t="shared" si="942"/>
        <v>8.9606996132298118</v>
      </c>
      <c r="AN3289">
        <f t="shared" si="938"/>
        <v>1.2508430873425102E-2</v>
      </c>
      <c r="AO3289">
        <f t="shared" si="939"/>
        <v>0.11069961322981214</v>
      </c>
    </row>
    <row r="3290" spans="1:41">
      <c r="A3290">
        <v>16440</v>
      </c>
      <c r="B3290">
        <v>11</v>
      </c>
      <c r="C3290">
        <v>10</v>
      </c>
      <c r="D3290">
        <v>0</v>
      </c>
      <c r="E3290">
        <v>9.7200000000000006</v>
      </c>
      <c r="F3290">
        <v>10.16</v>
      </c>
      <c r="G3290">
        <v>10.19</v>
      </c>
      <c r="H3290">
        <v>12.96</v>
      </c>
      <c r="I3290">
        <v>9.6100010000000005</v>
      </c>
      <c r="J3290">
        <v>11.23</v>
      </c>
      <c r="K3290">
        <v>8.51</v>
      </c>
      <c r="L3290">
        <v>8.85</v>
      </c>
      <c r="M3290">
        <v>8.81</v>
      </c>
      <c r="N3290">
        <v>8.2533320000000003</v>
      </c>
      <c r="O3290">
        <v>9.4843329999999995</v>
      </c>
      <c r="P3290">
        <v>7.6383340000000004</v>
      </c>
      <c r="R3290" s="9">
        <f t="shared" si="927"/>
        <v>9.9576006159209314</v>
      </c>
      <c r="S3290">
        <f t="shared" si="928"/>
        <v>2.4444507810795341E-2</v>
      </c>
      <c r="T3290">
        <f t="shared" si="943"/>
        <v>0.23760061592093074</v>
      </c>
      <c r="U3290">
        <f t="shared" si="929"/>
        <v>9.6475160973111329</v>
      </c>
      <c r="V3290">
        <f t="shared" si="930"/>
        <v>0.25559289372599286</v>
      </c>
      <c r="W3290">
        <f t="shared" si="931"/>
        <v>3.3124839026888679</v>
      </c>
      <c r="X3290">
        <f t="shared" si="932"/>
        <v>8.7802618626822273</v>
      </c>
      <c r="Y3290">
        <f t="shared" si="933"/>
        <v>3.1758150726466219E-2</v>
      </c>
      <c r="Z3290">
        <f t="shared" si="934"/>
        <v>0.27026186268222752</v>
      </c>
      <c r="AG3290" s="9">
        <f t="shared" si="940"/>
        <v>9.9945817453406747</v>
      </c>
      <c r="AH3290">
        <f t="shared" si="935"/>
        <v>2.8249150755213375E-2</v>
      </c>
      <c r="AI3290">
        <f t="shared" si="926"/>
        <v>0.27458174534067403</v>
      </c>
      <c r="AJ3290">
        <f t="shared" si="941"/>
        <v>9.9017971730006096</v>
      </c>
      <c r="AK3290">
        <f t="shared" si="936"/>
        <v>0.23597244035489129</v>
      </c>
      <c r="AL3290">
        <f t="shared" si="937"/>
        <v>3.0582028269993913</v>
      </c>
      <c r="AM3290">
        <f t="shared" si="942"/>
        <v>8.7982405539084816</v>
      </c>
      <c r="AN3290">
        <f t="shared" si="938"/>
        <v>3.3870805394651211E-2</v>
      </c>
      <c r="AO3290">
        <f t="shared" si="939"/>
        <v>0.2882405539084818</v>
      </c>
    </row>
    <row r="3291" spans="1:41">
      <c r="A3291">
        <v>16445</v>
      </c>
      <c r="B3291">
        <v>11</v>
      </c>
      <c r="C3291">
        <v>10</v>
      </c>
      <c r="D3291">
        <v>5</v>
      </c>
      <c r="E3291">
        <v>6.75</v>
      </c>
      <c r="F3291">
        <v>9.7200000000000006</v>
      </c>
      <c r="G3291">
        <v>10.16</v>
      </c>
      <c r="H3291">
        <v>8.36</v>
      </c>
      <c r="I3291">
        <v>12.96</v>
      </c>
      <c r="J3291">
        <v>9.6100010000000005</v>
      </c>
      <c r="K3291">
        <v>7</v>
      </c>
      <c r="L3291">
        <v>8.51</v>
      </c>
      <c r="M3291">
        <v>8.85</v>
      </c>
      <c r="N3291">
        <v>8.1260010000000005</v>
      </c>
      <c r="O3291">
        <v>9.0559989999999999</v>
      </c>
      <c r="P3291">
        <v>7.0913329999999997</v>
      </c>
      <c r="R3291" s="9">
        <f t="shared" si="927"/>
        <v>9.5507915086304234</v>
      </c>
      <c r="S3291">
        <f t="shared" si="928"/>
        <v>0.41493207535265531</v>
      </c>
      <c r="T3291">
        <f t="shared" si="943"/>
        <v>2.8007915086304234</v>
      </c>
      <c r="U3291">
        <f t="shared" si="929"/>
        <v>12.234397250090192</v>
      </c>
      <c r="V3291">
        <f t="shared" si="930"/>
        <v>0.46344464713997519</v>
      </c>
      <c r="W3291">
        <f t="shared" si="931"/>
        <v>3.8743972500901922</v>
      </c>
      <c r="X3291">
        <f t="shared" si="932"/>
        <v>8.6046603503897341</v>
      </c>
      <c r="Y3291">
        <f t="shared" si="933"/>
        <v>0.22923719291281916</v>
      </c>
      <c r="Z3291">
        <f t="shared" si="934"/>
        <v>1.6046603503897341</v>
      </c>
      <c r="AG3291" s="9">
        <f t="shared" si="940"/>
        <v>9.6665674363142688</v>
      </c>
      <c r="AH3291">
        <f t="shared" si="935"/>
        <v>0.43208406463915094</v>
      </c>
      <c r="AI3291">
        <f t="shared" si="926"/>
        <v>2.9165674363142688</v>
      </c>
      <c r="AJ3291">
        <f t="shared" si="941"/>
        <v>11.781781209509676</v>
      </c>
      <c r="AK3291">
        <f t="shared" si="936"/>
        <v>0.40930397242938715</v>
      </c>
      <c r="AL3291">
        <f t="shared" si="937"/>
        <v>3.4217812095096765</v>
      </c>
      <c r="AM3291">
        <f t="shared" si="942"/>
        <v>8.6172843654722957</v>
      </c>
      <c r="AN3291">
        <f t="shared" si="938"/>
        <v>0.23104062363889938</v>
      </c>
      <c r="AO3291">
        <f t="shared" si="939"/>
        <v>1.6172843654722957</v>
      </c>
    </row>
    <row r="3292" spans="1:41">
      <c r="A3292">
        <v>16450</v>
      </c>
      <c r="B3292">
        <v>11</v>
      </c>
      <c r="C3292">
        <v>10</v>
      </c>
      <c r="D3292">
        <v>10</v>
      </c>
      <c r="E3292">
        <v>5.96</v>
      </c>
      <c r="F3292">
        <v>6.75</v>
      </c>
      <c r="G3292">
        <v>9.7200000000000006</v>
      </c>
      <c r="H3292">
        <v>6.56</v>
      </c>
      <c r="I3292">
        <v>8.36</v>
      </c>
      <c r="J3292">
        <v>12.96</v>
      </c>
      <c r="K3292">
        <v>5.16</v>
      </c>
      <c r="L3292">
        <v>7</v>
      </c>
      <c r="M3292">
        <v>8.51</v>
      </c>
      <c r="N3292">
        <v>7.9173330000000002</v>
      </c>
      <c r="O3292">
        <v>8.9936659999999993</v>
      </c>
      <c r="P3292">
        <v>7.8586669999999996</v>
      </c>
      <c r="R3292" s="9">
        <f t="shared" si="927"/>
        <v>6.873916423947521</v>
      </c>
      <c r="S3292">
        <f t="shared" si="928"/>
        <v>0.15334168187038943</v>
      </c>
      <c r="T3292">
        <f t="shared" si="943"/>
        <v>0.91391642394752104</v>
      </c>
      <c r="U3292">
        <f t="shared" si="929"/>
        <v>8.2063251311772678</v>
      </c>
      <c r="V3292">
        <f t="shared" si="930"/>
        <v>0.25096419682580312</v>
      </c>
      <c r="W3292">
        <f t="shared" si="931"/>
        <v>1.6463251311772682</v>
      </c>
      <c r="X3292">
        <f t="shared" si="932"/>
        <v>7.1613445256297705</v>
      </c>
      <c r="Y3292">
        <f t="shared" si="933"/>
        <v>0.38785746620731981</v>
      </c>
      <c r="Z3292">
        <f t="shared" si="934"/>
        <v>2.0013445256297704</v>
      </c>
      <c r="AG3292" s="9">
        <f t="shared" si="940"/>
        <v>7.462455093172796</v>
      </c>
      <c r="AH3292">
        <f t="shared" si="935"/>
        <v>0.25208978073369059</v>
      </c>
      <c r="AI3292">
        <f t="shared" ref="AI3292:AI3355" si="944">ABS(E3292-AG3292)</f>
        <v>1.502455093172796</v>
      </c>
      <c r="AJ3292">
        <f t="shared" si="941"/>
        <v>8.981333234617539</v>
      </c>
      <c r="AK3292">
        <f t="shared" si="936"/>
        <v>0.36910567600877126</v>
      </c>
      <c r="AL3292">
        <f t="shared" si="937"/>
        <v>2.4213332346175394</v>
      </c>
      <c r="AM3292">
        <f t="shared" si="942"/>
        <v>7.4198762084288319</v>
      </c>
      <c r="AN3292">
        <f t="shared" si="938"/>
        <v>0.43796050550946353</v>
      </c>
      <c r="AO3292">
        <f t="shared" si="939"/>
        <v>2.2598762084288317</v>
      </c>
    </row>
    <row r="3293" spans="1:41">
      <c r="A3293">
        <v>16455</v>
      </c>
      <c r="B3293">
        <v>11</v>
      </c>
      <c r="C3293">
        <v>10</v>
      </c>
      <c r="D3293">
        <v>15</v>
      </c>
      <c r="E3293">
        <v>6.16</v>
      </c>
      <c r="F3293">
        <v>5.96</v>
      </c>
      <c r="G3293">
        <v>6.75</v>
      </c>
      <c r="H3293">
        <v>6.8</v>
      </c>
      <c r="I3293">
        <v>6.56</v>
      </c>
      <c r="J3293">
        <v>8.36</v>
      </c>
      <c r="K3293">
        <v>5.24</v>
      </c>
      <c r="L3293">
        <v>5.16</v>
      </c>
      <c r="M3293">
        <v>7</v>
      </c>
      <c r="N3293">
        <v>8.1209989999999994</v>
      </c>
      <c r="O3293">
        <v>9.1213339999999992</v>
      </c>
      <c r="P3293">
        <v>7.41</v>
      </c>
      <c r="R3293" s="9">
        <f t="shared" si="927"/>
        <v>6.1893974968874943</v>
      </c>
      <c r="S3293">
        <f t="shared" si="928"/>
        <v>4.772320923294506E-3</v>
      </c>
      <c r="T3293">
        <f t="shared" si="943"/>
        <v>2.9397496887494157E-2</v>
      </c>
      <c r="U3293">
        <f t="shared" si="929"/>
        <v>6.6890200547698644</v>
      </c>
      <c r="V3293">
        <f t="shared" si="930"/>
        <v>1.632058018090227E-2</v>
      </c>
      <c r="W3293">
        <f t="shared" si="931"/>
        <v>0.11097994523013543</v>
      </c>
      <c r="X3293">
        <f t="shared" si="932"/>
        <v>5.4796700200915938</v>
      </c>
      <c r="Y3293">
        <f t="shared" si="933"/>
        <v>4.5738553452594186E-2</v>
      </c>
      <c r="Z3293">
        <f t="shared" si="934"/>
        <v>0.23967002009159355</v>
      </c>
      <c r="AG3293" s="9">
        <f t="shared" si="940"/>
        <v>6.3160080109580825</v>
      </c>
      <c r="AH3293">
        <f t="shared" si="935"/>
        <v>2.5325975804883501E-2</v>
      </c>
      <c r="AI3293">
        <f t="shared" si="944"/>
        <v>0.15600801095808237</v>
      </c>
      <c r="AJ3293">
        <f t="shared" si="941"/>
        <v>6.9519974825861715</v>
      </c>
      <c r="AK3293">
        <f t="shared" si="936"/>
        <v>2.2352570968554652E-2</v>
      </c>
      <c r="AL3293">
        <f t="shared" si="937"/>
        <v>0.15199748258617163</v>
      </c>
      <c r="AM3293">
        <f t="shared" si="942"/>
        <v>5.738090975748297</v>
      </c>
      <c r="AN3293">
        <f t="shared" si="938"/>
        <v>9.5055529722957388E-2</v>
      </c>
      <c r="AO3293">
        <f t="shared" si="939"/>
        <v>0.49809097574829675</v>
      </c>
    </row>
    <row r="3294" spans="1:41">
      <c r="A3294">
        <v>16460</v>
      </c>
      <c r="B3294">
        <v>11</v>
      </c>
      <c r="C3294">
        <v>10</v>
      </c>
      <c r="D3294">
        <v>20</v>
      </c>
      <c r="E3294">
        <v>5.91</v>
      </c>
      <c r="F3294">
        <v>6.16</v>
      </c>
      <c r="G3294">
        <v>5.96</v>
      </c>
      <c r="H3294">
        <v>6.47</v>
      </c>
      <c r="I3294">
        <v>6.8</v>
      </c>
      <c r="J3294">
        <v>6.56</v>
      </c>
      <c r="K3294">
        <v>5.17</v>
      </c>
      <c r="L3294">
        <v>5.24</v>
      </c>
      <c r="M3294">
        <v>5.16</v>
      </c>
      <c r="N3294">
        <v>7.989001</v>
      </c>
      <c r="O3294">
        <v>8.8496679999999994</v>
      </c>
      <c r="P3294">
        <v>7.3680009999999996</v>
      </c>
      <c r="R3294" s="9">
        <f t="shared" si="927"/>
        <v>6.3541547641645018</v>
      </c>
      <c r="S3294">
        <f t="shared" si="928"/>
        <v>7.5153090383164395E-2</v>
      </c>
      <c r="T3294">
        <f t="shared" si="943"/>
        <v>0.44415476416450161</v>
      </c>
      <c r="U3294">
        <f t="shared" si="929"/>
        <v>6.8833776642068756</v>
      </c>
      <c r="V3294">
        <f t="shared" si="930"/>
        <v>6.3891447327183284E-2</v>
      </c>
      <c r="W3294">
        <f t="shared" si="931"/>
        <v>0.41337766420687583</v>
      </c>
      <c r="X3294">
        <f t="shared" si="932"/>
        <v>5.5548000928073797</v>
      </c>
      <c r="Y3294">
        <f t="shared" si="933"/>
        <v>7.4429418337984485E-2</v>
      </c>
      <c r="Z3294">
        <f t="shared" si="934"/>
        <v>0.38480009280737981</v>
      </c>
      <c r="AG3294" s="9">
        <f t="shared" si="940"/>
        <v>6.2836617637661769</v>
      </c>
      <c r="AH3294">
        <f t="shared" si="935"/>
        <v>6.3225340738777794E-2</v>
      </c>
      <c r="AI3294">
        <f t="shared" si="944"/>
        <v>0.37366176376617677</v>
      </c>
      <c r="AJ3294">
        <f t="shared" si="941"/>
        <v>6.813787902340553</v>
      </c>
      <c r="AK3294">
        <f t="shared" si="936"/>
        <v>5.3135688151553825E-2</v>
      </c>
      <c r="AL3294">
        <f t="shared" si="937"/>
        <v>0.34378790234055323</v>
      </c>
      <c r="AM3294">
        <f t="shared" si="942"/>
        <v>5.4808748069498865</v>
      </c>
      <c r="AN3294">
        <f t="shared" si="938"/>
        <v>6.0130523587985797E-2</v>
      </c>
      <c r="AO3294">
        <f t="shared" si="939"/>
        <v>0.31087480694988656</v>
      </c>
    </row>
    <row r="3295" spans="1:41">
      <c r="A3295">
        <v>16465</v>
      </c>
      <c r="B3295">
        <v>11</v>
      </c>
      <c r="C3295">
        <v>10</v>
      </c>
      <c r="D3295">
        <v>25</v>
      </c>
      <c r="E3295">
        <v>5.59</v>
      </c>
      <c r="F3295">
        <v>5.91</v>
      </c>
      <c r="G3295">
        <v>6.16</v>
      </c>
      <c r="H3295">
        <v>6</v>
      </c>
      <c r="I3295">
        <v>6.47</v>
      </c>
      <c r="J3295">
        <v>6.8</v>
      </c>
      <c r="K3295">
        <v>4.7300000000000004</v>
      </c>
      <c r="L3295">
        <v>5.17</v>
      </c>
      <c r="M3295">
        <v>5.24</v>
      </c>
      <c r="N3295">
        <v>8.1790000000000003</v>
      </c>
      <c r="O3295">
        <v>8.9176669999999998</v>
      </c>
      <c r="P3295">
        <v>7.4520020000000002</v>
      </c>
      <c r="R3295" s="9">
        <f t="shared" si="927"/>
        <v>6.1508621755205466</v>
      </c>
      <c r="S3295">
        <f t="shared" si="928"/>
        <v>0.10033312621118905</v>
      </c>
      <c r="T3295">
        <f t="shared" si="943"/>
        <v>0.56086217552054674</v>
      </c>
      <c r="U3295">
        <f t="shared" si="929"/>
        <v>6.5979552933229586</v>
      </c>
      <c r="V3295">
        <f t="shared" si="930"/>
        <v>9.9659215553826438E-2</v>
      </c>
      <c r="W3295">
        <f t="shared" si="931"/>
        <v>0.5979552933229586</v>
      </c>
      <c r="X3295">
        <f t="shared" si="932"/>
        <v>5.4864574342688686</v>
      </c>
      <c r="Y3295">
        <f t="shared" si="933"/>
        <v>0.15992757595536322</v>
      </c>
      <c r="Z3295">
        <f t="shared" si="934"/>
        <v>0.75645743426886813</v>
      </c>
      <c r="AG3295" s="9">
        <f t="shared" si="940"/>
        <v>6.1652848517010588</v>
      </c>
      <c r="AH3295">
        <f t="shared" si="935"/>
        <v>0.10291321139553827</v>
      </c>
      <c r="AI3295">
        <f t="shared" si="944"/>
        <v>0.57528485170105892</v>
      </c>
      <c r="AJ3295">
        <f t="shared" si="941"/>
        <v>6.622343473554702</v>
      </c>
      <c r="AK3295">
        <f t="shared" si="936"/>
        <v>0.10372391225911699</v>
      </c>
      <c r="AL3295">
        <f t="shared" si="937"/>
        <v>0.62234347355470199</v>
      </c>
      <c r="AM3295">
        <f t="shared" si="942"/>
        <v>5.4419378080612093</v>
      </c>
      <c r="AN3295">
        <f t="shared" si="938"/>
        <v>0.15051539282477988</v>
      </c>
      <c r="AO3295">
        <f t="shared" si="939"/>
        <v>0.71193780806120888</v>
      </c>
    </row>
    <row r="3296" spans="1:41">
      <c r="A3296">
        <v>16470</v>
      </c>
      <c r="B3296">
        <v>11</v>
      </c>
      <c r="C3296">
        <v>10</v>
      </c>
      <c r="D3296">
        <v>30</v>
      </c>
      <c r="E3296">
        <v>6.24</v>
      </c>
      <c r="F3296">
        <v>5.59</v>
      </c>
      <c r="G3296">
        <v>5.91</v>
      </c>
      <c r="H3296">
        <v>6.1</v>
      </c>
      <c r="I3296">
        <v>6</v>
      </c>
      <c r="J3296">
        <v>6.47</v>
      </c>
      <c r="K3296">
        <v>4.68</v>
      </c>
      <c r="L3296">
        <v>4.7300000000000004</v>
      </c>
      <c r="M3296">
        <v>5.17</v>
      </c>
      <c r="N3296">
        <v>8.2036660000000001</v>
      </c>
      <c r="O3296">
        <v>9.0403330000000004</v>
      </c>
      <c r="P3296">
        <v>7.6763339999999998</v>
      </c>
      <c r="R3296" s="9">
        <f t="shared" si="927"/>
        <v>5.8674496601340174</v>
      </c>
      <c r="S3296">
        <f t="shared" si="928"/>
        <v>5.9703580106728021E-2</v>
      </c>
      <c r="T3296">
        <f t="shared" si="943"/>
        <v>0.37255033986598285</v>
      </c>
      <c r="U3296">
        <f t="shared" si="929"/>
        <v>6.1940577228032643</v>
      </c>
      <c r="V3296">
        <f t="shared" si="930"/>
        <v>1.5419298820207318E-2</v>
      </c>
      <c r="W3296">
        <f t="shared" si="931"/>
        <v>9.4057722803264632E-2</v>
      </c>
      <c r="X3296">
        <f t="shared" si="932"/>
        <v>5.114600664592305</v>
      </c>
      <c r="Y3296">
        <f t="shared" si="933"/>
        <v>9.2863389870150706E-2</v>
      </c>
      <c r="Z3296">
        <f t="shared" si="934"/>
        <v>0.43460066459230529</v>
      </c>
      <c r="AG3296" s="9">
        <f t="shared" si="940"/>
        <v>5.8906128043590842</v>
      </c>
      <c r="AH3296">
        <f t="shared" si="935"/>
        <v>5.5991537762967308E-2</v>
      </c>
      <c r="AI3296">
        <f t="shared" si="944"/>
        <v>0.34938719564091603</v>
      </c>
      <c r="AJ3296">
        <f t="shared" si="941"/>
        <v>6.2342518376263927</v>
      </c>
      <c r="AK3296">
        <f t="shared" si="936"/>
        <v>2.2008497971539843E-2</v>
      </c>
      <c r="AL3296">
        <f t="shared" si="937"/>
        <v>0.13425183762639303</v>
      </c>
      <c r="AM3296">
        <f t="shared" si="942"/>
        <v>5.1197253596558889</v>
      </c>
      <c r="AN3296">
        <f t="shared" si="938"/>
        <v>9.3958410182882313E-2</v>
      </c>
      <c r="AO3296">
        <f t="shared" si="939"/>
        <v>0.43972535965588921</v>
      </c>
    </row>
    <row r="3297" spans="1:41">
      <c r="A3297">
        <v>16475</v>
      </c>
      <c r="B3297">
        <v>11</v>
      </c>
      <c r="C3297">
        <v>10</v>
      </c>
      <c r="D3297">
        <v>35</v>
      </c>
      <c r="E3297">
        <v>11.55</v>
      </c>
      <c r="F3297">
        <v>6.24</v>
      </c>
      <c r="G3297">
        <v>5.59</v>
      </c>
      <c r="H3297">
        <v>10.75</v>
      </c>
      <c r="I3297">
        <v>6.1</v>
      </c>
      <c r="J3297">
        <v>6</v>
      </c>
      <c r="K3297">
        <v>5.48</v>
      </c>
      <c r="L3297">
        <v>4.68</v>
      </c>
      <c r="M3297">
        <v>4.7300000000000004</v>
      </c>
      <c r="N3297">
        <v>8.4640000000000004</v>
      </c>
      <c r="O3297">
        <v>9.4756669999999996</v>
      </c>
      <c r="P3297">
        <v>7.544333</v>
      </c>
      <c r="R3297" s="9">
        <f t="shared" si="927"/>
        <v>6.4760852703207119</v>
      </c>
      <c r="S3297">
        <f t="shared" si="928"/>
        <v>0.43929997659560938</v>
      </c>
      <c r="T3297">
        <f t="shared" si="943"/>
        <v>5.0739147296792888</v>
      </c>
      <c r="U3297">
        <f t="shared" si="929"/>
        <v>6.3851065114047492</v>
      </c>
      <c r="V3297">
        <f t="shared" si="930"/>
        <v>0.4060366035902559</v>
      </c>
      <c r="W3297">
        <f t="shared" si="931"/>
        <v>4.3648934885952508</v>
      </c>
      <c r="X3297">
        <f t="shared" si="932"/>
        <v>5.0717005265499342</v>
      </c>
      <c r="Y3297">
        <f t="shared" si="933"/>
        <v>7.4507203184318652E-2</v>
      </c>
      <c r="Z3297">
        <f t="shared" si="934"/>
        <v>0.40829947345006623</v>
      </c>
      <c r="AG3297" s="9">
        <f t="shared" si="940"/>
        <v>6.3071682304035503</v>
      </c>
      <c r="AH3297">
        <f t="shared" si="935"/>
        <v>0.45392482853648919</v>
      </c>
      <c r="AI3297">
        <f t="shared" si="944"/>
        <v>5.2428317695964504</v>
      </c>
      <c r="AJ3297">
        <f t="shared" si="941"/>
        <v>6.3086735173245243</v>
      </c>
      <c r="AK3297">
        <f t="shared" si="936"/>
        <v>0.41314664955120706</v>
      </c>
      <c r="AL3297">
        <f t="shared" si="937"/>
        <v>4.4413264826754757</v>
      </c>
      <c r="AM3297">
        <f t="shared" si="942"/>
        <v>5.0051761400182651</v>
      </c>
      <c r="AN3297">
        <f t="shared" si="938"/>
        <v>8.6646689777688926E-2</v>
      </c>
      <c r="AO3297">
        <f t="shared" si="939"/>
        <v>0.47482385998173537</v>
      </c>
    </row>
    <row r="3298" spans="1:41">
      <c r="A3298">
        <v>16480</v>
      </c>
      <c r="B3298">
        <v>11</v>
      </c>
      <c r="C3298">
        <v>10</v>
      </c>
      <c r="D3298">
        <v>40</v>
      </c>
      <c r="E3298">
        <v>23.530000999999999</v>
      </c>
      <c r="F3298">
        <v>11.55</v>
      </c>
      <c r="G3298">
        <v>6.24</v>
      </c>
      <c r="H3298">
        <v>19.719999000000001</v>
      </c>
      <c r="I3298">
        <v>10.75</v>
      </c>
      <c r="J3298">
        <v>6.1</v>
      </c>
      <c r="K3298">
        <v>6.06</v>
      </c>
      <c r="L3298">
        <v>5.48</v>
      </c>
      <c r="M3298">
        <v>4.68</v>
      </c>
      <c r="N3298">
        <v>9.1000010000000007</v>
      </c>
      <c r="O3298">
        <v>9.6943330000000003</v>
      </c>
      <c r="P3298">
        <v>7.5993339999999998</v>
      </c>
      <c r="R3298" s="9">
        <f t="shared" si="927"/>
        <v>11.289924156384682</v>
      </c>
      <c r="S3298">
        <f t="shared" si="928"/>
        <v>0.52019023898959105</v>
      </c>
      <c r="T3298">
        <f t="shared" si="943"/>
        <v>12.240076843615316</v>
      </c>
      <c r="U3298">
        <f t="shared" si="929"/>
        <v>10.748357083659103</v>
      </c>
      <c r="V3298">
        <f t="shared" si="930"/>
        <v>0.45495143870650795</v>
      </c>
      <c r="W3298">
        <f t="shared" si="931"/>
        <v>8.9716419163408982</v>
      </c>
      <c r="X3298">
        <f t="shared" si="932"/>
        <v>6.0229674623927565</v>
      </c>
      <c r="Y3298">
        <f t="shared" si="933"/>
        <v>6.1109798031754332E-3</v>
      </c>
      <c r="Z3298">
        <f t="shared" si="934"/>
        <v>3.7032537607243121E-2</v>
      </c>
      <c r="AG3298" s="9">
        <f t="shared" si="940"/>
        <v>10.243560042204196</v>
      </c>
      <c r="AH3298">
        <f t="shared" si="935"/>
        <v>0.56465960021828321</v>
      </c>
      <c r="AI3298">
        <f t="shared" si="944"/>
        <v>13.286440957795802</v>
      </c>
      <c r="AJ3298">
        <f t="shared" si="941"/>
        <v>9.9095634390316594</v>
      </c>
      <c r="AK3298">
        <f t="shared" si="936"/>
        <v>0.4974866155403122</v>
      </c>
      <c r="AL3298">
        <f t="shared" si="937"/>
        <v>9.810435560968342</v>
      </c>
      <c r="AM3298">
        <f t="shared" si="942"/>
        <v>5.7474670260769969</v>
      </c>
      <c r="AN3298">
        <f t="shared" si="938"/>
        <v>5.1573098007096162E-2</v>
      </c>
      <c r="AO3298">
        <f t="shared" si="939"/>
        <v>0.31253297392300272</v>
      </c>
    </row>
    <row r="3299" spans="1:41">
      <c r="A3299">
        <v>16485</v>
      </c>
      <c r="B3299">
        <v>11</v>
      </c>
      <c r="C3299">
        <v>10</v>
      </c>
      <c r="D3299">
        <v>45</v>
      </c>
      <c r="E3299">
        <v>19.549999</v>
      </c>
      <c r="F3299">
        <v>23.530000999999999</v>
      </c>
      <c r="G3299">
        <v>11.55</v>
      </c>
      <c r="H3299">
        <v>16.75</v>
      </c>
      <c r="I3299">
        <v>19.719999000000001</v>
      </c>
      <c r="J3299">
        <v>10.75</v>
      </c>
      <c r="K3299">
        <v>10.059998999999999</v>
      </c>
      <c r="L3299">
        <v>6.06</v>
      </c>
      <c r="M3299">
        <v>5.48</v>
      </c>
      <c r="N3299">
        <v>8.4636659999999999</v>
      </c>
      <c r="O3299">
        <v>9.5353340000000006</v>
      </c>
      <c r="P3299">
        <v>7.6986660000000002</v>
      </c>
      <c r="R3299" s="9">
        <f t="shared" si="927"/>
        <v>21.93065757769002</v>
      </c>
      <c r="S3299">
        <f t="shared" si="928"/>
        <v>0.12177282350193576</v>
      </c>
      <c r="T3299">
        <f t="shared" si="943"/>
        <v>2.3806585776900206</v>
      </c>
      <c r="U3299">
        <f t="shared" si="929"/>
        <v>19.305073062324851</v>
      </c>
      <c r="V3299">
        <f t="shared" si="930"/>
        <v>0.15254167536267768</v>
      </c>
      <c r="W3299">
        <f t="shared" si="931"/>
        <v>2.5550730623248512</v>
      </c>
      <c r="X3299">
        <f t="shared" si="932"/>
        <v>7.0592835903084303</v>
      </c>
      <c r="Y3299">
        <f t="shared" si="933"/>
        <v>0.29828187952022356</v>
      </c>
      <c r="Z3299">
        <f t="shared" si="934"/>
        <v>3.0007154096915691</v>
      </c>
      <c r="AG3299" s="9">
        <f t="shared" si="940"/>
        <v>19.724250520218217</v>
      </c>
      <c r="AH3299">
        <f t="shared" si="935"/>
        <v>8.9131216946976254E-3</v>
      </c>
      <c r="AI3299">
        <f t="shared" si="944"/>
        <v>0.17425152021821688</v>
      </c>
      <c r="AJ3299">
        <f t="shared" si="941"/>
        <v>17.755316594419401</v>
      </c>
      <c r="AK3299">
        <f t="shared" si="936"/>
        <v>6.0018901159367248E-2</v>
      </c>
      <c r="AL3299">
        <f t="shared" si="937"/>
        <v>1.0053165944194014</v>
      </c>
      <c r="AM3299">
        <f t="shared" si="942"/>
        <v>6.6955175983125885</v>
      </c>
      <c r="AN3299">
        <f t="shared" si="938"/>
        <v>0.33444152446609698</v>
      </c>
      <c r="AO3299">
        <f t="shared" si="939"/>
        <v>3.3644814016874109</v>
      </c>
    </row>
    <row r="3300" spans="1:41">
      <c r="A3300">
        <v>16490</v>
      </c>
      <c r="B3300">
        <v>11</v>
      </c>
      <c r="C3300">
        <v>10</v>
      </c>
      <c r="D3300">
        <v>50</v>
      </c>
      <c r="E3300">
        <v>14.54</v>
      </c>
      <c r="F3300">
        <v>19.549999</v>
      </c>
      <c r="G3300">
        <v>23.530000999999999</v>
      </c>
      <c r="H3300">
        <v>17.110001</v>
      </c>
      <c r="I3300">
        <v>16.75</v>
      </c>
      <c r="J3300">
        <v>19.719999000000001</v>
      </c>
      <c r="K3300">
        <v>14.27</v>
      </c>
      <c r="L3300">
        <v>10.059998999999999</v>
      </c>
      <c r="M3300">
        <v>6.06</v>
      </c>
      <c r="N3300">
        <v>8.6726670000000006</v>
      </c>
      <c r="O3300">
        <v>9.8443339999999999</v>
      </c>
      <c r="P3300">
        <v>7.3289999999999997</v>
      </c>
      <c r="R3300" s="9">
        <f t="shared" si="927"/>
        <v>18.39533269353052</v>
      </c>
      <c r="S3300">
        <f t="shared" si="928"/>
        <v>0.26515355526344714</v>
      </c>
      <c r="T3300">
        <f t="shared" si="943"/>
        <v>3.8553326935305208</v>
      </c>
      <c r="U3300">
        <f t="shared" si="929"/>
        <v>16.48814790644683</v>
      </c>
      <c r="V3300">
        <f t="shared" si="930"/>
        <v>3.6344421812317271E-2</v>
      </c>
      <c r="W3300">
        <f t="shared" si="931"/>
        <v>0.62185309355317031</v>
      </c>
      <c r="X3300">
        <f t="shared" si="932"/>
        <v>10.195377309449606</v>
      </c>
      <c r="Y3300">
        <f t="shared" si="933"/>
        <v>0.28553767978629246</v>
      </c>
      <c r="Z3300">
        <f t="shared" si="934"/>
        <v>4.0746226905503935</v>
      </c>
      <c r="AG3300" s="9">
        <f t="shared" si="940"/>
        <v>19.385291855036851</v>
      </c>
      <c r="AH3300">
        <f t="shared" si="935"/>
        <v>0.33323877957612463</v>
      </c>
      <c r="AI3300">
        <f t="shared" si="944"/>
        <v>4.8452918550368516</v>
      </c>
      <c r="AJ3300">
        <f t="shared" si="941"/>
        <v>17.153541430955521</v>
      </c>
      <c r="AK3300">
        <f t="shared" si="936"/>
        <v>2.544735734119495E-3</v>
      </c>
      <c r="AL3300">
        <f t="shared" si="937"/>
        <v>4.3540430955520293E-2</v>
      </c>
      <c r="AM3300">
        <f t="shared" si="942"/>
        <v>9.540801805524282</v>
      </c>
      <c r="AN3300">
        <f t="shared" si="938"/>
        <v>0.33140842287846656</v>
      </c>
      <c r="AO3300">
        <f t="shared" si="939"/>
        <v>4.7291981944757175</v>
      </c>
    </row>
    <row r="3301" spans="1:41">
      <c r="A3301">
        <v>16495</v>
      </c>
      <c r="B3301">
        <v>11</v>
      </c>
      <c r="C3301">
        <v>10</v>
      </c>
      <c r="D3301">
        <v>55</v>
      </c>
      <c r="E3301">
        <v>12.47</v>
      </c>
      <c r="F3301">
        <v>14.54</v>
      </c>
      <c r="G3301">
        <v>19.549999</v>
      </c>
      <c r="H3301">
        <v>12.710001</v>
      </c>
      <c r="I3301">
        <v>17.110001</v>
      </c>
      <c r="J3301">
        <v>16.75</v>
      </c>
      <c r="K3301">
        <v>9.8099989999999995</v>
      </c>
      <c r="L3301">
        <v>14.27</v>
      </c>
      <c r="M3301">
        <v>10.059998999999999</v>
      </c>
      <c r="N3301">
        <v>9.4886660000000003</v>
      </c>
      <c r="O3301">
        <v>9.9163320000000006</v>
      </c>
      <c r="P3301">
        <v>8.1803340000000002</v>
      </c>
      <c r="R3301" s="9">
        <f t="shared" si="927"/>
        <v>14.003783474428868</v>
      </c>
      <c r="S3301">
        <f t="shared" si="928"/>
        <v>0.12299787284914734</v>
      </c>
      <c r="T3301">
        <f t="shared" si="943"/>
        <v>1.5337834744288674</v>
      </c>
      <c r="U3301">
        <f t="shared" si="929"/>
        <v>16.195664797127304</v>
      </c>
      <c r="V3301">
        <f t="shared" si="930"/>
        <v>0.27424575317714794</v>
      </c>
      <c r="W3301">
        <f t="shared" si="931"/>
        <v>3.4856637971273035</v>
      </c>
      <c r="X3301">
        <f t="shared" si="932"/>
        <v>13.787930570505846</v>
      </c>
      <c r="Y3301">
        <f t="shared" si="933"/>
        <v>0.40549765300749235</v>
      </c>
      <c r="Z3301">
        <f t="shared" si="934"/>
        <v>3.9779315705058469</v>
      </c>
      <c r="AG3301" s="9">
        <f t="shared" si="940"/>
        <v>15.110145936381175</v>
      </c>
      <c r="AH3301">
        <f t="shared" si="935"/>
        <v>0.21171980243634111</v>
      </c>
      <c r="AI3301">
        <f t="shared" si="944"/>
        <v>2.6401459363811739</v>
      </c>
      <c r="AJ3301">
        <f t="shared" si="941"/>
        <v>16.370155138856028</v>
      </c>
      <c r="AK3301">
        <f t="shared" si="936"/>
        <v>0.28797433917243809</v>
      </c>
      <c r="AL3301">
        <f t="shared" si="937"/>
        <v>3.6601541388560275</v>
      </c>
      <c r="AM3301">
        <f t="shared" si="942"/>
        <v>13.187104909259526</v>
      </c>
      <c r="AN3301">
        <f t="shared" si="938"/>
        <v>0.3442514019888816</v>
      </c>
      <c r="AO3301">
        <f t="shared" si="939"/>
        <v>3.3771059092595266</v>
      </c>
    </row>
    <row r="3302" spans="1:41">
      <c r="A3302">
        <v>16500</v>
      </c>
      <c r="B3302">
        <v>11</v>
      </c>
      <c r="C3302">
        <v>11</v>
      </c>
      <c r="D3302">
        <v>0</v>
      </c>
      <c r="E3302">
        <v>12.27</v>
      </c>
      <c r="F3302">
        <v>12.47</v>
      </c>
      <c r="G3302">
        <v>14.54</v>
      </c>
      <c r="H3302">
        <v>13.400001</v>
      </c>
      <c r="I3302">
        <v>12.710001</v>
      </c>
      <c r="J3302">
        <v>17.110001</v>
      </c>
      <c r="K3302">
        <v>11.1</v>
      </c>
      <c r="L3302">
        <v>9.8099989999999995</v>
      </c>
      <c r="M3302">
        <v>14.27</v>
      </c>
      <c r="N3302">
        <v>8.7366670000000006</v>
      </c>
      <c r="O3302">
        <v>9.642334</v>
      </c>
      <c r="P3302">
        <v>8.2416669999999996</v>
      </c>
      <c r="R3302" s="9">
        <f t="shared" si="927"/>
        <v>12.073693826213027</v>
      </c>
      <c r="S3302">
        <f t="shared" si="928"/>
        <v>1.5998873169272392E-2</v>
      </c>
      <c r="T3302">
        <f t="shared" si="943"/>
        <v>0.19630617378697224</v>
      </c>
      <c r="U3302">
        <f t="shared" si="929"/>
        <v>12.411705228226515</v>
      </c>
      <c r="V3302">
        <f t="shared" si="930"/>
        <v>7.3753410300005581E-2</v>
      </c>
      <c r="W3302">
        <f t="shared" si="931"/>
        <v>0.98829577177348504</v>
      </c>
      <c r="X3302">
        <f t="shared" si="932"/>
        <v>9.8188897228479917</v>
      </c>
      <c r="Y3302">
        <f t="shared" si="933"/>
        <v>0.11541534028396469</v>
      </c>
      <c r="Z3302">
        <f t="shared" si="934"/>
        <v>1.281110277152008</v>
      </c>
      <c r="AG3302" s="9">
        <f t="shared" si="940"/>
        <v>12.55744637904195</v>
      </c>
      <c r="AH3302">
        <f t="shared" si="935"/>
        <v>2.34267627581052E-2</v>
      </c>
      <c r="AI3302">
        <f t="shared" si="944"/>
        <v>0.28744637904195081</v>
      </c>
      <c r="AJ3302">
        <f t="shared" si="941"/>
        <v>13.184555627154371</v>
      </c>
      <c r="AK3302">
        <f t="shared" si="936"/>
        <v>1.6078011699075911E-2</v>
      </c>
      <c r="AL3302">
        <f t="shared" si="937"/>
        <v>0.21544537284562892</v>
      </c>
      <c r="AM3302">
        <f t="shared" si="942"/>
        <v>10.588648797802401</v>
      </c>
      <c r="AN3302">
        <f t="shared" si="938"/>
        <v>4.6067675873657531E-2</v>
      </c>
      <c r="AO3302">
        <f t="shared" si="939"/>
        <v>0.51135120219759855</v>
      </c>
    </row>
    <row r="3303" spans="1:41">
      <c r="A3303">
        <v>16505</v>
      </c>
      <c r="B3303">
        <v>11</v>
      </c>
      <c r="C3303">
        <v>11</v>
      </c>
      <c r="D3303">
        <v>5</v>
      </c>
      <c r="E3303">
        <v>10.33</v>
      </c>
      <c r="F3303">
        <v>12.27</v>
      </c>
      <c r="G3303">
        <v>12.47</v>
      </c>
      <c r="H3303">
        <v>10.84</v>
      </c>
      <c r="I3303">
        <v>13.400001</v>
      </c>
      <c r="J3303">
        <v>12.710001</v>
      </c>
      <c r="K3303">
        <v>8.84</v>
      </c>
      <c r="L3303">
        <v>11.1</v>
      </c>
      <c r="M3303">
        <v>9.8099989999999995</v>
      </c>
      <c r="N3303">
        <v>8.7433340000000008</v>
      </c>
      <c r="O3303">
        <v>9.4943329999999992</v>
      </c>
      <c r="P3303">
        <v>7.8479999999999999</v>
      </c>
      <c r="R3303" s="9">
        <f t="shared" si="927"/>
        <v>11.895632241033784</v>
      </c>
      <c r="S3303">
        <f t="shared" si="928"/>
        <v>0.15156168838661993</v>
      </c>
      <c r="T3303">
        <f t="shared" si="943"/>
        <v>1.565632241033784</v>
      </c>
      <c r="U3303">
        <f t="shared" si="929"/>
        <v>12.927815927299443</v>
      </c>
      <c r="V3303">
        <f t="shared" si="930"/>
        <v>0.19260294532282687</v>
      </c>
      <c r="W3303">
        <f t="shared" si="931"/>
        <v>2.0878159272994434</v>
      </c>
      <c r="X3303">
        <f t="shared" si="932"/>
        <v>10.893076384003109</v>
      </c>
      <c r="Y3303">
        <f t="shared" si="933"/>
        <v>0.23224845972885852</v>
      </c>
      <c r="Z3303">
        <f t="shared" si="934"/>
        <v>2.0530763840031092</v>
      </c>
      <c r="AG3303" s="9">
        <f t="shared" si="940"/>
        <v>11.993589588616812</v>
      </c>
      <c r="AH3303">
        <f t="shared" si="935"/>
        <v>0.1610444906695849</v>
      </c>
      <c r="AI3303">
        <f t="shared" si="944"/>
        <v>1.6635895886168122</v>
      </c>
      <c r="AJ3303">
        <f t="shared" si="941"/>
        <v>12.879952203224102</v>
      </c>
      <c r="AK3303">
        <f t="shared" si="936"/>
        <v>0.18818747262214963</v>
      </c>
      <c r="AL3303">
        <f t="shared" si="937"/>
        <v>2.039952203224102</v>
      </c>
      <c r="AM3303">
        <f t="shared" si="942"/>
        <v>10.713103492738073</v>
      </c>
      <c r="AN3303">
        <f t="shared" si="938"/>
        <v>0.21188953537761007</v>
      </c>
      <c r="AO3303">
        <f t="shared" si="939"/>
        <v>1.873103492738073</v>
      </c>
    </row>
    <row r="3304" spans="1:41">
      <c r="A3304">
        <v>16510</v>
      </c>
      <c r="B3304">
        <v>11</v>
      </c>
      <c r="C3304">
        <v>11</v>
      </c>
      <c r="D3304">
        <v>10</v>
      </c>
      <c r="E3304">
        <v>6.34</v>
      </c>
      <c r="F3304">
        <v>10.33</v>
      </c>
      <c r="G3304">
        <v>12.27</v>
      </c>
      <c r="H3304">
        <v>7.12</v>
      </c>
      <c r="I3304">
        <v>10.84</v>
      </c>
      <c r="J3304">
        <v>13.400001</v>
      </c>
      <c r="K3304">
        <v>6.34</v>
      </c>
      <c r="L3304">
        <v>8.84</v>
      </c>
      <c r="M3304">
        <v>11.1</v>
      </c>
      <c r="N3304">
        <v>8.4700000000000006</v>
      </c>
      <c r="O3304">
        <v>9.4676679999999998</v>
      </c>
      <c r="P3304">
        <v>7.6640009999999998</v>
      </c>
      <c r="R3304" s="9">
        <f t="shared" si="927"/>
        <v>10.132554585073507</v>
      </c>
      <c r="S3304">
        <f t="shared" si="928"/>
        <v>0.59819472950686225</v>
      </c>
      <c r="T3304">
        <f t="shared" si="943"/>
        <v>3.792554585073507</v>
      </c>
      <c r="U3304">
        <f t="shared" si="929"/>
        <v>10.65028289981292</v>
      </c>
      <c r="V3304">
        <f t="shared" si="930"/>
        <v>0.49582624997372471</v>
      </c>
      <c r="W3304">
        <f t="shared" si="931"/>
        <v>3.5302828998129199</v>
      </c>
      <c r="X3304">
        <f t="shared" si="932"/>
        <v>8.8377846348789983</v>
      </c>
      <c r="Y3304">
        <f t="shared" si="933"/>
        <v>0.39397233988627739</v>
      </c>
      <c r="Z3304">
        <f t="shared" si="934"/>
        <v>2.4977846348789985</v>
      </c>
      <c r="AG3304" s="9">
        <f t="shared" si="940"/>
        <v>10.559413324581785</v>
      </c>
      <c r="AH3304">
        <f t="shared" si="935"/>
        <v>0.66552260640091243</v>
      </c>
      <c r="AI3304">
        <f t="shared" si="944"/>
        <v>4.2194133245817849</v>
      </c>
      <c r="AJ3304">
        <f t="shared" si="941"/>
        <v>11.114567496760372</v>
      </c>
      <c r="AK3304">
        <f t="shared" si="936"/>
        <v>0.56103476078095116</v>
      </c>
      <c r="AL3304">
        <f t="shared" si="937"/>
        <v>3.9945674967603724</v>
      </c>
      <c r="AM3304">
        <f t="shared" si="942"/>
        <v>9.2322777616891774</v>
      </c>
      <c r="AN3304">
        <f t="shared" si="938"/>
        <v>0.45619523055034344</v>
      </c>
      <c r="AO3304">
        <f t="shared" si="939"/>
        <v>2.8922777616891775</v>
      </c>
    </row>
    <row r="3305" spans="1:41">
      <c r="A3305">
        <v>16515</v>
      </c>
      <c r="B3305">
        <v>11</v>
      </c>
      <c r="C3305">
        <v>11</v>
      </c>
      <c r="D3305">
        <v>15</v>
      </c>
      <c r="E3305">
        <v>6.46</v>
      </c>
      <c r="F3305">
        <v>6.34</v>
      </c>
      <c r="G3305">
        <v>10.33</v>
      </c>
      <c r="H3305">
        <v>7.25</v>
      </c>
      <c r="I3305">
        <v>7.12</v>
      </c>
      <c r="J3305">
        <v>10.84</v>
      </c>
      <c r="K3305">
        <v>5.83</v>
      </c>
      <c r="L3305">
        <v>6.34</v>
      </c>
      <c r="M3305">
        <v>8.84</v>
      </c>
      <c r="N3305">
        <v>8.076333</v>
      </c>
      <c r="O3305">
        <v>9.2013339999999992</v>
      </c>
      <c r="P3305">
        <v>7.6866669999999999</v>
      </c>
      <c r="R3305" s="9">
        <f t="shared" si="927"/>
        <v>6.5243177363632068</v>
      </c>
      <c r="S3305">
        <f t="shared" si="928"/>
        <v>9.9563059385769058E-3</v>
      </c>
      <c r="T3305">
        <f t="shared" si="943"/>
        <v>6.4317736363206812E-2</v>
      </c>
      <c r="U3305">
        <f t="shared" si="929"/>
        <v>7.1856393104903757</v>
      </c>
      <c r="V3305">
        <f t="shared" si="930"/>
        <v>8.8773364840861041E-3</v>
      </c>
      <c r="W3305">
        <f t="shared" si="931"/>
        <v>6.4360689509624258E-2</v>
      </c>
      <c r="X3305">
        <f t="shared" si="932"/>
        <v>6.5269369674831479</v>
      </c>
      <c r="Y3305">
        <f t="shared" si="933"/>
        <v>0.11954321912232381</v>
      </c>
      <c r="Z3305">
        <f t="shared" si="934"/>
        <v>0.69693696748314782</v>
      </c>
      <c r="AG3305" s="9">
        <f t="shared" si="940"/>
        <v>7.3122613587670013</v>
      </c>
      <c r="AH3305">
        <f t="shared" si="935"/>
        <v>0.13192900290510856</v>
      </c>
      <c r="AI3305">
        <f t="shared" si="944"/>
        <v>0.85226135876700138</v>
      </c>
      <c r="AJ3305">
        <f t="shared" si="941"/>
        <v>7.8359669006106376</v>
      </c>
      <c r="AK3305">
        <f t="shared" si="936"/>
        <v>8.0823020773881052E-2</v>
      </c>
      <c r="AL3305">
        <f t="shared" si="937"/>
        <v>0.58596690061063761</v>
      </c>
      <c r="AM3305">
        <f t="shared" si="942"/>
        <v>6.9379133267326614</v>
      </c>
      <c r="AN3305">
        <f t="shared" si="938"/>
        <v>0.19003659120628838</v>
      </c>
      <c r="AO3305">
        <f t="shared" si="939"/>
        <v>1.1079133267326613</v>
      </c>
    </row>
    <row r="3306" spans="1:41">
      <c r="A3306">
        <v>16520</v>
      </c>
      <c r="B3306">
        <v>11</v>
      </c>
      <c r="C3306">
        <v>11</v>
      </c>
      <c r="D3306">
        <v>20</v>
      </c>
      <c r="E3306">
        <v>6.09</v>
      </c>
      <c r="F3306">
        <v>6.46</v>
      </c>
      <c r="G3306">
        <v>6.34</v>
      </c>
      <c r="H3306">
        <v>6.87</v>
      </c>
      <c r="I3306">
        <v>7.25</v>
      </c>
      <c r="J3306">
        <v>7.12</v>
      </c>
      <c r="K3306">
        <v>5.55</v>
      </c>
      <c r="L3306">
        <v>5.83</v>
      </c>
      <c r="M3306">
        <v>6.34</v>
      </c>
      <c r="N3306">
        <v>8.2270000000000003</v>
      </c>
      <c r="O3306">
        <v>8.8046670000000002</v>
      </c>
      <c r="P3306">
        <v>7.8490000000000002</v>
      </c>
      <c r="R3306" s="9">
        <f t="shared" si="927"/>
        <v>6.6475731441801704</v>
      </c>
      <c r="S3306">
        <f t="shared" si="928"/>
        <v>9.1555524495922913E-2</v>
      </c>
      <c r="T3306">
        <f t="shared" si="943"/>
        <v>0.55757314418017057</v>
      </c>
      <c r="U3306">
        <f t="shared" si="929"/>
        <v>7.2780694791377254</v>
      </c>
      <c r="V3306">
        <f t="shared" si="930"/>
        <v>5.9398759699814452E-2</v>
      </c>
      <c r="W3306">
        <f t="shared" si="931"/>
        <v>0.40806947913772529</v>
      </c>
      <c r="X3306">
        <f t="shared" si="932"/>
        <v>6.1216540741715759</v>
      </c>
      <c r="Y3306">
        <f t="shared" si="933"/>
        <v>0.10300073408496867</v>
      </c>
      <c r="Z3306">
        <f t="shared" si="934"/>
        <v>0.5716540741715761</v>
      </c>
      <c r="AG3306" s="9">
        <f t="shared" si="940"/>
        <v>6.5944447530611914</v>
      </c>
      <c r="AH3306">
        <f t="shared" si="935"/>
        <v>8.2831650748964133E-2</v>
      </c>
      <c r="AI3306">
        <f t="shared" si="944"/>
        <v>0.50444475306119152</v>
      </c>
      <c r="AJ3306">
        <f t="shared" si="941"/>
        <v>7.2332893165591639</v>
      </c>
      <c r="AK3306">
        <f t="shared" si="936"/>
        <v>5.2880540983866631E-2</v>
      </c>
      <c r="AL3306">
        <f t="shared" si="937"/>
        <v>0.36328931655916374</v>
      </c>
      <c r="AM3306">
        <f t="shared" si="942"/>
        <v>6.1504112482892523</v>
      </c>
      <c r="AN3306">
        <f t="shared" si="938"/>
        <v>0.10818220689896442</v>
      </c>
      <c r="AO3306">
        <f t="shared" si="939"/>
        <v>0.60041124828925252</v>
      </c>
    </row>
    <row r="3307" spans="1:41">
      <c r="A3307">
        <v>16525</v>
      </c>
      <c r="B3307">
        <v>11</v>
      </c>
      <c r="C3307">
        <v>11</v>
      </c>
      <c r="D3307">
        <v>25</v>
      </c>
      <c r="E3307">
        <v>6.76</v>
      </c>
      <c r="F3307">
        <v>6.09</v>
      </c>
      <c r="G3307">
        <v>6.46</v>
      </c>
      <c r="H3307">
        <v>7.4</v>
      </c>
      <c r="I3307">
        <v>6.87</v>
      </c>
      <c r="J3307">
        <v>7.25</v>
      </c>
      <c r="K3307">
        <v>5.79</v>
      </c>
      <c r="L3307">
        <v>5.55</v>
      </c>
      <c r="M3307">
        <v>5.83</v>
      </c>
      <c r="N3307">
        <v>8.5236680000000007</v>
      </c>
      <c r="O3307">
        <v>9.5229999999999997</v>
      </c>
      <c r="P3307">
        <v>7.9290000000000003</v>
      </c>
      <c r="R3307" s="9">
        <f t="shared" si="927"/>
        <v>6.3483422516415766</v>
      </c>
      <c r="S3307">
        <f t="shared" si="928"/>
        <v>6.0896116621068516E-2</v>
      </c>
      <c r="T3307">
        <f t="shared" si="943"/>
        <v>0.41165774835842317</v>
      </c>
      <c r="U3307">
        <f t="shared" si="929"/>
        <v>6.9852973912565872</v>
      </c>
      <c r="V3307">
        <f t="shared" si="930"/>
        <v>5.6040893073434205E-2</v>
      </c>
      <c r="W3307">
        <f t="shared" si="931"/>
        <v>0.41470260874341314</v>
      </c>
      <c r="X3307">
        <f t="shared" si="932"/>
        <v>5.8765377490153856</v>
      </c>
      <c r="Y3307">
        <f t="shared" si="933"/>
        <v>1.4946070641690082E-2</v>
      </c>
      <c r="Z3307">
        <f t="shared" si="934"/>
        <v>8.6537749015385579E-2</v>
      </c>
      <c r="AG3307" s="9">
        <f t="shared" si="940"/>
        <v>6.3846433369967057</v>
      </c>
      <c r="AH3307">
        <f t="shared" si="935"/>
        <v>5.5526133580368946E-2</v>
      </c>
      <c r="AI3307">
        <f t="shared" si="944"/>
        <v>0.37535666300329407</v>
      </c>
      <c r="AJ3307">
        <f t="shared" si="941"/>
        <v>7.017894356092218</v>
      </c>
      <c r="AK3307">
        <f t="shared" si="936"/>
        <v>5.163589782537599E-2</v>
      </c>
      <c r="AL3307">
        <f t="shared" si="937"/>
        <v>0.38210564390778234</v>
      </c>
      <c r="AM3307">
        <f t="shared" si="942"/>
        <v>5.8652234762308879</v>
      </c>
      <c r="AN3307">
        <f t="shared" si="938"/>
        <v>1.2991964806716386E-2</v>
      </c>
      <c r="AO3307">
        <f t="shared" si="939"/>
        <v>7.5223476230887876E-2</v>
      </c>
    </row>
    <row r="3308" spans="1:41">
      <c r="A3308">
        <v>16530</v>
      </c>
      <c r="B3308">
        <v>11</v>
      </c>
      <c r="C3308">
        <v>11</v>
      </c>
      <c r="D3308">
        <v>30</v>
      </c>
      <c r="E3308">
        <v>6.57</v>
      </c>
      <c r="F3308">
        <v>6.76</v>
      </c>
      <c r="G3308">
        <v>6.09</v>
      </c>
      <c r="H3308">
        <v>7.16</v>
      </c>
      <c r="I3308">
        <v>7.4</v>
      </c>
      <c r="J3308">
        <v>6.87</v>
      </c>
      <c r="K3308">
        <v>5.75</v>
      </c>
      <c r="L3308">
        <v>5.79</v>
      </c>
      <c r="M3308">
        <v>5.55</v>
      </c>
      <c r="N3308">
        <v>8.9029989999999994</v>
      </c>
      <c r="O3308">
        <v>9.6670020000000001</v>
      </c>
      <c r="P3308">
        <v>8.2423330000000004</v>
      </c>
      <c r="R3308" s="9">
        <f t="shared" si="927"/>
        <v>6.9874867348075611</v>
      </c>
      <c r="S3308">
        <f t="shared" si="928"/>
        <v>6.3544404080298447E-2</v>
      </c>
      <c r="T3308">
        <f t="shared" si="943"/>
        <v>0.41748673480756082</v>
      </c>
      <c r="U3308">
        <f t="shared" si="929"/>
        <v>7.5029472342358616</v>
      </c>
      <c r="V3308">
        <f t="shared" si="930"/>
        <v>4.7897658412829815E-2</v>
      </c>
      <c r="W3308">
        <f t="shared" si="931"/>
        <v>0.34294723423586149</v>
      </c>
      <c r="X3308">
        <f t="shared" si="932"/>
        <v>6.1413499761674171</v>
      </c>
      <c r="Y3308">
        <f t="shared" si="933"/>
        <v>6.8060865420420363E-2</v>
      </c>
      <c r="Z3308">
        <f t="shared" si="934"/>
        <v>0.39134997616741707</v>
      </c>
      <c r="AG3308" s="9">
        <f t="shared" si="940"/>
        <v>6.8157897126681712</v>
      </c>
      <c r="AH3308">
        <f t="shared" si="935"/>
        <v>3.7410915170193446E-2</v>
      </c>
      <c r="AI3308">
        <f t="shared" si="944"/>
        <v>0.24578971266817096</v>
      </c>
      <c r="AJ3308">
        <f t="shared" si="941"/>
        <v>7.3730180233372895</v>
      </c>
      <c r="AK3308">
        <f t="shared" si="936"/>
        <v>2.975112057783371E-2</v>
      </c>
      <c r="AL3308">
        <f t="shared" si="937"/>
        <v>0.21301802333728936</v>
      </c>
      <c r="AM3308">
        <f t="shared" si="942"/>
        <v>6.0314731206066483</v>
      </c>
      <c r="AN3308">
        <f t="shared" si="938"/>
        <v>4.8951847062025794E-2</v>
      </c>
      <c r="AO3308">
        <f t="shared" si="939"/>
        <v>0.28147312060664831</v>
      </c>
    </row>
    <row r="3309" spans="1:41">
      <c r="A3309">
        <v>16535</v>
      </c>
      <c r="B3309">
        <v>11</v>
      </c>
      <c r="C3309">
        <v>11</v>
      </c>
      <c r="D3309">
        <v>35</v>
      </c>
      <c r="E3309">
        <v>6.79</v>
      </c>
      <c r="F3309">
        <v>6.57</v>
      </c>
      <c r="G3309">
        <v>6.76</v>
      </c>
      <c r="H3309">
        <v>7.71</v>
      </c>
      <c r="I3309">
        <v>7.16</v>
      </c>
      <c r="J3309">
        <v>7.4</v>
      </c>
      <c r="K3309">
        <v>6.33</v>
      </c>
      <c r="L3309">
        <v>5.75</v>
      </c>
      <c r="M3309">
        <v>5.79</v>
      </c>
      <c r="N3309">
        <v>8.4529999999999994</v>
      </c>
      <c r="O3309">
        <v>9.6326660000000004</v>
      </c>
      <c r="P3309">
        <v>7.4786669999999997</v>
      </c>
      <c r="R3309" s="9">
        <f t="shared" si="927"/>
        <v>6.769886944250854</v>
      </c>
      <c r="S3309">
        <f t="shared" si="928"/>
        <v>2.9621584313911653E-3</v>
      </c>
      <c r="T3309">
        <f t="shared" si="943"/>
        <v>2.0113055749146014E-2</v>
      </c>
      <c r="U3309">
        <f t="shared" si="929"/>
        <v>7.2802492003973462</v>
      </c>
      <c r="V3309">
        <f t="shared" si="930"/>
        <v>5.5739403320707356E-2</v>
      </c>
      <c r="W3309">
        <f t="shared" si="931"/>
        <v>0.42975079960265372</v>
      </c>
      <c r="X3309">
        <f t="shared" si="932"/>
        <v>6.0180624100173974</v>
      </c>
      <c r="Y3309">
        <f t="shared" si="933"/>
        <v>4.9279240123633918E-2</v>
      </c>
      <c r="Z3309">
        <f t="shared" si="934"/>
        <v>0.31193758998260268</v>
      </c>
      <c r="AG3309" s="9">
        <f t="shared" si="940"/>
        <v>6.7782830390366131</v>
      </c>
      <c r="AH3309">
        <f t="shared" si="935"/>
        <v>1.7256201713382803E-3</v>
      </c>
      <c r="AI3309">
        <f t="shared" si="944"/>
        <v>1.1716960963386924E-2</v>
      </c>
      <c r="AJ3309">
        <f t="shared" si="941"/>
        <v>7.289774500593647</v>
      </c>
      <c r="AK3309">
        <f t="shared" si="936"/>
        <v>5.4503955824429705E-2</v>
      </c>
      <c r="AL3309">
        <f t="shared" si="937"/>
        <v>0.42022549940635301</v>
      </c>
      <c r="AM3309">
        <f t="shared" si="942"/>
        <v>5.9763039016435657</v>
      </c>
      <c r="AN3309">
        <f t="shared" si="938"/>
        <v>5.5876160877793735E-2</v>
      </c>
      <c r="AO3309">
        <f t="shared" si="939"/>
        <v>0.35369609835643434</v>
      </c>
    </row>
    <row r="3310" spans="1:41">
      <c r="A3310">
        <v>16540</v>
      </c>
      <c r="B3310">
        <v>11</v>
      </c>
      <c r="C3310">
        <v>11</v>
      </c>
      <c r="D3310">
        <v>40</v>
      </c>
      <c r="E3310">
        <v>6.44</v>
      </c>
      <c r="F3310">
        <v>6.79</v>
      </c>
      <c r="G3310">
        <v>6.57</v>
      </c>
      <c r="H3310">
        <v>6.87</v>
      </c>
      <c r="I3310">
        <v>7.71</v>
      </c>
      <c r="J3310">
        <v>7.16</v>
      </c>
      <c r="K3310">
        <v>5.66</v>
      </c>
      <c r="L3310">
        <v>6.33</v>
      </c>
      <c r="M3310">
        <v>5.75</v>
      </c>
      <c r="N3310">
        <v>8.9833339999999993</v>
      </c>
      <c r="O3310">
        <v>9.6916670000000007</v>
      </c>
      <c r="P3310">
        <v>8.2103339999999996</v>
      </c>
      <c r="R3310" s="9">
        <f t="shared" si="927"/>
        <v>7.0228299686571978</v>
      </c>
      <c r="S3310">
        <f t="shared" si="928"/>
        <v>9.0501547928136236E-2</v>
      </c>
      <c r="T3310">
        <f t="shared" si="943"/>
        <v>0.58282996865719738</v>
      </c>
      <c r="U3310">
        <f t="shared" si="929"/>
        <v>7.7565224378219666</v>
      </c>
      <c r="V3310">
        <f t="shared" si="930"/>
        <v>0.12904256736855407</v>
      </c>
      <c r="W3310">
        <f t="shared" si="931"/>
        <v>0.88652243782196649</v>
      </c>
      <c r="X3310">
        <f t="shared" si="932"/>
        <v>6.6065452988324598</v>
      </c>
      <c r="Y3310">
        <f t="shared" si="933"/>
        <v>0.16723415173718367</v>
      </c>
      <c r="Z3310">
        <f t="shared" si="934"/>
        <v>0.94654529883245964</v>
      </c>
      <c r="AG3310" s="9">
        <f t="shared" si="940"/>
        <v>6.9423524977605986</v>
      </c>
      <c r="AH3310">
        <f t="shared" si="935"/>
        <v>7.8005046236117731E-2</v>
      </c>
      <c r="AI3310">
        <f t="shared" si="944"/>
        <v>0.5023524977605982</v>
      </c>
      <c r="AJ3310">
        <f t="shared" si="941"/>
        <v>7.6389371266370754</v>
      </c>
      <c r="AK3310">
        <f t="shared" si="936"/>
        <v>0.11192680154833701</v>
      </c>
      <c r="AL3310">
        <f t="shared" si="937"/>
        <v>0.76893712663707525</v>
      </c>
      <c r="AM3310">
        <f t="shared" si="942"/>
        <v>6.4548142723105508</v>
      </c>
      <c r="AN3310">
        <f t="shared" si="938"/>
        <v>0.14042654987818917</v>
      </c>
      <c r="AO3310">
        <f t="shared" si="939"/>
        <v>0.79481427231055068</v>
      </c>
    </row>
    <row r="3311" spans="1:41">
      <c r="A3311">
        <v>16545</v>
      </c>
      <c r="B3311">
        <v>11</v>
      </c>
      <c r="C3311">
        <v>11</v>
      </c>
      <c r="D3311">
        <v>45</v>
      </c>
      <c r="E3311">
        <v>1.93</v>
      </c>
      <c r="F3311">
        <v>6.44</v>
      </c>
      <c r="G3311">
        <v>6.79</v>
      </c>
      <c r="H3311">
        <v>6.88</v>
      </c>
      <c r="I3311">
        <v>6.87</v>
      </c>
      <c r="J3311">
        <v>7.71</v>
      </c>
      <c r="K3311">
        <v>4.76</v>
      </c>
      <c r="L3311">
        <v>5.66</v>
      </c>
      <c r="M3311">
        <v>6.33</v>
      </c>
      <c r="N3311">
        <v>8.8986669999999997</v>
      </c>
      <c r="O3311">
        <v>9.6936660000000003</v>
      </c>
      <c r="P3311">
        <v>8.3550000000000004</v>
      </c>
      <c r="R3311" s="9">
        <f t="shared" si="927"/>
        <v>6.7009959817102578</v>
      </c>
      <c r="S3311">
        <f t="shared" si="928"/>
        <v>2.472018643373191</v>
      </c>
      <c r="T3311">
        <f t="shared" si="943"/>
        <v>4.7709959817102581</v>
      </c>
      <c r="U3311">
        <f t="shared" si="929"/>
        <v>7.0441190977475685</v>
      </c>
      <c r="V3311">
        <f t="shared" si="930"/>
        <v>2.3854520021448927E-2</v>
      </c>
      <c r="W3311">
        <f t="shared" si="931"/>
        <v>0.16411909774756861</v>
      </c>
      <c r="X3311">
        <f t="shared" si="932"/>
        <v>6.0146327288194552</v>
      </c>
      <c r="Y3311">
        <f t="shared" si="933"/>
        <v>0.26357830437383517</v>
      </c>
      <c r="Z3311">
        <f t="shared" si="934"/>
        <v>1.2546327288194554</v>
      </c>
      <c r="AG3311" s="9">
        <f t="shared" si="940"/>
        <v>6.7328022466379904</v>
      </c>
      <c r="AH3311">
        <f t="shared" si="935"/>
        <v>2.48849857338756</v>
      </c>
      <c r="AI3311">
        <f t="shared" si="944"/>
        <v>4.8028022466379907</v>
      </c>
      <c r="AJ3311">
        <f t="shared" si="941"/>
        <v>7.1445657608362643</v>
      </c>
      <c r="AK3311">
        <f t="shared" si="936"/>
        <v>3.8454325702945401E-2</v>
      </c>
      <c r="AL3311">
        <f t="shared" si="937"/>
        <v>0.26456576083626437</v>
      </c>
      <c r="AM3311">
        <f t="shared" si="942"/>
        <v>6.066075740922976</v>
      </c>
      <c r="AN3311">
        <f t="shared" si="938"/>
        <v>0.27438565985776814</v>
      </c>
      <c r="AO3311">
        <f t="shared" si="939"/>
        <v>1.3060757409229762</v>
      </c>
    </row>
    <row r="3312" spans="1:41">
      <c r="A3312">
        <v>16550</v>
      </c>
      <c r="B3312">
        <v>11</v>
      </c>
      <c r="C3312">
        <v>11</v>
      </c>
      <c r="D3312">
        <v>50</v>
      </c>
      <c r="E3312">
        <v>6.65</v>
      </c>
      <c r="F3312">
        <v>1.93</v>
      </c>
      <c r="G3312">
        <v>6.44</v>
      </c>
      <c r="H3312">
        <v>7.37</v>
      </c>
      <c r="I3312">
        <v>6.88</v>
      </c>
      <c r="J3312">
        <v>6.87</v>
      </c>
      <c r="K3312">
        <v>2.33</v>
      </c>
      <c r="L3312">
        <v>4.76</v>
      </c>
      <c r="M3312">
        <v>5.66</v>
      </c>
      <c r="N3312">
        <v>8.9696660000000001</v>
      </c>
      <c r="O3312">
        <v>9.8496670000000002</v>
      </c>
      <c r="P3312">
        <v>8.4406669999999995</v>
      </c>
      <c r="R3312" s="9">
        <f t="shared" si="927"/>
        <v>2.6772848248999646</v>
      </c>
      <c r="S3312">
        <f t="shared" si="928"/>
        <v>0.59740077821053161</v>
      </c>
      <c r="T3312">
        <f t="shared" si="943"/>
        <v>3.9727151751000358</v>
      </c>
      <c r="U3312">
        <f t="shared" si="929"/>
        <v>6.5273991598352925</v>
      </c>
      <c r="V3312">
        <f t="shared" si="930"/>
        <v>0.11432847220688026</v>
      </c>
      <c r="W3312">
        <f t="shared" si="931"/>
        <v>0.8426008401647076</v>
      </c>
      <c r="X3312">
        <f t="shared" si="932"/>
        <v>5.2365680277880378</v>
      </c>
      <c r="Y3312">
        <f t="shared" si="933"/>
        <v>1.2474540891794152</v>
      </c>
      <c r="Z3312">
        <f t="shared" si="934"/>
        <v>2.9065680277880377</v>
      </c>
      <c r="AG3312" s="9">
        <f t="shared" si="940"/>
        <v>3.4857828511453151</v>
      </c>
      <c r="AH3312">
        <f t="shared" si="935"/>
        <v>0.47582212764732107</v>
      </c>
      <c r="AI3312">
        <f t="shared" si="944"/>
        <v>3.1642171488546853</v>
      </c>
      <c r="AJ3312">
        <f t="shared" si="941"/>
        <v>6.5994061541050186</v>
      </c>
      <c r="AK3312">
        <f t="shared" si="936"/>
        <v>0.10455818804545203</v>
      </c>
      <c r="AL3312">
        <f t="shared" si="937"/>
        <v>0.77059384589498148</v>
      </c>
      <c r="AM3312">
        <f t="shared" si="942"/>
        <v>5.3025090763667473</v>
      </c>
      <c r="AN3312">
        <f t="shared" si="938"/>
        <v>1.2757549683977456</v>
      </c>
      <c r="AO3312">
        <f t="shared" si="939"/>
        <v>2.9725090763667472</v>
      </c>
    </row>
    <row r="3313" spans="1:41">
      <c r="A3313">
        <v>16555</v>
      </c>
      <c r="B3313">
        <v>11</v>
      </c>
      <c r="C3313">
        <v>11</v>
      </c>
      <c r="D3313">
        <v>55</v>
      </c>
      <c r="E3313">
        <v>6</v>
      </c>
      <c r="F3313">
        <v>6.65</v>
      </c>
      <c r="G3313">
        <v>1.93</v>
      </c>
      <c r="H3313">
        <v>6.76</v>
      </c>
      <c r="I3313">
        <v>7.37</v>
      </c>
      <c r="J3313">
        <v>6.88</v>
      </c>
      <c r="K3313">
        <v>5.51</v>
      </c>
      <c r="L3313">
        <v>2.33</v>
      </c>
      <c r="M3313">
        <v>4.76</v>
      </c>
      <c r="N3313">
        <v>8.853999</v>
      </c>
      <c r="O3313">
        <v>10.431334</v>
      </c>
      <c r="P3313">
        <v>8.3583339999999993</v>
      </c>
      <c r="R3313" s="9">
        <f t="shared" si="927"/>
        <v>6.8839620951895597</v>
      </c>
      <c r="S3313">
        <f t="shared" si="928"/>
        <v>0.14732701586492661</v>
      </c>
      <c r="T3313">
        <f t="shared" si="943"/>
        <v>0.8839620951895597</v>
      </c>
      <c r="U3313">
        <f t="shared" si="929"/>
        <v>7.5184709170613111</v>
      </c>
      <c r="V3313">
        <f t="shared" si="930"/>
        <v>0.11219983980196913</v>
      </c>
      <c r="W3313">
        <f t="shared" si="931"/>
        <v>0.75847091706131131</v>
      </c>
      <c r="X3313">
        <f t="shared" si="932"/>
        <v>3.2554608596320391</v>
      </c>
      <c r="Y3313">
        <f t="shared" si="933"/>
        <v>0.40917225778002919</v>
      </c>
      <c r="Z3313">
        <f t="shared" si="934"/>
        <v>2.2545391403679607</v>
      </c>
      <c r="AG3313" s="9">
        <f t="shared" si="940"/>
        <v>5.8829735216760932</v>
      </c>
      <c r="AH3313">
        <f t="shared" si="935"/>
        <v>1.9504413053984464E-2</v>
      </c>
      <c r="AI3313">
        <f t="shared" si="944"/>
        <v>0.11702647832390678</v>
      </c>
      <c r="AJ3313">
        <f t="shared" si="941"/>
        <v>7.2751705072398369</v>
      </c>
      <c r="AK3313">
        <f t="shared" si="936"/>
        <v>7.6208654917135674E-2</v>
      </c>
      <c r="AL3313">
        <f t="shared" si="937"/>
        <v>0.51517050723983715</v>
      </c>
      <c r="AM3313">
        <f t="shared" si="942"/>
        <v>3.4746248725501898</v>
      </c>
      <c r="AN3313">
        <f t="shared" si="938"/>
        <v>0.36939657485477495</v>
      </c>
      <c r="AO3313">
        <f t="shared" si="939"/>
        <v>2.03537512744981</v>
      </c>
    </row>
    <row r="3314" spans="1:41">
      <c r="A3314">
        <v>16560</v>
      </c>
      <c r="B3314">
        <v>11</v>
      </c>
      <c r="C3314">
        <v>12</v>
      </c>
      <c r="D3314">
        <v>0</v>
      </c>
      <c r="E3314">
        <v>6.75</v>
      </c>
      <c r="F3314">
        <v>6</v>
      </c>
      <c r="G3314">
        <v>6.65</v>
      </c>
      <c r="H3314">
        <v>7.57</v>
      </c>
      <c r="I3314">
        <v>6.76</v>
      </c>
      <c r="J3314">
        <v>7.37</v>
      </c>
      <c r="K3314">
        <v>6.13</v>
      </c>
      <c r="L3314">
        <v>5.51</v>
      </c>
      <c r="M3314">
        <v>2.33</v>
      </c>
      <c r="N3314">
        <v>9.575666</v>
      </c>
      <c r="O3314">
        <v>10.897335999999999</v>
      </c>
      <c r="P3314">
        <v>8.2993330000000007</v>
      </c>
      <c r="R3314" s="9">
        <f t="shared" si="927"/>
        <v>6.3795692779615907</v>
      </c>
      <c r="S3314">
        <f t="shared" si="928"/>
        <v>5.4878625487171755E-2</v>
      </c>
      <c r="T3314">
        <f t="shared" si="943"/>
        <v>0.37043072203840932</v>
      </c>
      <c r="U3314">
        <f t="shared" si="929"/>
        <v>6.9974498511298338</v>
      </c>
      <c r="V3314">
        <f t="shared" si="930"/>
        <v>7.5634101568053697E-2</v>
      </c>
      <c r="W3314">
        <f t="shared" si="931"/>
        <v>0.57255014887016653</v>
      </c>
      <c r="X3314">
        <f t="shared" si="932"/>
        <v>5.8805134082722859</v>
      </c>
      <c r="Y3314">
        <f t="shared" si="933"/>
        <v>4.0699280869121376E-2</v>
      </c>
      <c r="Z3314">
        <f t="shared" si="934"/>
        <v>0.24948659172771404</v>
      </c>
      <c r="AG3314" s="9">
        <f t="shared" si="940"/>
        <v>6.4546609515200757</v>
      </c>
      <c r="AH3314">
        <f t="shared" si="935"/>
        <v>4.3753933108136939E-2</v>
      </c>
      <c r="AI3314">
        <f t="shared" si="944"/>
        <v>0.29533904847992432</v>
      </c>
      <c r="AJ3314">
        <f t="shared" si="941"/>
        <v>7.0534153940151691</v>
      </c>
      <c r="AK3314">
        <f t="shared" si="936"/>
        <v>6.8241031173689709E-2</v>
      </c>
      <c r="AL3314">
        <f t="shared" si="937"/>
        <v>0.51658460598483114</v>
      </c>
      <c r="AM3314">
        <f t="shared" si="942"/>
        <v>5.2929024820503852</v>
      </c>
      <c r="AN3314">
        <f t="shared" si="938"/>
        <v>0.13655750700646244</v>
      </c>
      <c r="AO3314">
        <f t="shared" si="939"/>
        <v>0.83709751794961473</v>
      </c>
    </row>
    <row r="3315" spans="1:41">
      <c r="A3315">
        <v>16565</v>
      </c>
      <c r="B3315">
        <v>11</v>
      </c>
      <c r="C3315">
        <v>12</v>
      </c>
      <c r="D3315">
        <v>5</v>
      </c>
      <c r="E3315">
        <v>5.91</v>
      </c>
      <c r="F3315">
        <v>6.75</v>
      </c>
      <c r="G3315">
        <v>6</v>
      </c>
      <c r="H3315">
        <v>6.61</v>
      </c>
      <c r="I3315">
        <v>7.57</v>
      </c>
      <c r="J3315">
        <v>6.76</v>
      </c>
      <c r="K3315">
        <v>5.1100000000000003</v>
      </c>
      <c r="L3315">
        <v>6.13</v>
      </c>
      <c r="M3315">
        <v>5.51</v>
      </c>
      <c r="N3315">
        <v>9.0443350000000002</v>
      </c>
      <c r="O3315">
        <v>10.460998999999999</v>
      </c>
      <c r="P3315">
        <v>8.3849990000000005</v>
      </c>
      <c r="R3315" s="9">
        <f t="shared" si="927"/>
        <v>6.9935515731480535</v>
      </c>
      <c r="S3315">
        <f t="shared" si="928"/>
        <v>0.18334205975432374</v>
      </c>
      <c r="T3315">
        <f t="shared" si="943"/>
        <v>1.0835515731480534</v>
      </c>
      <c r="U3315">
        <f t="shared" si="929"/>
        <v>7.6945767718707865</v>
      </c>
      <c r="V3315">
        <f t="shared" si="930"/>
        <v>0.16408120603188897</v>
      </c>
      <c r="W3315">
        <f t="shared" si="931"/>
        <v>1.0845767718707862</v>
      </c>
      <c r="X3315">
        <f t="shared" si="932"/>
        <v>6.4524121014831746</v>
      </c>
      <c r="Y3315">
        <f t="shared" si="933"/>
        <v>0.26270295528046461</v>
      </c>
      <c r="Z3315">
        <f t="shared" si="934"/>
        <v>1.3424121014831742</v>
      </c>
      <c r="AG3315" s="9">
        <f t="shared" si="940"/>
        <v>6.8030447052098948</v>
      </c>
      <c r="AH3315">
        <f t="shared" si="935"/>
        <v>0.15110739512857777</v>
      </c>
      <c r="AI3315">
        <f t="shared" si="944"/>
        <v>0.89304470520989465</v>
      </c>
      <c r="AJ3315">
        <f t="shared" si="941"/>
        <v>7.5121463981262684</v>
      </c>
      <c r="AK3315">
        <f t="shared" si="936"/>
        <v>0.13648205720518428</v>
      </c>
      <c r="AL3315">
        <f t="shared" si="937"/>
        <v>0.90214639812626807</v>
      </c>
      <c r="AM3315">
        <f t="shared" si="942"/>
        <v>6.2825450447905187</v>
      </c>
      <c r="AN3315">
        <f t="shared" si="938"/>
        <v>0.22946086982201924</v>
      </c>
      <c r="AO3315">
        <f t="shared" si="939"/>
        <v>1.1725450447905184</v>
      </c>
    </row>
    <row r="3316" spans="1:41">
      <c r="A3316">
        <v>16570</v>
      </c>
      <c r="B3316">
        <v>11</v>
      </c>
      <c r="C3316">
        <v>12</v>
      </c>
      <c r="D3316">
        <v>10</v>
      </c>
      <c r="E3316">
        <v>6.37</v>
      </c>
      <c r="F3316">
        <v>5.91</v>
      </c>
      <c r="G3316">
        <v>6.75</v>
      </c>
      <c r="H3316">
        <v>7.31</v>
      </c>
      <c r="I3316">
        <v>6.61</v>
      </c>
      <c r="J3316">
        <v>7.57</v>
      </c>
      <c r="K3316">
        <v>6.12</v>
      </c>
      <c r="L3316">
        <v>5.1100000000000003</v>
      </c>
      <c r="M3316">
        <v>6.13</v>
      </c>
      <c r="N3316">
        <v>9.2680009999999999</v>
      </c>
      <c r="O3316">
        <v>10.947335000000001</v>
      </c>
      <c r="P3316">
        <v>8.1343329999999998</v>
      </c>
      <c r="R3316" s="9">
        <f t="shared" si="927"/>
        <v>6.2664633875099902</v>
      </c>
      <c r="S3316">
        <f t="shared" si="928"/>
        <v>1.625378532025273E-2</v>
      </c>
      <c r="T3316">
        <f t="shared" si="943"/>
        <v>0.10353661249000989</v>
      </c>
      <c r="U3316">
        <f t="shared" si="929"/>
        <v>6.8662864949981408</v>
      </c>
      <c r="V3316">
        <f t="shared" si="930"/>
        <v>6.0699521888079179E-2</v>
      </c>
      <c r="W3316">
        <f t="shared" si="931"/>
        <v>0.4437135050018588</v>
      </c>
      <c r="X3316">
        <f t="shared" si="932"/>
        <v>5.5207965802377252</v>
      </c>
      <c r="Y3316">
        <f t="shared" si="933"/>
        <v>9.7909055516711585E-2</v>
      </c>
      <c r="Z3316">
        <f t="shared" si="934"/>
        <v>0.59920341976227487</v>
      </c>
      <c r="AG3316" s="9">
        <f t="shared" si="940"/>
        <v>6.3839351237623614</v>
      </c>
      <c r="AH3316">
        <f t="shared" si="935"/>
        <v>2.1876175451116609E-3</v>
      </c>
      <c r="AI3316">
        <f t="shared" si="944"/>
        <v>1.3935123762361279E-2</v>
      </c>
      <c r="AJ3316">
        <f t="shared" si="941"/>
        <v>6.9791657485388523</v>
      </c>
      <c r="AK3316">
        <f t="shared" si="936"/>
        <v>4.5257763537776649E-2</v>
      </c>
      <c r="AL3316">
        <f t="shared" si="937"/>
        <v>0.33083425146114731</v>
      </c>
      <c r="AM3316">
        <f t="shared" si="942"/>
        <v>5.6202203305216125</v>
      </c>
      <c r="AN3316">
        <f t="shared" si="938"/>
        <v>8.1663344686011038E-2</v>
      </c>
      <c r="AO3316">
        <f t="shared" si="939"/>
        <v>0.49977966947838759</v>
      </c>
    </row>
    <row r="3317" spans="1:41">
      <c r="A3317">
        <v>16575</v>
      </c>
      <c r="B3317">
        <v>11</v>
      </c>
      <c r="C3317">
        <v>12</v>
      </c>
      <c r="D3317">
        <v>15</v>
      </c>
      <c r="E3317">
        <v>6.79</v>
      </c>
      <c r="F3317">
        <v>6.37</v>
      </c>
      <c r="G3317">
        <v>5.91</v>
      </c>
      <c r="H3317">
        <v>7.57</v>
      </c>
      <c r="I3317">
        <v>7.31</v>
      </c>
      <c r="J3317">
        <v>6.61</v>
      </c>
      <c r="K3317">
        <v>6.21</v>
      </c>
      <c r="L3317">
        <v>6.12</v>
      </c>
      <c r="M3317">
        <v>5.1100000000000003</v>
      </c>
      <c r="N3317">
        <v>9.7133339999999997</v>
      </c>
      <c r="O3317">
        <v>10.919002000000001</v>
      </c>
      <c r="P3317">
        <v>8.1623339999999995</v>
      </c>
      <c r="R3317" s="9">
        <f t="shared" si="927"/>
        <v>6.7249064348751917</v>
      </c>
      <c r="S3317">
        <f t="shared" si="928"/>
        <v>9.5866811671293586E-3</v>
      </c>
      <c r="T3317">
        <f t="shared" si="943"/>
        <v>6.509356512480835E-2</v>
      </c>
      <c r="U3317">
        <f t="shared" si="929"/>
        <v>7.4834210697359618</v>
      </c>
      <c r="V3317">
        <f t="shared" si="930"/>
        <v>1.1437110999212484E-2</v>
      </c>
      <c r="W3317">
        <f t="shared" si="931"/>
        <v>8.6578930264038512E-2</v>
      </c>
      <c r="X3317">
        <f t="shared" si="932"/>
        <v>6.40861932463869</v>
      </c>
      <c r="Y3317">
        <f t="shared" si="933"/>
        <v>3.1983788186584546E-2</v>
      </c>
      <c r="Z3317">
        <f t="shared" si="934"/>
        <v>0.19861932463869003</v>
      </c>
      <c r="AG3317" s="9">
        <f t="shared" si="940"/>
        <v>6.5767398636380223</v>
      </c>
      <c r="AH3317">
        <f t="shared" si="935"/>
        <v>3.140797295463589E-2</v>
      </c>
      <c r="AI3317">
        <f t="shared" si="944"/>
        <v>0.21326013636197771</v>
      </c>
      <c r="AJ3317">
        <f t="shared" si="941"/>
        <v>7.3152393097071942</v>
      </c>
      <c r="AK3317">
        <f t="shared" si="936"/>
        <v>3.365398814964414E-2</v>
      </c>
      <c r="AL3317">
        <f t="shared" si="937"/>
        <v>0.25476069029280612</v>
      </c>
      <c r="AM3317">
        <f t="shared" si="942"/>
        <v>6.1814324771373519</v>
      </c>
      <c r="AN3317">
        <f t="shared" si="938"/>
        <v>4.6002452274795614E-3</v>
      </c>
      <c r="AO3317">
        <f t="shared" si="939"/>
        <v>2.8567522862648076E-2</v>
      </c>
    </row>
    <row r="3318" spans="1:41">
      <c r="A3318">
        <v>16580</v>
      </c>
      <c r="B3318">
        <v>11</v>
      </c>
      <c r="C3318">
        <v>12</v>
      </c>
      <c r="D3318">
        <v>20</v>
      </c>
      <c r="E3318">
        <v>5.44</v>
      </c>
      <c r="F3318">
        <v>6.79</v>
      </c>
      <c r="G3318">
        <v>6.37</v>
      </c>
      <c r="H3318">
        <v>6.27</v>
      </c>
      <c r="I3318">
        <v>7.57</v>
      </c>
      <c r="J3318">
        <v>7.31</v>
      </c>
      <c r="K3318">
        <v>4.91</v>
      </c>
      <c r="L3318">
        <v>6.21</v>
      </c>
      <c r="M3318">
        <v>6.12</v>
      </c>
      <c r="N3318">
        <v>9.4896670000000007</v>
      </c>
      <c r="O3318">
        <v>10.898334999999999</v>
      </c>
      <c r="P3318">
        <v>8.2643339999999998</v>
      </c>
      <c r="R3318" s="9">
        <f t="shared" si="927"/>
        <v>7.0765789628915936</v>
      </c>
      <c r="S3318">
        <f t="shared" si="928"/>
        <v>0.30084172111977814</v>
      </c>
      <c r="T3318">
        <f t="shared" si="943"/>
        <v>1.6365789628915932</v>
      </c>
      <c r="U3318">
        <f t="shared" si="929"/>
        <v>7.7360796577182507</v>
      </c>
      <c r="V3318">
        <f t="shared" si="930"/>
        <v>0.23382450681311823</v>
      </c>
      <c r="W3318">
        <f t="shared" si="931"/>
        <v>1.4660796577182511</v>
      </c>
      <c r="X3318">
        <f t="shared" si="932"/>
        <v>6.5100858003672446</v>
      </c>
      <c r="Y3318">
        <f t="shared" si="933"/>
        <v>0.3258830550646119</v>
      </c>
      <c r="Z3318">
        <f t="shared" si="934"/>
        <v>1.6000858003672445</v>
      </c>
      <c r="AG3318" s="9">
        <f t="shared" si="940"/>
        <v>6.9470062427207688</v>
      </c>
      <c r="AH3318">
        <f t="shared" si="935"/>
        <v>0.27702320638249417</v>
      </c>
      <c r="AI3318">
        <f t="shared" si="944"/>
        <v>1.5070062427207684</v>
      </c>
      <c r="AJ3318">
        <f t="shared" si="941"/>
        <v>7.6409228237931028</v>
      </c>
      <c r="AK3318">
        <f t="shared" si="936"/>
        <v>0.21864797827641202</v>
      </c>
      <c r="AL3318">
        <f t="shared" si="937"/>
        <v>1.3709228237931033</v>
      </c>
      <c r="AM3318">
        <f t="shared" si="942"/>
        <v>6.4359201020550065</v>
      </c>
      <c r="AN3318">
        <f t="shared" si="938"/>
        <v>0.31077802485845341</v>
      </c>
      <c r="AO3318">
        <f t="shared" si="939"/>
        <v>1.5259201020550064</v>
      </c>
    </row>
    <row r="3319" spans="1:41">
      <c r="A3319">
        <v>16585</v>
      </c>
      <c r="B3319">
        <v>11</v>
      </c>
      <c r="C3319">
        <v>12</v>
      </c>
      <c r="D3319">
        <v>25</v>
      </c>
      <c r="E3319">
        <v>7.28</v>
      </c>
      <c r="F3319">
        <v>5.44</v>
      </c>
      <c r="G3319">
        <v>6.79</v>
      </c>
      <c r="H3319">
        <v>7.92</v>
      </c>
      <c r="I3319">
        <v>6.27</v>
      </c>
      <c r="J3319">
        <v>7.57</v>
      </c>
      <c r="K3319">
        <v>6.19</v>
      </c>
      <c r="L3319">
        <v>4.91</v>
      </c>
      <c r="M3319">
        <v>6.21</v>
      </c>
      <c r="N3319">
        <v>9.67</v>
      </c>
      <c r="O3319">
        <v>10.506335</v>
      </c>
      <c r="P3319">
        <v>8.109667</v>
      </c>
      <c r="R3319" s="9">
        <f t="shared" si="927"/>
        <v>5.8890290887844472</v>
      </c>
      <c r="S3319">
        <f t="shared" si="928"/>
        <v>0.19106743285927927</v>
      </c>
      <c r="T3319">
        <f t="shared" si="943"/>
        <v>1.3909709112155531</v>
      </c>
      <c r="U3319">
        <f t="shared" si="929"/>
        <v>6.5142713096574134</v>
      </c>
      <c r="V3319">
        <f t="shared" si="930"/>
        <v>0.17749099625537709</v>
      </c>
      <c r="W3319">
        <f t="shared" si="931"/>
        <v>1.4057286903425865</v>
      </c>
      <c r="X3319">
        <f t="shared" si="932"/>
        <v>5.3285749615236284</v>
      </c>
      <c r="Y3319">
        <f t="shared" si="933"/>
        <v>0.13916398036774991</v>
      </c>
      <c r="Z3319">
        <f t="shared" si="934"/>
        <v>0.86142503847637197</v>
      </c>
      <c r="AG3319" s="9">
        <f t="shared" si="940"/>
        <v>6.0966989079402412</v>
      </c>
      <c r="AH3319">
        <f t="shared" si="935"/>
        <v>0.16254135879941745</v>
      </c>
      <c r="AI3319">
        <f t="shared" si="944"/>
        <v>1.1833010920597591</v>
      </c>
      <c r="AJ3319">
        <f t="shared" si="941"/>
        <v>6.6923443955656206</v>
      </c>
      <c r="AK3319">
        <f t="shared" si="936"/>
        <v>0.15500702076191658</v>
      </c>
      <c r="AL3319">
        <f t="shared" si="937"/>
        <v>1.2276556044343794</v>
      </c>
      <c r="AM3319">
        <f t="shared" si="942"/>
        <v>5.4761962328220735</v>
      </c>
      <c r="AN3319">
        <f t="shared" si="938"/>
        <v>0.11531563282357461</v>
      </c>
      <c r="AO3319">
        <f t="shared" si="939"/>
        <v>0.71380376717792693</v>
      </c>
    </row>
    <row r="3320" spans="1:41">
      <c r="A3320">
        <v>16590</v>
      </c>
      <c r="B3320">
        <v>11</v>
      </c>
      <c r="C3320">
        <v>12</v>
      </c>
      <c r="D3320">
        <v>30</v>
      </c>
      <c r="E3320">
        <v>5.93</v>
      </c>
      <c r="F3320">
        <v>7.28</v>
      </c>
      <c r="G3320">
        <v>5.44</v>
      </c>
      <c r="H3320">
        <v>6.62</v>
      </c>
      <c r="I3320">
        <v>7.92</v>
      </c>
      <c r="J3320">
        <v>6.27</v>
      </c>
      <c r="K3320">
        <v>5.48</v>
      </c>
      <c r="L3320">
        <v>6.19</v>
      </c>
      <c r="M3320">
        <v>4.91</v>
      </c>
      <c r="N3320">
        <v>9.0393340000000002</v>
      </c>
      <c r="O3320">
        <v>9.9413319999999992</v>
      </c>
      <c r="P3320">
        <v>7.8533330000000001</v>
      </c>
      <c r="R3320" s="9">
        <f t="shared" si="927"/>
        <v>7.4667593718410163</v>
      </c>
      <c r="S3320">
        <f t="shared" si="928"/>
        <v>0.25914997838802978</v>
      </c>
      <c r="T3320">
        <f t="shared" si="943"/>
        <v>1.5367593718410166</v>
      </c>
      <c r="U3320">
        <f t="shared" si="929"/>
        <v>8.0004202870501313</v>
      </c>
      <c r="V3320">
        <f t="shared" si="930"/>
        <v>0.20852270197131892</v>
      </c>
      <c r="W3320">
        <f t="shared" si="931"/>
        <v>1.3804202870501312</v>
      </c>
      <c r="X3320">
        <f t="shared" si="932"/>
        <v>6.4692863997336749</v>
      </c>
      <c r="Y3320">
        <f t="shared" si="933"/>
        <v>0.18052671527986761</v>
      </c>
      <c r="Z3320">
        <f t="shared" si="934"/>
        <v>0.98928639973367449</v>
      </c>
      <c r="AG3320" s="9">
        <f t="shared" si="940"/>
        <v>7.0619811467461986</v>
      </c>
      <c r="AH3320">
        <f t="shared" si="935"/>
        <v>0.19089058123881938</v>
      </c>
      <c r="AI3320">
        <f t="shared" si="944"/>
        <v>1.1319811467461989</v>
      </c>
      <c r="AJ3320">
        <f t="shared" si="941"/>
        <v>7.6708791800635119</v>
      </c>
      <c r="AK3320">
        <f t="shared" si="936"/>
        <v>0.15874307855944286</v>
      </c>
      <c r="AL3320">
        <f t="shared" si="937"/>
        <v>1.0508791800635118</v>
      </c>
      <c r="AM3320">
        <f t="shared" si="942"/>
        <v>6.1906345679411583</v>
      </c>
      <c r="AN3320">
        <f t="shared" si="938"/>
        <v>0.12967784086517478</v>
      </c>
      <c r="AO3320">
        <f t="shared" si="939"/>
        <v>0.71063456794115787</v>
      </c>
    </row>
    <row r="3321" spans="1:41">
      <c r="A3321">
        <v>16595</v>
      </c>
      <c r="B3321">
        <v>11</v>
      </c>
      <c r="C3321">
        <v>12</v>
      </c>
      <c r="D3321">
        <v>35</v>
      </c>
      <c r="E3321">
        <v>5.88</v>
      </c>
      <c r="F3321">
        <v>5.93</v>
      </c>
      <c r="G3321">
        <v>7.28</v>
      </c>
      <c r="H3321">
        <v>6.44</v>
      </c>
      <c r="I3321">
        <v>6.62</v>
      </c>
      <c r="J3321">
        <v>7.92</v>
      </c>
      <c r="K3321">
        <v>5.1100000000000003</v>
      </c>
      <c r="L3321">
        <v>5.48</v>
      </c>
      <c r="M3321">
        <v>6.19</v>
      </c>
      <c r="N3321">
        <v>9.5969979999999993</v>
      </c>
      <c r="O3321">
        <v>10.344334</v>
      </c>
      <c r="P3321">
        <v>8.1733340000000005</v>
      </c>
      <c r="R3321" s="9">
        <f t="shared" si="927"/>
        <v>6.3192644847551742</v>
      </c>
      <c r="S3321">
        <f t="shared" si="928"/>
        <v>7.4704844346118085E-2</v>
      </c>
      <c r="T3321">
        <f t="shared" si="943"/>
        <v>0.43926448475517432</v>
      </c>
      <c r="U3321">
        <f t="shared" si="929"/>
        <v>6.8392996977432663</v>
      </c>
      <c r="V3321">
        <f t="shared" si="930"/>
        <v>6.2003058655786626E-2</v>
      </c>
      <c r="W3321">
        <f t="shared" si="931"/>
        <v>0.3992996977432659</v>
      </c>
      <c r="X3321">
        <f t="shared" si="932"/>
        <v>5.8328994679980184</v>
      </c>
      <c r="Y3321">
        <f t="shared" si="933"/>
        <v>0.14146760626184307</v>
      </c>
      <c r="Z3321">
        <f t="shared" si="934"/>
        <v>0.72289946799801807</v>
      </c>
      <c r="AG3321" s="9">
        <f t="shared" si="940"/>
        <v>6.5360423920165012</v>
      </c>
      <c r="AH3321">
        <f t="shared" si="935"/>
        <v>0.111571835376956</v>
      </c>
      <c r="AI3321">
        <f t="shared" si="944"/>
        <v>0.65604239201650127</v>
      </c>
      <c r="AJ3321">
        <f t="shared" si="941"/>
        <v>7.0244493335244593</v>
      </c>
      <c r="AK3321">
        <f t="shared" si="936"/>
        <v>9.0753002100071256E-2</v>
      </c>
      <c r="AL3321">
        <f t="shared" si="937"/>
        <v>0.58444933352445894</v>
      </c>
      <c r="AM3321">
        <f t="shared" si="942"/>
        <v>5.8955837345832167</v>
      </c>
      <c r="AN3321">
        <f t="shared" si="938"/>
        <v>0.1537345860241128</v>
      </c>
      <c r="AO3321">
        <f t="shared" si="939"/>
        <v>0.7855837345832164</v>
      </c>
    </row>
    <row r="3322" spans="1:41">
      <c r="A3322">
        <v>16600</v>
      </c>
      <c r="B3322">
        <v>11</v>
      </c>
      <c r="C3322">
        <v>12</v>
      </c>
      <c r="D3322">
        <v>40</v>
      </c>
      <c r="E3322">
        <v>3.41</v>
      </c>
      <c r="F3322">
        <v>5.88</v>
      </c>
      <c r="G3322">
        <v>5.93</v>
      </c>
      <c r="H3322">
        <v>7.75</v>
      </c>
      <c r="I3322">
        <v>6.44</v>
      </c>
      <c r="J3322">
        <v>6.62</v>
      </c>
      <c r="K3322">
        <v>5.92</v>
      </c>
      <c r="L3322">
        <v>5.1100000000000003</v>
      </c>
      <c r="M3322">
        <v>5.48</v>
      </c>
      <c r="N3322">
        <v>9.5846669999999996</v>
      </c>
      <c r="O3322">
        <v>10.381999</v>
      </c>
      <c r="P3322">
        <v>8.3063330000000004</v>
      </c>
      <c r="R3322" s="9">
        <f t="shared" si="927"/>
        <v>6.2732631790212325</v>
      </c>
      <c r="S3322">
        <f t="shared" si="928"/>
        <v>0.83966662141385107</v>
      </c>
      <c r="T3322">
        <f t="shared" si="943"/>
        <v>2.8632631790212324</v>
      </c>
      <c r="U3322">
        <f t="shared" si="929"/>
        <v>6.6922910343702133</v>
      </c>
      <c r="V3322">
        <f t="shared" si="930"/>
        <v>0.13647857621029505</v>
      </c>
      <c r="W3322">
        <f t="shared" si="931"/>
        <v>1.0577089656297867</v>
      </c>
      <c r="X3322">
        <f t="shared" si="932"/>
        <v>5.5268557104072169</v>
      </c>
      <c r="Y3322">
        <f t="shared" si="933"/>
        <v>6.6409508377159296E-2</v>
      </c>
      <c r="Z3322">
        <f t="shared" si="934"/>
        <v>0.39314428959278303</v>
      </c>
      <c r="AG3322" s="9">
        <f t="shared" si="940"/>
        <v>6.2235561016957952</v>
      </c>
      <c r="AH3322">
        <f t="shared" si="935"/>
        <v>0.82508976589319505</v>
      </c>
      <c r="AI3322">
        <f t="shared" si="944"/>
        <v>2.8135561016957951</v>
      </c>
      <c r="AJ3322">
        <f t="shared" si="941"/>
        <v>6.668080521575523</v>
      </c>
      <c r="AK3322">
        <f t="shared" si="936"/>
        <v>0.1396025133450938</v>
      </c>
      <c r="AL3322">
        <f t="shared" si="937"/>
        <v>1.081919478424477</v>
      </c>
      <c r="AM3322">
        <f t="shared" si="942"/>
        <v>5.5113526308991023</v>
      </c>
      <c r="AN3322">
        <f t="shared" si="938"/>
        <v>6.9028271807584057E-2</v>
      </c>
      <c r="AO3322">
        <f t="shared" si="939"/>
        <v>0.40864736910089761</v>
      </c>
    </row>
    <row r="3323" spans="1:41">
      <c r="A3323">
        <v>16605</v>
      </c>
      <c r="B3323">
        <v>11</v>
      </c>
      <c r="C3323">
        <v>12</v>
      </c>
      <c r="D3323">
        <v>45</v>
      </c>
      <c r="E3323">
        <v>6.52</v>
      </c>
      <c r="F3323">
        <v>3.41</v>
      </c>
      <c r="G3323">
        <v>5.88</v>
      </c>
      <c r="H3323">
        <v>8.2999989999999997</v>
      </c>
      <c r="I3323">
        <v>7.75</v>
      </c>
      <c r="J3323">
        <v>6.44</v>
      </c>
      <c r="K3323">
        <v>6.44</v>
      </c>
      <c r="L3323">
        <v>5.92</v>
      </c>
      <c r="M3323">
        <v>5.1100000000000003</v>
      </c>
      <c r="N3323">
        <v>9.2350010000000005</v>
      </c>
      <c r="O3323">
        <v>10.228999999999999</v>
      </c>
      <c r="P3323">
        <v>8.706334</v>
      </c>
      <c r="R3323" s="9">
        <f t="shared" si="927"/>
        <v>4.0283439459098087</v>
      </c>
      <c r="S3323">
        <f t="shared" si="928"/>
        <v>0.38215583651690044</v>
      </c>
      <c r="T3323">
        <f t="shared" si="943"/>
        <v>2.4916560540901909</v>
      </c>
      <c r="U3323">
        <f t="shared" si="929"/>
        <v>7.4272625967275578</v>
      </c>
      <c r="V3323">
        <f t="shared" si="930"/>
        <v>0.10514897691824322</v>
      </c>
      <c r="W3323">
        <f t="shared" si="931"/>
        <v>0.87273640327244184</v>
      </c>
      <c r="X3323">
        <f t="shared" si="932"/>
        <v>6.2914678571763085</v>
      </c>
      <c r="Y3323">
        <f t="shared" si="933"/>
        <v>2.3063997332871407E-2</v>
      </c>
      <c r="Z3323">
        <f t="shared" si="934"/>
        <v>0.14853214282369187</v>
      </c>
      <c r="AG3323" s="9">
        <f t="shared" si="940"/>
        <v>4.4392723306188699</v>
      </c>
      <c r="AH3323">
        <f t="shared" si="935"/>
        <v>0.31913001064127755</v>
      </c>
      <c r="AI3323">
        <f t="shared" si="944"/>
        <v>2.0807276693811296</v>
      </c>
      <c r="AJ3323">
        <f t="shared" si="941"/>
        <v>7.2530312115539211</v>
      </c>
      <c r="AK3323">
        <f t="shared" si="936"/>
        <v>0.12614071260081822</v>
      </c>
      <c r="AL3323">
        <f t="shared" si="937"/>
        <v>1.0469677884460786</v>
      </c>
      <c r="AM3323">
        <f t="shared" si="942"/>
        <v>6.0821186479804989</v>
      </c>
      <c r="AN3323">
        <f t="shared" si="938"/>
        <v>5.5571638512344944E-2</v>
      </c>
      <c r="AO3323">
        <f t="shared" si="939"/>
        <v>0.35788135201950144</v>
      </c>
    </row>
    <row r="3324" spans="1:41">
      <c r="A3324">
        <v>16610</v>
      </c>
      <c r="B3324">
        <v>11</v>
      </c>
      <c r="C3324">
        <v>12</v>
      </c>
      <c r="D3324">
        <v>50</v>
      </c>
      <c r="E3324">
        <v>6.56</v>
      </c>
      <c r="F3324">
        <v>6.52</v>
      </c>
      <c r="G3324">
        <v>3.41</v>
      </c>
      <c r="H3324">
        <v>7.26</v>
      </c>
      <c r="I3324">
        <v>8.2999989999999997</v>
      </c>
      <c r="J3324">
        <v>7.75</v>
      </c>
      <c r="K3324">
        <v>5.8</v>
      </c>
      <c r="L3324">
        <v>6.44</v>
      </c>
      <c r="M3324">
        <v>5.92</v>
      </c>
      <c r="N3324">
        <v>10.071668000000001</v>
      </c>
      <c r="O3324">
        <v>11.449666000000001</v>
      </c>
      <c r="P3324">
        <v>9.3373329999999992</v>
      </c>
      <c r="R3324" s="9">
        <f t="shared" si="927"/>
        <v>6.8970218074952427</v>
      </c>
      <c r="S3324">
        <f t="shared" si="928"/>
        <v>5.1375275532811453E-2</v>
      </c>
      <c r="T3324">
        <f t="shared" si="943"/>
        <v>0.33702180749524313</v>
      </c>
      <c r="U3324">
        <f t="shared" si="929"/>
        <v>8.332576176446139</v>
      </c>
      <c r="V3324">
        <f t="shared" si="930"/>
        <v>0.1477377653507079</v>
      </c>
      <c r="W3324">
        <f t="shared" si="931"/>
        <v>1.0725761764461392</v>
      </c>
      <c r="X3324">
        <f t="shared" si="932"/>
        <v>6.8468165216608528</v>
      </c>
      <c r="Y3324">
        <f t="shared" si="933"/>
        <v>0.18048560718290568</v>
      </c>
      <c r="Z3324">
        <f t="shared" si="934"/>
        <v>1.0468165216608529</v>
      </c>
      <c r="AG3324" s="9">
        <f t="shared" si="940"/>
        <v>6.2035077110990082</v>
      </c>
      <c r="AH3324">
        <f t="shared" si="935"/>
        <v>5.4343336722712104E-2</v>
      </c>
      <c r="AI3324">
        <f t="shared" si="944"/>
        <v>0.35649228890099138</v>
      </c>
      <c r="AJ3324">
        <f t="shared" si="941"/>
        <v>8.1199946174610123</v>
      </c>
      <c r="AK3324">
        <f t="shared" si="936"/>
        <v>0.11845655887892734</v>
      </c>
      <c r="AL3324">
        <f t="shared" si="937"/>
        <v>0.85999461746101247</v>
      </c>
      <c r="AM3324">
        <f t="shared" si="942"/>
        <v>6.6766435255259022</v>
      </c>
      <c r="AN3324">
        <f t="shared" si="938"/>
        <v>0.15114543543550041</v>
      </c>
      <c r="AO3324">
        <f t="shared" si="939"/>
        <v>0.87664352552590241</v>
      </c>
    </row>
    <row r="3325" spans="1:41">
      <c r="A3325">
        <v>16615</v>
      </c>
      <c r="B3325">
        <v>11</v>
      </c>
      <c r="C3325">
        <v>12</v>
      </c>
      <c r="D3325">
        <v>55</v>
      </c>
      <c r="E3325">
        <v>6.77</v>
      </c>
      <c r="F3325">
        <v>6.56</v>
      </c>
      <c r="G3325">
        <v>6.52</v>
      </c>
      <c r="H3325">
        <v>7.09</v>
      </c>
      <c r="I3325">
        <v>7.26</v>
      </c>
      <c r="J3325">
        <v>8.2999989999999997</v>
      </c>
      <c r="K3325">
        <v>5.64</v>
      </c>
      <c r="L3325">
        <v>5.8</v>
      </c>
      <c r="M3325">
        <v>6.44</v>
      </c>
      <c r="N3325">
        <v>10.097332</v>
      </c>
      <c r="O3325">
        <v>11.242998999999999</v>
      </c>
      <c r="P3325">
        <v>9.424334</v>
      </c>
      <c r="R3325" s="9">
        <f t="shared" si="927"/>
        <v>6.9354999916520255</v>
      </c>
      <c r="S3325">
        <f t="shared" si="928"/>
        <v>2.4446084438999396E-2</v>
      </c>
      <c r="T3325">
        <f t="shared" si="943"/>
        <v>0.16549999165202589</v>
      </c>
      <c r="U3325">
        <f t="shared" si="929"/>
        <v>7.4941476423651938</v>
      </c>
      <c r="V3325">
        <f t="shared" si="930"/>
        <v>5.7002488344879261E-2</v>
      </c>
      <c r="W3325">
        <f t="shared" si="931"/>
        <v>0.40414764236519396</v>
      </c>
      <c r="X3325">
        <f t="shared" si="932"/>
        <v>6.2663551008461384</v>
      </c>
      <c r="Y3325">
        <f t="shared" si="933"/>
        <v>0.11105586894435085</v>
      </c>
      <c r="Z3325">
        <f t="shared" si="934"/>
        <v>0.62635510084613877</v>
      </c>
      <c r="AG3325" s="9">
        <f t="shared" si="940"/>
        <v>6.8700932415766189</v>
      </c>
      <c r="AH3325">
        <f t="shared" si="935"/>
        <v>1.4784821503193407E-2</v>
      </c>
      <c r="AI3325">
        <f t="shared" si="944"/>
        <v>0.10009324157661936</v>
      </c>
      <c r="AJ3325">
        <f t="shared" si="941"/>
        <v>7.5989819397459888</v>
      </c>
      <c r="AK3325">
        <f t="shared" si="936"/>
        <v>7.1788708003665574E-2</v>
      </c>
      <c r="AL3325">
        <f t="shared" si="937"/>
        <v>0.50898193974598893</v>
      </c>
      <c r="AM3325">
        <f t="shared" si="942"/>
        <v>6.2930397816300472</v>
      </c>
      <c r="AN3325">
        <f t="shared" si="938"/>
        <v>0.11578719532447651</v>
      </c>
      <c r="AO3325">
        <f t="shared" si="939"/>
        <v>0.6530397816300475</v>
      </c>
    </row>
    <row r="3326" spans="1:41">
      <c r="A3326">
        <v>16620</v>
      </c>
      <c r="B3326">
        <v>11</v>
      </c>
      <c r="C3326">
        <v>13</v>
      </c>
      <c r="D3326">
        <v>0</v>
      </c>
      <c r="E3326">
        <v>6.92</v>
      </c>
      <c r="F3326">
        <v>6.77</v>
      </c>
      <c r="G3326">
        <v>6.56</v>
      </c>
      <c r="H3326">
        <v>8.0300010000000004</v>
      </c>
      <c r="I3326">
        <v>7.09</v>
      </c>
      <c r="J3326">
        <v>7.26</v>
      </c>
      <c r="K3326">
        <v>6.49</v>
      </c>
      <c r="L3326">
        <v>5.64</v>
      </c>
      <c r="M3326">
        <v>5.8</v>
      </c>
      <c r="N3326">
        <v>10.180332999999999</v>
      </c>
      <c r="O3326">
        <v>11.046334</v>
      </c>
      <c r="P3326">
        <v>9.0559999999999992</v>
      </c>
      <c r="R3326" s="9">
        <f t="shared" si="927"/>
        <v>7.1320186097970515</v>
      </c>
      <c r="S3326">
        <f t="shared" si="928"/>
        <v>3.0638527427319592E-2</v>
      </c>
      <c r="T3326">
        <f t="shared" si="943"/>
        <v>0.21201860979705156</v>
      </c>
      <c r="U3326">
        <f t="shared" si="929"/>
        <v>7.3710744908417922</v>
      </c>
      <c r="V3326">
        <f t="shared" si="930"/>
        <v>8.2058085566640418E-2</v>
      </c>
      <c r="W3326">
        <f t="shared" si="931"/>
        <v>0.65892650915820816</v>
      </c>
      <c r="X3326">
        <f t="shared" si="932"/>
        <v>6.0880337851791033</v>
      </c>
      <c r="Y3326">
        <f t="shared" si="933"/>
        <v>6.1936242653450983E-2</v>
      </c>
      <c r="Z3326">
        <f t="shared" si="934"/>
        <v>0.40196621482089689</v>
      </c>
      <c r="AG3326" s="9">
        <f t="shared" si="940"/>
        <v>7.0338980679726619</v>
      </c>
      <c r="AH3326">
        <f t="shared" si="935"/>
        <v>1.6459258377552313E-2</v>
      </c>
      <c r="AI3326">
        <f t="shared" si="944"/>
        <v>0.113898067972662</v>
      </c>
      <c r="AJ3326">
        <f t="shared" si="941"/>
        <v>7.3387290532175777</v>
      </c>
      <c r="AK3326">
        <f t="shared" si="936"/>
        <v>8.6086159488949335E-2</v>
      </c>
      <c r="AL3326">
        <f t="shared" si="937"/>
        <v>0.69127194678242265</v>
      </c>
      <c r="AM3326">
        <f t="shared" si="942"/>
        <v>6.0318881487952885</v>
      </c>
      <c r="AN3326">
        <f t="shared" si="938"/>
        <v>7.0587342250340787E-2</v>
      </c>
      <c r="AO3326">
        <f t="shared" si="939"/>
        <v>0.45811185120471176</v>
      </c>
    </row>
    <row r="3327" spans="1:41">
      <c r="A3327">
        <v>16625</v>
      </c>
      <c r="B3327">
        <v>11</v>
      </c>
      <c r="C3327">
        <v>13</v>
      </c>
      <c r="D3327">
        <v>5</v>
      </c>
      <c r="E3327">
        <v>6.86</v>
      </c>
      <c r="F3327">
        <v>6.92</v>
      </c>
      <c r="G3327">
        <v>6.77</v>
      </c>
      <c r="H3327">
        <v>8.1500009999999996</v>
      </c>
      <c r="I3327">
        <v>8.0300010000000004</v>
      </c>
      <c r="J3327">
        <v>7.09</v>
      </c>
      <c r="K3327">
        <v>6.4</v>
      </c>
      <c r="L3327">
        <v>6.49</v>
      </c>
      <c r="M3327">
        <v>5.64</v>
      </c>
      <c r="N3327">
        <v>9.6676649999999995</v>
      </c>
      <c r="O3327">
        <v>10.953333000000001</v>
      </c>
      <c r="P3327">
        <v>8.8896669999999993</v>
      </c>
      <c r="R3327" s="9">
        <f t="shared" si="927"/>
        <v>7.2116741161311868</v>
      </c>
      <c r="S3327">
        <f t="shared" si="928"/>
        <v>5.1264448415624851E-2</v>
      </c>
      <c r="T3327">
        <f t="shared" si="943"/>
        <v>0.35167411613118649</v>
      </c>
      <c r="U3327">
        <f t="shared" si="929"/>
        <v>8.1246351676705579</v>
      </c>
      <c r="V3327">
        <f t="shared" si="930"/>
        <v>3.1123716830760728E-3</v>
      </c>
      <c r="W3327">
        <f t="shared" si="931"/>
        <v>2.5365832329441673E-2</v>
      </c>
      <c r="X3327">
        <f t="shared" si="932"/>
        <v>6.8311808717340767</v>
      </c>
      <c r="Y3327">
        <f t="shared" si="933"/>
        <v>6.7372011208449434E-2</v>
      </c>
      <c r="Z3327">
        <f t="shared" si="934"/>
        <v>0.43118087173407638</v>
      </c>
      <c r="AG3327" s="9">
        <f t="shared" si="940"/>
        <v>7.1365452118424759</v>
      </c>
      <c r="AH3327">
        <f t="shared" si="935"/>
        <v>4.0312713096570786E-2</v>
      </c>
      <c r="AI3327">
        <f t="shared" si="944"/>
        <v>0.2765452118424756</v>
      </c>
      <c r="AJ3327">
        <f t="shared" si="941"/>
        <v>7.9372943831703848</v>
      </c>
      <c r="AK3327">
        <f t="shared" si="936"/>
        <v>2.60989681878094E-2</v>
      </c>
      <c r="AL3327">
        <f t="shared" si="937"/>
        <v>0.21270661682961478</v>
      </c>
      <c r="AM3327">
        <f t="shared" si="942"/>
        <v>6.6198109831460261</v>
      </c>
      <c r="AN3327">
        <f t="shared" si="938"/>
        <v>3.4345466116566525E-2</v>
      </c>
      <c r="AO3327">
        <f t="shared" si="939"/>
        <v>0.21981098314602576</v>
      </c>
    </row>
    <row r="3328" spans="1:41">
      <c r="A3328">
        <v>16630</v>
      </c>
      <c r="B3328">
        <v>11</v>
      </c>
      <c r="C3328">
        <v>13</v>
      </c>
      <c r="D3328">
        <v>10</v>
      </c>
      <c r="E3328">
        <v>3.68</v>
      </c>
      <c r="F3328">
        <v>6.86</v>
      </c>
      <c r="G3328">
        <v>6.92</v>
      </c>
      <c r="H3328">
        <v>6.91</v>
      </c>
      <c r="I3328">
        <v>8.1500009999999996</v>
      </c>
      <c r="J3328">
        <v>8.0300010000000004</v>
      </c>
      <c r="K3328">
        <v>5.26</v>
      </c>
      <c r="L3328">
        <v>6.4</v>
      </c>
      <c r="M3328">
        <v>6.49</v>
      </c>
      <c r="N3328">
        <v>9.6986679999999996</v>
      </c>
      <c r="O3328">
        <v>10.879</v>
      </c>
      <c r="P3328">
        <v>9.1919989999999991</v>
      </c>
      <c r="R3328" s="9">
        <f t="shared" si="927"/>
        <v>7.1613343984400881</v>
      </c>
      <c r="S3328">
        <f t="shared" si="928"/>
        <v>0.9460147821848065</v>
      </c>
      <c r="T3328">
        <f t="shared" si="943"/>
        <v>3.481334398440088</v>
      </c>
      <c r="U3328">
        <f t="shared" si="929"/>
        <v>8.2084314694266531</v>
      </c>
      <c r="V3328">
        <f t="shared" si="930"/>
        <v>0.18790614608200476</v>
      </c>
      <c r="W3328">
        <f t="shared" si="931"/>
        <v>1.298431469426653</v>
      </c>
      <c r="X3328">
        <f t="shared" si="932"/>
        <v>6.7910573730816202</v>
      </c>
      <c r="Y3328">
        <f t="shared" si="933"/>
        <v>0.29107554621323584</v>
      </c>
      <c r="Z3328">
        <f t="shared" si="934"/>
        <v>1.5310573730816204</v>
      </c>
      <c r="AG3328" s="9">
        <f t="shared" si="940"/>
        <v>7.127682406334884</v>
      </c>
      <c r="AH3328">
        <f t="shared" si="935"/>
        <v>0.93687021911274015</v>
      </c>
      <c r="AI3328">
        <f t="shared" si="944"/>
        <v>3.4476824063348839</v>
      </c>
      <c r="AJ3328">
        <f t="shared" si="941"/>
        <v>8.154320194338883</v>
      </c>
      <c r="AK3328">
        <f t="shared" si="936"/>
        <v>0.18007528138044615</v>
      </c>
      <c r="AL3328">
        <f t="shared" si="937"/>
        <v>1.2443201943388829</v>
      </c>
      <c r="AM3328">
        <f t="shared" si="942"/>
        <v>6.7322751502868288</v>
      </c>
      <c r="AN3328">
        <f t="shared" si="938"/>
        <v>0.27990021868570897</v>
      </c>
      <c r="AO3328">
        <f t="shared" si="939"/>
        <v>1.472275150286829</v>
      </c>
    </row>
    <row r="3329" spans="1:41">
      <c r="A3329">
        <v>16635</v>
      </c>
      <c r="B3329">
        <v>11</v>
      </c>
      <c r="C3329">
        <v>13</v>
      </c>
      <c r="D3329">
        <v>15</v>
      </c>
      <c r="E3329">
        <v>5.33</v>
      </c>
      <c r="F3329">
        <v>3.68</v>
      </c>
      <c r="G3329">
        <v>6.86</v>
      </c>
      <c r="H3329">
        <v>7.05</v>
      </c>
      <c r="I3329">
        <v>6.91</v>
      </c>
      <c r="J3329">
        <v>8.1500009999999996</v>
      </c>
      <c r="K3329">
        <v>5.8</v>
      </c>
      <c r="L3329">
        <v>5.26</v>
      </c>
      <c r="M3329">
        <v>6.4</v>
      </c>
      <c r="N3329">
        <v>10.635</v>
      </c>
      <c r="O3329">
        <v>11.110001</v>
      </c>
      <c r="P3329">
        <v>9.3420009999999998</v>
      </c>
      <c r="R3329" s="9">
        <f t="shared" si="927"/>
        <v>4.4182972369966498</v>
      </c>
      <c r="S3329">
        <f t="shared" si="928"/>
        <v>0.17105117504753289</v>
      </c>
      <c r="T3329">
        <f t="shared" si="943"/>
        <v>0.91170276300335029</v>
      </c>
      <c r="U3329">
        <f t="shared" si="929"/>
        <v>6.8708034048376314</v>
      </c>
      <c r="V3329">
        <f t="shared" si="930"/>
        <v>2.5417956760619632E-2</v>
      </c>
      <c r="W3329">
        <f t="shared" si="931"/>
        <v>0.17919659516236841</v>
      </c>
      <c r="X3329">
        <f t="shared" si="932"/>
        <v>5.7664627842784775</v>
      </c>
      <c r="Y3329">
        <f t="shared" si="933"/>
        <v>5.7822785726762676E-3</v>
      </c>
      <c r="Z3329">
        <f t="shared" si="934"/>
        <v>3.3537215721522351E-2</v>
      </c>
      <c r="AG3329" s="9">
        <f t="shared" si="940"/>
        <v>4.956153789450612</v>
      </c>
      <c r="AH3329">
        <f t="shared" si="935"/>
        <v>7.0140001979247288E-2</v>
      </c>
      <c r="AI3329">
        <f t="shared" si="944"/>
        <v>0.37384621054938805</v>
      </c>
      <c r="AJ3329">
        <f t="shared" si="941"/>
        <v>7.0840212772511606</v>
      </c>
      <c r="AK3329">
        <f t="shared" si="936"/>
        <v>4.8257130852710321E-3</v>
      </c>
      <c r="AL3329">
        <f t="shared" si="937"/>
        <v>3.4021277251160775E-2</v>
      </c>
      <c r="AM3329">
        <f t="shared" si="942"/>
        <v>5.8739921311312182</v>
      </c>
      <c r="AN3329">
        <f t="shared" si="938"/>
        <v>1.2757263988141102E-2</v>
      </c>
      <c r="AO3329">
        <f t="shared" si="939"/>
        <v>7.3992131131218386E-2</v>
      </c>
    </row>
    <row r="3330" spans="1:41">
      <c r="A3330">
        <v>16640</v>
      </c>
      <c r="B3330">
        <v>11</v>
      </c>
      <c r="C3330">
        <v>13</v>
      </c>
      <c r="D3330">
        <v>20</v>
      </c>
      <c r="E3330">
        <v>6.49</v>
      </c>
      <c r="F3330">
        <v>5.33</v>
      </c>
      <c r="G3330">
        <v>3.68</v>
      </c>
      <c r="H3330">
        <v>7.21</v>
      </c>
      <c r="I3330">
        <v>7.05</v>
      </c>
      <c r="J3330">
        <v>6.91</v>
      </c>
      <c r="K3330">
        <v>5.69</v>
      </c>
      <c r="L3330">
        <v>5.8</v>
      </c>
      <c r="M3330">
        <v>5.26</v>
      </c>
      <c r="N3330">
        <v>10.470998</v>
      </c>
      <c r="O3330">
        <v>11.931668</v>
      </c>
      <c r="P3330">
        <v>9.1176659999999998</v>
      </c>
      <c r="R3330" s="9">
        <f t="shared" si="927"/>
        <v>5.8757346684119769</v>
      </c>
      <c r="S3330">
        <f t="shared" si="928"/>
        <v>9.4647970968878781E-2</v>
      </c>
      <c r="T3330">
        <f t="shared" si="943"/>
        <v>0.61426533158802332</v>
      </c>
      <c r="U3330">
        <f t="shared" si="929"/>
        <v>7.2336189057461837</v>
      </c>
      <c r="V3330">
        <f t="shared" si="930"/>
        <v>3.2758537789436544E-3</v>
      </c>
      <c r="W3330">
        <f t="shared" si="931"/>
        <v>2.3618905746183749E-2</v>
      </c>
      <c r="X3330">
        <f t="shared" si="932"/>
        <v>6.2194916147383985</v>
      </c>
      <c r="Y3330">
        <f t="shared" si="933"/>
        <v>9.3056522801124447E-2</v>
      </c>
      <c r="Z3330">
        <f t="shared" si="934"/>
        <v>0.52949161473839812</v>
      </c>
      <c r="AG3330" s="9">
        <f t="shared" si="940"/>
        <v>5.4551075731603573</v>
      </c>
      <c r="AH3330">
        <f t="shared" si="935"/>
        <v>0.1594595418859234</v>
      </c>
      <c r="AI3330">
        <f t="shared" si="944"/>
        <v>1.0348924268396429</v>
      </c>
      <c r="AJ3330">
        <f t="shared" si="941"/>
        <v>7.1002807121327356</v>
      </c>
      <c r="AK3330">
        <f t="shared" si="936"/>
        <v>1.5217654350522103E-2</v>
      </c>
      <c r="AL3330">
        <f t="shared" si="937"/>
        <v>0.10971928786726437</v>
      </c>
      <c r="AM3330">
        <f t="shared" si="942"/>
        <v>6.0482637587891164</v>
      </c>
      <c r="AN3330">
        <f t="shared" si="938"/>
        <v>6.2963753741496653E-2</v>
      </c>
      <c r="AO3330">
        <f t="shared" si="939"/>
        <v>0.35826375878911598</v>
      </c>
    </row>
    <row r="3331" spans="1:41">
      <c r="A3331">
        <v>16645</v>
      </c>
      <c r="B3331">
        <v>11</v>
      </c>
      <c r="C3331">
        <v>13</v>
      </c>
      <c r="D3331">
        <v>25</v>
      </c>
      <c r="E3331">
        <v>6.47</v>
      </c>
      <c r="F3331">
        <v>6.49</v>
      </c>
      <c r="G3331">
        <v>5.33</v>
      </c>
      <c r="H3331">
        <v>7.61</v>
      </c>
      <c r="I3331">
        <v>7.21</v>
      </c>
      <c r="J3331">
        <v>7.05</v>
      </c>
      <c r="K3331">
        <v>5.81</v>
      </c>
      <c r="L3331">
        <v>5.69</v>
      </c>
      <c r="M3331">
        <v>5.8</v>
      </c>
      <c r="N3331">
        <v>10.510332999999999</v>
      </c>
      <c r="O3331">
        <v>11.418001</v>
      </c>
      <c r="P3331">
        <v>9.3223319999999994</v>
      </c>
      <c r="R3331" s="9">
        <f t="shared" ref="R3331:R3394" si="945">(F3331*$AC$2+N3331*$AC$3)/($AC$2+$AC$3)</f>
        <v>6.9167722136170315</v>
      </c>
      <c r="S3331">
        <f t="shared" ref="S3331:S3394" si="946">ABS(E3331-R3331)/E3331</f>
        <v>6.9052892367392857E-2</v>
      </c>
      <c r="T3331">
        <f t="shared" si="943"/>
        <v>0.44677221361703179</v>
      </c>
      <c r="U3331">
        <f t="shared" ref="U3331:U3394" si="947">(I3331*$AC$4+O3331*$AC$5+R3331*$AC$6)/($AC$4+$AC$5+$AC$6)</f>
        <v>7.4639769875679445</v>
      </c>
      <c r="V3331">
        <f t="shared" ref="V3331:V3394" si="948">ABS(H3331-U3331)/H3331</f>
        <v>1.9188306495670937E-2</v>
      </c>
      <c r="W3331">
        <f t="shared" ref="W3331:W3394" si="949">ABS(H3331-U3331)</f>
        <v>0.14602301243205584</v>
      </c>
      <c r="X3331">
        <f t="shared" ref="X3331:X3394" si="950">(L3331*$AC$7+P3331*$AC$8+U3331*$AC$9)/($AC$7+$AC$8+$AC$9)</f>
        <v>6.1621916546950404</v>
      </c>
      <c r="Y3331">
        <f t="shared" ref="Y3331:Y3394" si="951">ABS(K3331-X3331)/K3331</f>
        <v>6.0618184973328881E-2</v>
      </c>
      <c r="Z3331">
        <f t="shared" ref="Z3331:Z3394" si="952">ABS(K3331-X3331)</f>
        <v>0.35219165469504077</v>
      </c>
      <c r="AG3331" s="9">
        <f t="shared" si="940"/>
        <v>6.6144895657240408</v>
      </c>
      <c r="AH3331">
        <f t="shared" ref="AH3331:AH3394" si="953">ABS(E3331-AG3331)/E3331</f>
        <v>2.2332235815153176E-2</v>
      </c>
      <c r="AI3331">
        <f t="shared" si="944"/>
        <v>0.14448956572404104</v>
      </c>
      <c r="AJ3331">
        <f t="shared" si="941"/>
        <v>7.3510641413010553</v>
      </c>
      <c r="AK3331">
        <f t="shared" ref="AK3331:AK3394" si="954">ABS(H3331-AJ3331)/H3331</f>
        <v>3.4025737016944148E-2</v>
      </c>
      <c r="AL3331">
        <f t="shared" ref="AL3331:AL3394" si="955">ABS(H3331-AJ3331)</f>
        <v>0.25893585869894498</v>
      </c>
      <c r="AM3331">
        <f t="shared" si="942"/>
        <v>6.0893880777060962</v>
      </c>
      <c r="AN3331">
        <f t="shared" ref="AN3331:AN3394" si="956">ABS(K3331-AM3331)/K3331</f>
        <v>4.8087448830653468E-2</v>
      </c>
      <c r="AO3331">
        <f t="shared" ref="AO3331:AO3394" si="957">ABS(K3331-AM3331)</f>
        <v>0.27938807770609664</v>
      </c>
    </row>
    <row r="3332" spans="1:41">
      <c r="A3332">
        <v>16650</v>
      </c>
      <c r="B3332">
        <v>11</v>
      </c>
      <c r="C3332">
        <v>13</v>
      </c>
      <c r="D3332">
        <v>30</v>
      </c>
      <c r="E3332">
        <v>6.61</v>
      </c>
      <c r="F3332">
        <v>6.47</v>
      </c>
      <c r="G3332">
        <v>6.49</v>
      </c>
      <c r="H3332">
        <v>7.35</v>
      </c>
      <c r="I3332">
        <v>7.61</v>
      </c>
      <c r="J3332">
        <v>7.21</v>
      </c>
      <c r="K3332">
        <v>6.07</v>
      </c>
      <c r="L3332">
        <v>5.81</v>
      </c>
      <c r="M3332">
        <v>5.69</v>
      </c>
      <c r="N3332">
        <v>10.444665000000001</v>
      </c>
      <c r="O3332">
        <v>12.103334</v>
      </c>
      <c r="P3332">
        <v>9.4483339999999991</v>
      </c>
      <c r="R3332" s="9">
        <f t="shared" si="945"/>
        <v>6.8919243979133409</v>
      </c>
      <c r="S3332">
        <f t="shared" si="946"/>
        <v>4.2651194843168011E-2</v>
      </c>
      <c r="T3332">
        <f t="shared" si="943"/>
        <v>0.28192439791334056</v>
      </c>
      <c r="U3332">
        <f t="shared" si="947"/>
        <v>7.8272977380087481</v>
      </c>
      <c r="V3332">
        <f t="shared" si="948"/>
        <v>6.4938467756292306E-2</v>
      </c>
      <c r="W3332">
        <f t="shared" si="949"/>
        <v>0.47729773800874842</v>
      </c>
      <c r="X3332">
        <f t="shared" si="950"/>
        <v>6.2981597298932428</v>
      </c>
      <c r="Y3332">
        <f t="shared" si="951"/>
        <v>3.758809388686038E-2</v>
      </c>
      <c r="Z3332">
        <f t="shared" si="952"/>
        <v>0.22815972989324251</v>
      </c>
      <c r="AG3332" s="9">
        <f t="shared" si="940"/>
        <v>6.8317137783875399</v>
      </c>
      <c r="AH3332">
        <f t="shared" si="953"/>
        <v>3.35421752477367E-2</v>
      </c>
      <c r="AI3332">
        <f t="shared" si="944"/>
        <v>0.22171377838753958</v>
      </c>
      <c r="AJ3332">
        <f t="shared" si="941"/>
        <v>7.7066060282552016</v>
      </c>
      <c r="AK3332">
        <f t="shared" si="954"/>
        <v>4.8517826973496866E-2</v>
      </c>
      <c r="AL3332">
        <f t="shared" si="955"/>
        <v>0.35660602825520193</v>
      </c>
      <c r="AM3332">
        <f t="shared" si="942"/>
        <v>6.1840389094005772</v>
      </c>
      <c r="AN3332">
        <f t="shared" si="956"/>
        <v>1.8787299736503612E-2</v>
      </c>
      <c r="AO3332">
        <f t="shared" si="957"/>
        <v>0.11403890940057693</v>
      </c>
    </row>
    <row r="3333" spans="1:41">
      <c r="A3333">
        <v>16655</v>
      </c>
      <c r="B3333">
        <v>11</v>
      </c>
      <c r="C3333">
        <v>13</v>
      </c>
      <c r="D3333">
        <v>35</v>
      </c>
      <c r="E3333">
        <v>6.48</v>
      </c>
      <c r="F3333">
        <v>6.61</v>
      </c>
      <c r="G3333">
        <v>6.47</v>
      </c>
      <c r="H3333">
        <v>7.23</v>
      </c>
      <c r="I3333">
        <v>7.35</v>
      </c>
      <c r="J3333">
        <v>7.61</v>
      </c>
      <c r="K3333">
        <v>5.76</v>
      </c>
      <c r="L3333">
        <v>6.07</v>
      </c>
      <c r="M3333">
        <v>5.81</v>
      </c>
      <c r="N3333">
        <v>10.947335000000001</v>
      </c>
      <c r="O3333">
        <v>12.104001</v>
      </c>
      <c r="P3333">
        <v>9.4483339999999991</v>
      </c>
      <c r="R3333" s="9">
        <f t="shared" si="945"/>
        <v>7.0704230692205412</v>
      </c>
      <c r="S3333">
        <f t="shared" si="946"/>
        <v>9.1114671176009368E-2</v>
      </c>
      <c r="T3333">
        <f t="shared" si="943"/>
        <v>0.59042306922054077</v>
      </c>
      <c r="U3333">
        <f t="shared" si="947"/>
        <v>7.6438122090339293</v>
      </c>
      <c r="V3333">
        <f t="shared" si="948"/>
        <v>5.7235436934153373E-2</v>
      </c>
      <c r="W3333">
        <f t="shared" si="949"/>
        <v>0.4138122090339289</v>
      </c>
      <c r="X3333">
        <f t="shared" si="950"/>
        <v>6.5043637060024935</v>
      </c>
      <c r="Y3333">
        <f t="shared" si="951"/>
        <v>0.12922981006987738</v>
      </c>
      <c r="Z3333">
        <f t="shared" si="952"/>
        <v>0.74436370600249369</v>
      </c>
      <c r="AG3333" s="9">
        <f t="shared" ref="AG3333:AG3396" si="958">(F3333*$AR$2+N3333*$AR$3+G3333*$AR$4)/($AR$2+$AR$3+$AR$4)</f>
        <v>6.9716221273176373</v>
      </c>
      <c r="AH3333">
        <f t="shared" si="953"/>
        <v>7.5867612240376053E-2</v>
      </c>
      <c r="AI3333">
        <f t="shared" si="944"/>
        <v>0.49162212731763688</v>
      </c>
      <c r="AJ3333">
        <f t="shared" ref="AJ3333:AJ3396" si="959">(I3333*$AR$5+O3333*$AR$6+AG3333*$AR$7+J3333*$AR$8)/($AR$5+$AR$6+$AR$7+$AR$8)</f>
        <v>7.6160091005204622</v>
      </c>
      <c r="AK3333">
        <f t="shared" si="954"/>
        <v>5.3389917084434545E-2</v>
      </c>
      <c r="AL3333">
        <f t="shared" si="955"/>
        <v>0.38600910052046178</v>
      </c>
      <c r="AM3333">
        <f t="shared" ref="AM3333:AM3396" si="960">(L3333*$AR$9+P3333*$AR$10+AJ3333*$AR$11+M3333*$AR$12)/($AR$9+$AR$10+$AR$11+$AR$12)</f>
        <v>6.3818644906198179</v>
      </c>
      <c r="AN3333">
        <f t="shared" si="956"/>
        <v>0.10796258517705175</v>
      </c>
      <c r="AO3333">
        <f t="shared" si="957"/>
        <v>0.62186449061981808</v>
      </c>
    </row>
    <row r="3334" spans="1:41">
      <c r="A3334">
        <v>16660</v>
      </c>
      <c r="B3334">
        <v>11</v>
      </c>
      <c r="C3334">
        <v>13</v>
      </c>
      <c r="D3334">
        <v>40</v>
      </c>
      <c r="E3334">
        <v>7.51</v>
      </c>
      <c r="F3334">
        <v>6.48</v>
      </c>
      <c r="G3334">
        <v>6.61</v>
      </c>
      <c r="H3334">
        <v>8.33</v>
      </c>
      <c r="I3334">
        <v>7.23</v>
      </c>
      <c r="J3334">
        <v>7.35</v>
      </c>
      <c r="K3334">
        <v>6.63</v>
      </c>
      <c r="L3334">
        <v>5.76</v>
      </c>
      <c r="M3334">
        <v>6.07</v>
      </c>
      <c r="N3334">
        <v>11.074334</v>
      </c>
      <c r="O3334">
        <v>12.904334</v>
      </c>
      <c r="P3334">
        <v>10.164</v>
      </c>
      <c r="R3334" s="9">
        <f t="shared" si="945"/>
        <v>6.9677043994305929</v>
      </c>
      <c r="S3334">
        <f t="shared" si="946"/>
        <v>7.2209800342131411E-2</v>
      </c>
      <c r="T3334">
        <f t="shared" si="943"/>
        <v>0.54229560056940684</v>
      </c>
      <c r="U3334">
        <f t="shared" si="947"/>
        <v>7.5901956690198435</v>
      </c>
      <c r="V3334">
        <f t="shared" si="948"/>
        <v>8.8812044535432955E-2</v>
      </c>
      <c r="W3334">
        <f t="shared" si="949"/>
        <v>0.73980433098015652</v>
      </c>
      <c r="X3334">
        <f t="shared" si="950"/>
        <v>6.3122471878492741</v>
      </c>
      <c r="Y3334">
        <f t="shared" si="951"/>
        <v>4.792651766979273E-2</v>
      </c>
      <c r="Z3334">
        <f t="shared" si="952"/>
        <v>0.31775281215072582</v>
      </c>
      <c r="AG3334" s="9">
        <f t="shared" si="958"/>
        <v>6.9199661139784947</v>
      </c>
      <c r="AH3334">
        <f t="shared" si="953"/>
        <v>7.8566429563449419E-2</v>
      </c>
      <c r="AI3334">
        <f t="shared" si="944"/>
        <v>0.59003388602150508</v>
      </c>
      <c r="AJ3334">
        <f t="shared" si="959"/>
        <v>7.5372281288429148</v>
      </c>
      <c r="AK3334">
        <f t="shared" si="954"/>
        <v>9.5170692815976621E-2</v>
      </c>
      <c r="AL3334">
        <f t="shared" si="955"/>
        <v>0.79277187115708525</v>
      </c>
      <c r="AM3334">
        <f t="shared" si="960"/>
        <v>6.2612278075964678</v>
      </c>
      <c r="AN3334">
        <f t="shared" si="956"/>
        <v>5.5621748477154162E-2</v>
      </c>
      <c r="AO3334">
        <f t="shared" si="957"/>
        <v>0.3687721924035321</v>
      </c>
    </row>
    <row r="3335" spans="1:41">
      <c r="A3335">
        <v>16665</v>
      </c>
      <c r="B3335">
        <v>11</v>
      </c>
      <c r="C3335">
        <v>13</v>
      </c>
      <c r="D3335">
        <v>45</v>
      </c>
      <c r="E3335">
        <v>6.47</v>
      </c>
      <c r="F3335">
        <v>7.51</v>
      </c>
      <c r="G3335">
        <v>6.48</v>
      </c>
      <c r="H3335">
        <v>7.37</v>
      </c>
      <c r="I3335">
        <v>8.33</v>
      </c>
      <c r="J3335">
        <v>7.23</v>
      </c>
      <c r="K3335">
        <v>5.95</v>
      </c>
      <c r="L3335">
        <v>6.63</v>
      </c>
      <c r="M3335">
        <v>5.76</v>
      </c>
      <c r="N3335">
        <v>10.984666000000001</v>
      </c>
      <c r="O3335">
        <v>12.851666</v>
      </c>
      <c r="P3335">
        <v>10.972999</v>
      </c>
      <c r="R3335" s="9">
        <f t="shared" si="945"/>
        <v>7.8788477796241834</v>
      </c>
      <c r="S3335">
        <f t="shared" si="946"/>
        <v>0.21775081601610258</v>
      </c>
      <c r="T3335">
        <f t="shared" si="943"/>
        <v>1.4088477796241836</v>
      </c>
      <c r="U3335">
        <f t="shared" si="947"/>
        <v>8.5847979552157732</v>
      </c>
      <c r="V3335">
        <f t="shared" si="948"/>
        <v>0.16483011604013204</v>
      </c>
      <c r="W3335">
        <f t="shared" si="949"/>
        <v>1.2147979552157731</v>
      </c>
      <c r="X3335">
        <f t="shared" si="950"/>
        <v>7.1840718988951213</v>
      </c>
      <c r="Y3335">
        <f t="shared" si="951"/>
        <v>0.2074070418311128</v>
      </c>
      <c r="Z3335">
        <f t="shared" si="952"/>
        <v>1.2340718988951211</v>
      </c>
      <c r="AG3335" s="9">
        <f t="shared" si="958"/>
        <v>7.6119803376885962</v>
      </c>
      <c r="AH3335">
        <f t="shared" si="953"/>
        <v>0.1765039161806177</v>
      </c>
      <c r="AI3335">
        <f t="shared" si="944"/>
        <v>1.1419803376885964</v>
      </c>
      <c r="AJ3335">
        <f t="shared" si="959"/>
        <v>8.3291546110633536</v>
      </c>
      <c r="AK3335">
        <f t="shared" si="954"/>
        <v>0.13014309512392858</v>
      </c>
      <c r="AL3335">
        <f t="shared" si="955"/>
        <v>0.95915461106335353</v>
      </c>
      <c r="AM3335">
        <f t="shared" si="960"/>
        <v>6.927982777614508</v>
      </c>
      <c r="AN3335">
        <f t="shared" si="956"/>
        <v>0.16436685338058954</v>
      </c>
      <c r="AO3335">
        <f t="shared" si="957"/>
        <v>0.9779827776145078</v>
      </c>
    </row>
    <row r="3336" spans="1:41">
      <c r="A3336">
        <v>16670</v>
      </c>
      <c r="B3336">
        <v>11</v>
      </c>
      <c r="C3336">
        <v>13</v>
      </c>
      <c r="D3336">
        <v>50</v>
      </c>
      <c r="E3336">
        <v>6.55</v>
      </c>
      <c r="F3336">
        <v>6.47</v>
      </c>
      <c r="G3336">
        <v>7.51</v>
      </c>
      <c r="H3336">
        <v>7.36</v>
      </c>
      <c r="I3336">
        <v>7.37</v>
      </c>
      <c r="J3336">
        <v>8.33</v>
      </c>
      <c r="K3336">
        <v>5.95</v>
      </c>
      <c r="L3336">
        <v>5.95</v>
      </c>
      <c r="M3336">
        <v>6.63</v>
      </c>
      <c r="N3336">
        <v>11.895</v>
      </c>
      <c r="O3336">
        <v>12.816333</v>
      </c>
      <c r="P3336">
        <v>10.175000000000001</v>
      </c>
      <c r="R3336" s="9">
        <f t="shared" si="945"/>
        <v>7.045882460202276</v>
      </c>
      <c r="S3336">
        <f t="shared" si="946"/>
        <v>7.5707245832408579E-2</v>
      </c>
      <c r="T3336">
        <f t="shared" si="943"/>
        <v>0.49588246020227622</v>
      </c>
      <c r="U3336">
        <f t="shared" si="947"/>
        <v>7.7060913410338312</v>
      </c>
      <c r="V3336">
        <f t="shared" si="948"/>
        <v>4.7023280031770497E-2</v>
      </c>
      <c r="W3336">
        <f t="shared" si="949"/>
        <v>0.34609134103383088</v>
      </c>
      <c r="X3336">
        <f t="shared" si="950"/>
        <v>6.4798190999730245</v>
      </c>
      <c r="Y3336">
        <f t="shared" si="951"/>
        <v>8.9045226886222573E-2</v>
      </c>
      <c r="Z3336">
        <f t="shared" si="952"/>
        <v>0.52981909997302434</v>
      </c>
      <c r="AG3336" s="9">
        <f t="shared" si="958"/>
        <v>7.1708188039535523</v>
      </c>
      <c r="AH3336">
        <f t="shared" si="953"/>
        <v>9.4781496786801908E-2</v>
      </c>
      <c r="AI3336">
        <f t="shared" si="944"/>
        <v>0.62081880395355249</v>
      </c>
      <c r="AJ3336">
        <f t="shared" si="959"/>
        <v>7.8072666994724012</v>
      </c>
      <c r="AK3336">
        <f t="shared" si="954"/>
        <v>6.0769931993532721E-2</v>
      </c>
      <c r="AL3336">
        <f t="shared" si="955"/>
        <v>0.44726669947240083</v>
      </c>
      <c r="AM3336">
        <f t="shared" si="960"/>
        <v>6.501624601551498</v>
      </c>
      <c r="AN3336">
        <f t="shared" si="956"/>
        <v>9.2710017067478626E-2</v>
      </c>
      <c r="AO3336">
        <f t="shared" si="957"/>
        <v>0.55162460155149784</v>
      </c>
    </row>
    <row r="3337" spans="1:41">
      <c r="A3337">
        <v>16675</v>
      </c>
      <c r="B3337">
        <v>11</v>
      </c>
      <c r="C3337">
        <v>13</v>
      </c>
      <c r="D3337">
        <v>55</v>
      </c>
      <c r="E3337">
        <v>2.92</v>
      </c>
      <c r="F3337">
        <v>6.55</v>
      </c>
      <c r="G3337">
        <v>6.47</v>
      </c>
      <c r="H3337">
        <v>7.43</v>
      </c>
      <c r="I3337">
        <v>7.36</v>
      </c>
      <c r="J3337">
        <v>7.37</v>
      </c>
      <c r="K3337">
        <v>6.19</v>
      </c>
      <c r="L3337">
        <v>5.95</v>
      </c>
      <c r="M3337">
        <v>5.95</v>
      </c>
      <c r="N3337">
        <v>11.428667000000001</v>
      </c>
      <c r="O3337">
        <v>13.283664999999999</v>
      </c>
      <c r="P3337">
        <v>10.704000000000001</v>
      </c>
      <c r="R3337" s="9">
        <f t="shared" si="945"/>
        <v>7.0678873280124712</v>
      </c>
      <c r="S3337">
        <f t="shared" si="946"/>
        <v>1.4205093589083806</v>
      </c>
      <c r="T3337">
        <f t="shared" si="943"/>
        <v>4.1478873280124713</v>
      </c>
      <c r="U3337">
        <f t="shared" si="947"/>
        <v>7.7335880849782495</v>
      </c>
      <c r="V3337">
        <f t="shared" si="948"/>
        <v>4.0859769176076685E-2</v>
      </c>
      <c r="W3337">
        <f t="shared" si="949"/>
        <v>0.30358808497824974</v>
      </c>
      <c r="X3337">
        <f t="shared" si="950"/>
        <v>6.5340017260883547</v>
      </c>
      <c r="Y3337">
        <f t="shared" si="951"/>
        <v>5.557378450538842E-2</v>
      </c>
      <c r="Z3337">
        <f t="shared" si="952"/>
        <v>0.34400172608835433</v>
      </c>
      <c r="AG3337" s="9">
        <f t="shared" si="958"/>
        <v>6.972600050069552</v>
      </c>
      <c r="AH3337">
        <f t="shared" si="953"/>
        <v>1.387876729475874</v>
      </c>
      <c r="AI3337">
        <f t="shared" si="944"/>
        <v>4.052600050069552</v>
      </c>
      <c r="AJ3337">
        <f t="shared" si="959"/>
        <v>7.6546017950797109</v>
      </c>
      <c r="AK3337">
        <f t="shared" si="954"/>
        <v>3.0229043752316453E-2</v>
      </c>
      <c r="AL3337">
        <f t="shared" si="955"/>
        <v>0.22460179507971123</v>
      </c>
      <c r="AM3337">
        <f t="shared" si="960"/>
        <v>6.4250440872700239</v>
      </c>
      <c r="AN3337">
        <f t="shared" si="956"/>
        <v>3.7971581142168573E-2</v>
      </c>
      <c r="AO3337">
        <f t="shared" si="957"/>
        <v>0.23504408727002346</v>
      </c>
    </row>
    <row r="3338" spans="1:41">
      <c r="A3338">
        <v>16680</v>
      </c>
      <c r="B3338">
        <v>11</v>
      </c>
      <c r="C3338">
        <v>14</v>
      </c>
      <c r="D3338">
        <v>0</v>
      </c>
      <c r="E3338">
        <v>6.6</v>
      </c>
      <c r="F3338">
        <v>2.92</v>
      </c>
      <c r="G3338">
        <v>6.55</v>
      </c>
      <c r="H3338">
        <v>7.49</v>
      </c>
      <c r="I3338">
        <v>7.43</v>
      </c>
      <c r="J3338">
        <v>7.36</v>
      </c>
      <c r="K3338">
        <v>5.88</v>
      </c>
      <c r="L3338">
        <v>6.19</v>
      </c>
      <c r="M3338">
        <v>5.95</v>
      </c>
      <c r="N3338">
        <v>11.679001</v>
      </c>
      <c r="O3338">
        <v>13.400332000000001</v>
      </c>
      <c r="P3338">
        <v>11.315333000000001</v>
      </c>
      <c r="R3338" s="9">
        <f t="shared" si="945"/>
        <v>3.8497981649390205</v>
      </c>
      <c r="S3338">
        <f t="shared" si="946"/>
        <v>0.41669724773651201</v>
      </c>
      <c r="T3338">
        <f t="shared" si="943"/>
        <v>2.7502018350609791</v>
      </c>
      <c r="U3338">
        <f t="shared" si="947"/>
        <v>7.3691935873712406</v>
      </c>
      <c r="V3338">
        <f t="shared" si="948"/>
        <v>1.6129027053238928E-2</v>
      </c>
      <c r="W3338">
        <f t="shared" si="949"/>
        <v>0.12080641262875957</v>
      </c>
      <c r="X3338">
        <f t="shared" si="950"/>
        <v>6.7726301887459055</v>
      </c>
      <c r="Y3338">
        <f t="shared" si="951"/>
        <v>0.15180785522889551</v>
      </c>
      <c r="Z3338">
        <f t="shared" si="952"/>
        <v>0.89263018874590561</v>
      </c>
      <c r="AG3338" s="9">
        <f t="shared" si="958"/>
        <v>4.45050395301402</v>
      </c>
      <c r="AH3338">
        <f t="shared" si="953"/>
        <v>0.32568121924029997</v>
      </c>
      <c r="AI3338">
        <f t="shared" si="944"/>
        <v>2.1494960469859796</v>
      </c>
      <c r="AJ3338">
        <f t="shared" si="959"/>
        <v>7.3700126970508935</v>
      </c>
      <c r="AK3338">
        <f t="shared" si="954"/>
        <v>1.6019666615368057E-2</v>
      </c>
      <c r="AL3338">
        <f t="shared" si="955"/>
        <v>0.11998730294910676</v>
      </c>
      <c r="AM3338">
        <f t="shared" si="960"/>
        <v>6.6290449845061845</v>
      </c>
      <c r="AN3338">
        <f t="shared" si="956"/>
        <v>0.12738860280717426</v>
      </c>
      <c r="AO3338">
        <f t="shared" si="957"/>
        <v>0.74904498450618462</v>
      </c>
    </row>
    <row r="3339" spans="1:41">
      <c r="A3339">
        <v>16685</v>
      </c>
      <c r="B3339">
        <v>11</v>
      </c>
      <c r="C3339">
        <v>14</v>
      </c>
      <c r="D3339">
        <v>5</v>
      </c>
      <c r="E3339">
        <v>6.32</v>
      </c>
      <c r="F3339">
        <v>6.6</v>
      </c>
      <c r="G3339">
        <v>2.92</v>
      </c>
      <c r="H3339">
        <v>7.28</v>
      </c>
      <c r="I3339">
        <v>7.49</v>
      </c>
      <c r="J3339">
        <v>7.43</v>
      </c>
      <c r="K3339">
        <v>5.89</v>
      </c>
      <c r="L3339">
        <v>5.88</v>
      </c>
      <c r="M3339">
        <v>6.19</v>
      </c>
      <c r="N3339">
        <v>11.386666</v>
      </c>
      <c r="O3339">
        <v>12.846667</v>
      </c>
      <c r="P3339">
        <v>10.713666</v>
      </c>
      <c r="R3339" s="9">
        <f t="shared" si="945"/>
        <v>7.1081211045615831</v>
      </c>
      <c r="S3339">
        <f t="shared" si="946"/>
        <v>0.12470270641797196</v>
      </c>
      <c r="T3339">
        <f t="shared" si="943"/>
        <v>0.7881211045615828</v>
      </c>
      <c r="U3339">
        <f t="shared" si="947"/>
        <v>7.8121598218383728</v>
      </c>
      <c r="V3339">
        <f t="shared" si="948"/>
        <v>7.3098876626150069E-2</v>
      </c>
      <c r="W3339">
        <f t="shared" si="949"/>
        <v>0.53215982183837252</v>
      </c>
      <c r="X3339">
        <f t="shared" si="950"/>
        <v>6.4812866409228738</v>
      </c>
      <c r="Y3339">
        <f t="shared" si="951"/>
        <v>0.10038822426534365</v>
      </c>
      <c r="Z3339">
        <f t="shared" si="952"/>
        <v>0.59128664092287408</v>
      </c>
      <c r="AG3339" s="9">
        <f t="shared" si="958"/>
        <v>6.2780513391410215</v>
      </c>
      <c r="AH3339">
        <f t="shared" si="953"/>
        <v>6.6374463384460038E-3</v>
      </c>
      <c r="AI3339">
        <f t="shared" si="944"/>
        <v>4.1948660858978748E-2</v>
      </c>
      <c r="AJ3339">
        <f t="shared" si="959"/>
        <v>7.6311367565796555</v>
      </c>
      <c r="AK3339">
        <f t="shared" si="954"/>
        <v>4.8233070958743851E-2</v>
      </c>
      <c r="AL3339">
        <f t="shared" si="955"/>
        <v>0.35113675657965526</v>
      </c>
      <c r="AM3339">
        <f t="shared" si="960"/>
        <v>6.4149619201548438</v>
      </c>
      <c r="AN3339">
        <f t="shared" si="956"/>
        <v>8.9127660467715475E-2</v>
      </c>
      <c r="AO3339">
        <f t="shared" si="957"/>
        <v>0.52496192015484411</v>
      </c>
    </row>
    <row r="3340" spans="1:41">
      <c r="A3340">
        <v>16690</v>
      </c>
      <c r="B3340">
        <v>11</v>
      </c>
      <c r="C3340">
        <v>14</v>
      </c>
      <c r="D3340">
        <v>10</v>
      </c>
      <c r="E3340">
        <v>7.75</v>
      </c>
      <c r="F3340">
        <v>6.32</v>
      </c>
      <c r="G3340">
        <v>6.6</v>
      </c>
      <c r="H3340">
        <v>8.3699999999999992</v>
      </c>
      <c r="I3340">
        <v>7.28</v>
      </c>
      <c r="J3340">
        <v>7.49</v>
      </c>
      <c r="K3340">
        <v>7.08</v>
      </c>
      <c r="L3340">
        <v>5.89</v>
      </c>
      <c r="M3340">
        <v>5.88</v>
      </c>
      <c r="N3340">
        <v>11.381</v>
      </c>
      <c r="O3340">
        <v>12.774333</v>
      </c>
      <c r="P3340">
        <v>10.824999999999999</v>
      </c>
      <c r="R3340" s="9">
        <f t="shared" si="945"/>
        <v>6.8572426048080581</v>
      </c>
      <c r="S3340">
        <f t="shared" si="946"/>
        <v>0.11519450260541185</v>
      </c>
      <c r="T3340">
        <f t="shared" si="943"/>
        <v>0.89275739519194186</v>
      </c>
      <c r="U3340">
        <f t="shared" si="947"/>
        <v>7.6063046656174471</v>
      </c>
      <c r="V3340">
        <f t="shared" si="948"/>
        <v>9.1241975433996675E-2</v>
      </c>
      <c r="W3340">
        <f t="shared" si="949"/>
        <v>0.7636953343825521</v>
      </c>
      <c r="X3340">
        <f t="shared" si="950"/>
        <v>6.4876952008532012</v>
      </c>
      <c r="Y3340">
        <f t="shared" si="951"/>
        <v>8.3658869935988547E-2</v>
      </c>
      <c r="Z3340">
        <f t="shared" si="952"/>
        <v>0.5923047991467989</v>
      </c>
      <c r="AG3340" s="9">
        <f t="shared" si="958"/>
        <v>6.8326326802214741</v>
      </c>
      <c r="AH3340">
        <f t="shared" si="953"/>
        <v>0.11836997674561625</v>
      </c>
      <c r="AI3340">
        <f t="shared" si="944"/>
        <v>0.91736731977852592</v>
      </c>
      <c r="AJ3340">
        <f t="shared" si="959"/>
        <v>7.5722465339813176</v>
      </c>
      <c r="AK3340">
        <f t="shared" si="954"/>
        <v>9.5311047314059941E-2</v>
      </c>
      <c r="AL3340">
        <f t="shared" si="955"/>
        <v>0.79775346601868158</v>
      </c>
      <c r="AM3340">
        <f t="shared" si="960"/>
        <v>6.3770280409151932</v>
      </c>
      <c r="AN3340">
        <f t="shared" si="956"/>
        <v>9.9289824729492507E-2</v>
      </c>
      <c r="AO3340">
        <f t="shared" si="957"/>
        <v>0.70297195908480692</v>
      </c>
    </row>
    <row r="3341" spans="1:41">
      <c r="A3341">
        <v>16695</v>
      </c>
      <c r="B3341">
        <v>11</v>
      </c>
      <c r="C3341">
        <v>14</v>
      </c>
      <c r="D3341">
        <v>15</v>
      </c>
      <c r="E3341">
        <v>6.65</v>
      </c>
      <c r="F3341">
        <v>7.75</v>
      </c>
      <c r="G3341">
        <v>6.32</v>
      </c>
      <c r="H3341">
        <v>9.8499990000000004</v>
      </c>
      <c r="I3341">
        <v>8.3699999999999992</v>
      </c>
      <c r="J3341">
        <v>7.28</v>
      </c>
      <c r="K3341">
        <v>15.080000999999999</v>
      </c>
      <c r="L3341">
        <v>7.08</v>
      </c>
      <c r="M3341">
        <v>5.89</v>
      </c>
      <c r="N3341">
        <v>11.924333000000001</v>
      </c>
      <c r="O3341">
        <v>13.213666999999999</v>
      </c>
      <c r="P3341">
        <v>11.757001000000001</v>
      </c>
      <c r="R3341" s="9">
        <f t="shared" si="945"/>
        <v>8.1931198447453539</v>
      </c>
      <c r="S3341">
        <f t="shared" si="946"/>
        <v>0.23204809695418849</v>
      </c>
      <c r="T3341">
        <f t="shared" si="943"/>
        <v>1.5431198447453536</v>
      </c>
      <c r="U3341">
        <f t="shared" si="947"/>
        <v>8.6837246227788736</v>
      </c>
      <c r="V3341">
        <f t="shared" si="948"/>
        <v>0.11840350209387095</v>
      </c>
      <c r="W3341">
        <f t="shared" si="949"/>
        <v>1.1662743772211268</v>
      </c>
      <c r="X3341">
        <f t="shared" si="950"/>
        <v>7.6450042043951454</v>
      </c>
      <c r="Y3341">
        <f t="shared" si="951"/>
        <v>0.49303689009071383</v>
      </c>
      <c r="Z3341">
        <f t="shared" si="952"/>
        <v>7.4349967956048539</v>
      </c>
      <c r="AG3341" s="9">
        <f t="shared" si="958"/>
        <v>7.833125514104518</v>
      </c>
      <c r="AH3341">
        <f t="shared" si="953"/>
        <v>0.17791361114353646</v>
      </c>
      <c r="AI3341">
        <f t="shared" si="944"/>
        <v>1.1831255141045176</v>
      </c>
      <c r="AJ3341">
        <f t="shared" si="959"/>
        <v>8.4135333184699217</v>
      </c>
      <c r="AK3341">
        <f t="shared" si="954"/>
        <v>0.14583409414864698</v>
      </c>
      <c r="AL3341">
        <f t="shared" si="955"/>
        <v>1.4364656815300787</v>
      </c>
      <c r="AM3341">
        <f t="shared" si="960"/>
        <v>7.3338838756240081</v>
      </c>
      <c r="AN3341">
        <f t="shared" si="956"/>
        <v>0.51366821025913667</v>
      </c>
      <c r="AO3341">
        <f t="shared" si="957"/>
        <v>7.7461171243759912</v>
      </c>
    </row>
    <row r="3342" spans="1:41">
      <c r="A3342">
        <v>16700</v>
      </c>
      <c r="B3342">
        <v>11</v>
      </c>
      <c r="C3342">
        <v>14</v>
      </c>
      <c r="D3342">
        <v>20</v>
      </c>
      <c r="E3342">
        <v>16.32</v>
      </c>
      <c r="F3342">
        <v>6.65</v>
      </c>
      <c r="G3342">
        <v>7.75</v>
      </c>
      <c r="H3342">
        <v>24.030000999999999</v>
      </c>
      <c r="I3342">
        <v>9.8499990000000004</v>
      </c>
      <c r="J3342">
        <v>8.3699999999999992</v>
      </c>
      <c r="K3342">
        <v>23.970001</v>
      </c>
      <c r="L3342">
        <v>15.080000999999999</v>
      </c>
      <c r="M3342">
        <v>7.08</v>
      </c>
      <c r="N3342">
        <v>11.999665</v>
      </c>
      <c r="O3342">
        <v>13.972</v>
      </c>
      <c r="P3342">
        <v>12.178003</v>
      </c>
      <c r="R3342" s="9">
        <f t="shared" si="945"/>
        <v>7.2178853901305082</v>
      </c>
      <c r="S3342">
        <f t="shared" si="946"/>
        <v>0.55772761089886591</v>
      </c>
      <c r="T3342">
        <f t="shared" si="943"/>
        <v>9.1021146098694921</v>
      </c>
      <c r="U3342">
        <f t="shared" si="947"/>
        <v>9.7866825667760118</v>
      </c>
      <c r="V3342">
        <f t="shared" si="948"/>
        <v>0.59273066335802427</v>
      </c>
      <c r="W3342">
        <f t="shared" si="949"/>
        <v>14.243318433223987</v>
      </c>
      <c r="X3342">
        <f t="shared" si="950"/>
        <v>14.457862696252532</v>
      </c>
      <c r="Y3342">
        <f t="shared" si="951"/>
        <v>0.39683512335887966</v>
      </c>
      <c r="Z3342">
        <f t="shared" si="952"/>
        <v>9.5121383037474683</v>
      </c>
      <c r="AG3342" s="9">
        <f t="shared" si="958"/>
        <v>7.3563116632329679</v>
      </c>
      <c r="AH3342">
        <f t="shared" si="953"/>
        <v>0.54924560887052887</v>
      </c>
      <c r="AI3342">
        <f t="shared" si="944"/>
        <v>8.9636883367670315</v>
      </c>
      <c r="AJ3342">
        <f t="shared" si="959"/>
        <v>9.5313706701444225</v>
      </c>
      <c r="AK3342">
        <f t="shared" si="954"/>
        <v>0.60335537771536407</v>
      </c>
      <c r="AL3342">
        <f t="shared" si="955"/>
        <v>14.498630329855576</v>
      </c>
      <c r="AM3342">
        <f t="shared" si="960"/>
        <v>13.24264472576705</v>
      </c>
      <c r="AN3342">
        <f t="shared" si="956"/>
        <v>0.44753257516480494</v>
      </c>
      <c r="AO3342">
        <f t="shared" si="957"/>
        <v>10.72735627423295</v>
      </c>
    </row>
    <row r="3343" spans="1:41">
      <c r="A3343">
        <v>16705</v>
      </c>
      <c r="B3343">
        <v>11</v>
      </c>
      <c r="C3343">
        <v>14</v>
      </c>
      <c r="D3343">
        <v>25</v>
      </c>
      <c r="E3343">
        <v>24.27</v>
      </c>
      <c r="F3343">
        <v>16.32</v>
      </c>
      <c r="G3343">
        <v>6.65</v>
      </c>
      <c r="H3343">
        <v>26.07</v>
      </c>
      <c r="I3343">
        <v>24.030000999999999</v>
      </c>
      <c r="J3343">
        <v>9.8499990000000004</v>
      </c>
      <c r="K3343">
        <v>21.940000999999999</v>
      </c>
      <c r="L3343">
        <v>23.970001</v>
      </c>
      <c r="M3343">
        <v>15.080000999999999</v>
      </c>
      <c r="N3343">
        <v>12.998666</v>
      </c>
      <c r="O3343">
        <v>14.139668</v>
      </c>
      <c r="P3343">
        <v>12.466001</v>
      </c>
      <c r="R3343" s="9">
        <f t="shared" si="945"/>
        <v>15.967428941000284</v>
      </c>
      <c r="S3343">
        <f t="shared" si="946"/>
        <v>0.34209192661721122</v>
      </c>
      <c r="T3343">
        <f t="shared" si="943"/>
        <v>8.3025710589997157</v>
      </c>
      <c r="U3343">
        <f t="shared" si="947"/>
        <v>22.26820482083351</v>
      </c>
      <c r="V3343">
        <f t="shared" si="948"/>
        <v>0.14583027154455275</v>
      </c>
      <c r="W3343">
        <f t="shared" si="949"/>
        <v>3.8017951791664899</v>
      </c>
      <c r="X3343">
        <f t="shared" si="950"/>
        <v>22.721967830259725</v>
      </c>
      <c r="Y3343">
        <f t="shared" si="951"/>
        <v>3.5641148341776577E-2</v>
      </c>
      <c r="Z3343">
        <f t="shared" si="952"/>
        <v>0.78196683025972646</v>
      </c>
      <c r="AG3343" s="9">
        <f t="shared" si="958"/>
        <v>14.043455227712839</v>
      </c>
      <c r="AH3343">
        <f t="shared" si="953"/>
        <v>0.42136566840903011</v>
      </c>
      <c r="AI3343">
        <f t="shared" si="944"/>
        <v>10.226544772287161</v>
      </c>
      <c r="AJ3343">
        <f t="shared" si="959"/>
        <v>19.955163063408957</v>
      </c>
      <c r="AK3343">
        <f t="shared" si="954"/>
        <v>0.23455454302228781</v>
      </c>
      <c r="AL3343">
        <f t="shared" si="955"/>
        <v>6.1148369365910433</v>
      </c>
      <c r="AM3343">
        <f t="shared" si="960"/>
        <v>21.362401838271172</v>
      </c>
      <c r="AN3343">
        <f t="shared" si="956"/>
        <v>2.6326305168756694E-2</v>
      </c>
      <c r="AO3343">
        <f t="shared" si="957"/>
        <v>0.57759916172882697</v>
      </c>
    </row>
    <row r="3344" spans="1:41">
      <c r="A3344">
        <v>16710</v>
      </c>
      <c r="B3344">
        <v>11</v>
      </c>
      <c r="C3344">
        <v>14</v>
      </c>
      <c r="D3344">
        <v>30</v>
      </c>
      <c r="E3344">
        <v>23.42</v>
      </c>
      <c r="F3344">
        <v>24.27</v>
      </c>
      <c r="G3344">
        <v>16.32</v>
      </c>
      <c r="H3344">
        <v>24.17</v>
      </c>
      <c r="I3344">
        <v>26.07</v>
      </c>
      <c r="J3344">
        <v>24.030000999999999</v>
      </c>
      <c r="K3344">
        <v>21.459999</v>
      </c>
      <c r="L3344">
        <v>21.940000999999999</v>
      </c>
      <c r="M3344">
        <v>23.970001</v>
      </c>
      <c r="N3344">
        <v>13.017334999999999</v>
      </c>
      <c r="O3344">
        <v>14.343667</v>
      </c>
      <c r="P3344">
        <v>12.474334000000001</v>
      </c>
      <c r="R3344" s="9">
        <f t="shared" si="945"/>
        <v>23.075490801100088</v>
      </c>
      <c r="S3344">
        <f t="shared" si="946"/>
        <v>1.4710042651576166E-2</v>
      </c>
      <c r="T3344">
        <f t="shared" si="943"/>
        <v>0.34450919889991383</v>
      </c>
      <c r="U3344">
        <f t="shared" si="947"/>
        <v>24.854920136872643</v>
      </c>
      <c r="V3344">
        <f t="shared" si="948"/>
        <v>2.833761426862396E-2</v>
      </c>
      <c r="W3344">
        <f t="shared" si="949"/>
        <v>0.68492013687264119</v>
      </c>
      <c r="X3344">
        <f t="shared" si="950"/>
        <v>21.185734002080078</v>
      </c>
      <c r="Y3344">
        <f t="shared" si="951"/>
        <v>1.278028940821113E-2</v>
      </c>
      <c r="Z3344">
        <f t="shared" si="952"/>
        <v>0.27426499791992143</v>
      </c>
      <c r="AG3344" s="9">
        <f t="shared" si="958"/>
        <v>21.631601783734919</v>
      </c>
      <c r="AH3344">
        <f t="shared" si="953"/>
        <v>7.6362007526263154E-2</v>
      </c>
      <c r="AI3344">
        <f t="shared" si="944"/>
        <v>1.7883982162650831</v>
      </c>
      <c r="AJ3344">
        <f t="shared" si="959"/>
        <v>24.484726698763307</v>
      </c>
      <c r="AK3344">
        <f t="shared" si="954"/>
        <v>1.3021377689834723E-2</v>
      </c>
      <c r="AL3344">
        <f t="shared" si="955"/>
        <v>0.31472669876330528</v>
      </c>
      <c r="AM3344">
        <f t="shared" si="960"/>
        <v>21.631658021256641</v>
      </c>
      <c r="AN3344">
        <f t="shared" si="956"/>
        <v>7.9990227984931828E-3</v>
      </c>
      <c r="AO3344">
        <f t="shared" si="957"/>
        <v>0.1716590212566409</v>
      </c>
    </row>
    <row r="3345" spans="1:41">
      <c r="A3345">
        <v>16715</v>
      </c>
      <c r="B3345">
        <v>11</v>
      </c>
      <c r="C3345">
        <v>14</v>
      </c>
      <c r="D3345">
        <v>35</v>
      </c>
      <c r="E3345">
        <v>20.280000999999999</v>
      </c>
      <c r="F3345">
        <v>23.42</v>
      </c>
      <c r="G3345">
        <v>24.27</v>
      </c>
      <c r="H3345">
        <v>18.41</v>
      </c>
      <c r="I3345">
        <v>24.17</v>
      </c>
      <c r="J3345">
        <v>26.07</v>
      </c>
      <c r="K3345">
        <v>15.790001</v>
      </c>
      <c r="L3345">
        <v>21.459999</v>
      </c>
      <c r="M3345">
        <v>21.940000999999999</v>
      </c>
      <c r="N3345">
        <v>13.210334</v>
      </c>
      <c r="O3345">
        <v>14.062666</v>
      </c>
      <c r="P3345">
        <v>12.836667</v>
      </c>
      <c r="R3345" s="9">
        <f t="shared" si="945"/>
        <v>22.336208742133916</v>
      </c>
      <c r="S3345">
        <f t="shared" si="946"/>
        <v>0.10139090930685446</v>
      </c>
      <c r="T3345">
        <f t="shared" si="943"/>
        <v>2.0562077421339175</v>
      </c>
      <c r="U3345">
        <f t="shared" si="947"/>
        <v>23.222143276832938</v>
      </c>
      <c r="V3345">
        <f t="shared" si="948"/>
        <v>0.26138746750857889</v>
      </c>
      <c r="W3345">
        <f t="shared" si="949"/>
        <v>4.8121432768329377</v>
      </c>
      <c r="X3345">
        <f t="shared" si="950"/>
        <v>20.716409151662344</v>
      </c>
      <c r="Y3345">
        <f t="shared" si="951"/>
        <v>0.31199542999790458</v>
      </c>
      <c r="Z3345">
        <f t="shared" si="952"/>
        <v>4.9264081516623435</v>
      </c>
      <c r="AG3345" s="9">
        <f t="shared" si="958"/>
        <v>22.675219578283617</v>
      </c>
      <c r="AH3345">
        <f t="shared" si="953"/>
        <v>0.11810741914083822</v>
      </c>
      <c r="AI3345">
        <f t="shared" si="944"/>
        <v>2.3952185782836182</v>
      </c>
      <c r="AJ3345">
        <f t="shared" si="959"/>
        <v>23.673724078460914</v>
      </c>
      <c r="AK3345">
        <f t="shared" si="954"/>
        <v>0.28591657134497089</v>
      </c>
      <c r="AL3345">
        <f t="shared" si="955"/>
        <v>5.2637240784609141</v>
      </c>
      <c r="AM3345">
        <f t="shared" si="960"/>
        <v>20.948300865010495</v>
      </c>
      <c r="AN3345">
        <f t="shared" si="956"/>
        <v>0.32668141471368461</v>
      </c>
      <c r="AO3345">
        <f t="shared" si="957"/>
        <v>5.1582998650104948</v>
      </c>
    </row>
    <row r="3346" spans="1:41">
      <c r="A3346">
        <v>16720</v>
      </c>
      <c r="B3346">
        <v>11</v>
      </c>
      <c r="C3346">
        <v>14</v>
      </c>
      <c r="D3346">
        <v>40</v>
      </c>
      <c r="E3346">
        <v>16.240002</v>
      </c>
      <c r="F3346">
        <v>20.280000999999999</v>
      </c>
      <c r="G3346">
        <v>23.42</v>
      </c>
      <c r="H3346">
        <v>19.639999</v>
      </c>
      <c r="I3346">
        <v>18.41</v>
      </c>
      <c r="J3346">
        <v>24.17</v>
      </c>
      <c r="K3346">
        <v>16.110001</v>
      </c>
      <c r="L3346">
        <v>15.790001</v>
      </c>
      <c r="M3346">
        <v>21.459999</v>
      </c>
      <c r="N3346">
        <v>12.887333999999999</v>
      </c>
      <c r="O3346">
        <v>15.579667000000001</v>
      </c>
      <c r="P3346">
        <v>13.778333</v>
      </c>
      <c r="R3346" s="9">
        <f t="shared" si="945"/>
        <v>19.49524390149011</v>
      </c>
      <c r="S3346">
        <f t="shared" si="946"/>
        <v>0.20044590520925484</v>
      </c>
      <c r="T3346">
        <f t="shared" si="943"/>
        <v>3.2552419014901091</v>
      </c>
      <c r="U3346">
        <f t="shared" si="947"/>
        <v>18.35736800306336</v>
      </c>
      <c r="V3346">
        <f t="shared" si="948"/>
        <v>6.5307080562307523E-2</v>
      </c>
      <c r="W3346">
        <f t="shared" si="949"/>
        <v>1.2826309969366392</v>
      </c>
      <c r="X3346">
        <f t="shared" si="950"/>
        <v>15.752769568532253</v>
      </c>
      <c r="Y3346">
        <f t="shared" si="951"/>
        <v>2.2174513301876728E-2</v>
      </c>
      <c r="Z3346">
        <f t="shared" si="952"/>
        <v>0.35723143146774738</v>
      </c>
      <c r="AG3346" s="9">
        <f t="shared" si="958"/>
        <v>20.257031985996242</v>
      </c>
      <c r="AH3346">
        <f t="shared" si="953"/>
        <v>0.24735403271478917</v>
      </c>
      <c r="AI3346">
        <f t="shared" si="944"/>
        <v>4.0170299859962419</v>
      </c>
      <c r="AJ3346">
        <f t="shared" si="959"/>
        <v>19.372672972505363</v>
      </c>
      <c r="AK3346">
        <f t="shared" si="954"/>
        <v>1.3611305555292367E-2</v>
      </c>
      <c r="AL3346">
        <f t="shared" si="955"/>
        <v>0.26732602749463652</v>
      </c>
      <c r="AM3346">
        <f t="shared" si="960"/>
        <v>16.742315051279363</v>
      </c>
      <c r="AN3346">
        <f t="shared" si="956"/>
        <v>3.9249783490352491E-2</v>
      </c>
      <c r="AO3346">
        <f t="shared" si="957"/>
        <v>0.63231405127936213</v>
      </c>
    </row>
    <row r="3347" spans="1:41">
      <c r="A3347">
        <v>16725</v>
      </c>
      <c r="B3347">
        <v>11</v>
      </c>
      <c r="C3347">
        <v>14</v>
      </c>
      <c r="D3347">
        <v>45</v>
      </c>
      <c r="E3347">
        <v>20.940000999999999</v>
      </c>
      <c r="F3347">
        <v>16.240002</v>
      </c>
      <c r="G3347">
        <v>20.280000999999999</v>
      </c>
      <c r="H3347">
        <v>16.210000999999998</v>
      </c>
      <c r="I3347">
        <v>19.639999</v>
      </c>
      <c r="J3347">
        <v>18.41</v>
      </c>
      <c r="K3347">
        <v>14.17</v>
      </c>
      <c r="L3347">
        <v>16.110001</v>
      </c>
      <c r="M3347">
        <v>15.790001</v>
      </c>
      <c r="N3347">
        <v>14.525665999999999</v>
      </c>
      <c r="O3347">
        <v>15.802667</v>
      </c>
      <c r="P3347">
        <v>14.363666</v>
      </c>
      <c r="R3347" s="9">
        <f t="shared" si="945"/>
        <v>16.058019321051926</v>
      </c>
      <c r="S3347">
        <f t="shared" si="946"/>
        <v>0.23314142530117707</v>
      </c>
      <c r="T3347">
        <f t="shared" ref="T3347:T3410" si="961">ABS(E3347-R3347)</f>
        <v>4.8819816789480726</v>
      </c>
      <c r="U3347">
        <f t="shared" si="947"/>
        <v>18.896042643848812</v>
      </c>
      <c r="V3347">
        <f t="shared" si="948"/>
        <v>0.16570274387082481</v>
      </c>
      <c r="W3347">
        <f t="shared" si="949"/>
        <v>2.6860416438488137</v>
      </c>
      <c r="X3347">
        <f t="shared" si="950"/>
        <v>16.112890731201414</v>
      </c>
      <c r="Y3347">
        <f t="shared" si="951"/>
        <v>0.13711296621040328</v>
      </c>
      <c r="Z3347">
        <f t="shared" si="952"/>
        <v>1.9428907312014143</v>
      </c>
      <c r="AG3347" s="9">
        <f t="shared" si="958"/>
        <v>16.91201267617306</v>
      </c>
      <c r="AH3347">
        <f t="shared" si="953"/>
        <v>0.1923585545113842</v>
      </c>
      <c r="AI3347">
        <f t="shared" si="944"/>
        <v>4.0279883238269392</v>
      </c>
      <c r="AJ3347">
        <f t="shared" si="959"/>
        <v>18.86535984285489</v>
      </c>
      <c r="AK3347">
        <f t="shared" si="954"/>
        <v>0.16380991234083772</v>
      </c>
      <c r="AL3347">
        <f t="shared" si="955"/>
        <v>2.6553588428548913</v>
      </c>
      <c r="AM3347">
        <f t="shared" si="960"/>
        <v>16.055505076095102</v>
      </c>
      <c r="AN3347">
        <f t="shared" si="956"/>
        <v>0.13306316697918857</v>
      </c>
      <c r="AO3347">
        <f t="shared" si="957"/>
        <v>1.885505076095102</v>
      </c>
    </row>
    <row r="3348" spans="1:41">
      <c r="A3348">
        <v>16730</v>
      </c>
      <c r="B3348">
        <v>11</v>
      </c>
      <c r="C3348">
        <v>14</v>
      </c>
      <c r="D3348">
        <v>50</v>
      </c>
      <c r="E3348">
        <v>15.93</v>
      </c>
      <c r="F3348">
        <v>20.940000999999999</v>
      </c>
      <c r="G3348">
        <v>16.240002</v>
      </c>
      <c r="H3348">
        <v>18.329999999999998</v>
      </c>
      <c r="I3348">
        <v>16.210000999999998</v>
      </c>
      <c r="J3348">
        <v>19.639999</v>
      </c>
      <c r="K3348">
        <v>17.670000000000002</v>
      </c>
      <c r="L3348">
        <v>14.17</v>
      </c>
      <c r="M3348">
        <v>16.110001</v>
      </c>
      <c r="N3348">
        <v>14.984667999999999</v>
      </c>
      <c r="O3348">
        <v>16.980001000000001</v>
      </c>
      <c r="P3348">
        <v>14.630001</v>
      </c>
      <c r="R3348" s="9">
        <f t="shared" si="945"/>
        <v>20.307821862790085</v>
      </c>
      <c r="S3348">
        <f t="shared" si="946"/>
        <v>0.27481618724357099</v>
      </c>
      <c r="T3348">
        <f t="shared" si="961"/>
        <v>4.3778218627900856</v>
      </c>
      <c r="U3348">
        <f t="shared" si="947"/>
        <v>16.809035604797874</v>
      </c>
      <c r="V3348">
        <f t="shared" si="948"/>
        <v>8.2976780971201564E-2</v>
      </c>
      <c r="W3348">
        <f t="shared" si="949"/>
        <v>1.5209643952021246</v>
      </c>
      <c r="X3348">
        <f t="shared" si="950"/>
        <v>14.382339352558764</v>
      </c>
      <c r="Y3348">
        <f t="shared" si="951"/>
        <v>0.18605889346017188</v>
      </c>
      <c r="Z3348">
        <f t="shared" si="952"/>
        <v>3.2876606474412373</v>
      </c>
      <c r="AG3348" s="9">
        <f t="shared" si="958"/>
        <v>19.442923267072445</v>
      </c>
      <c r="AH3348">
        <f t="shared" si="953"/>
        <v>0.22052249008615474</v>
      </c>
      <c r="AI3348">
        <f t="shared" si="944"/>
        <v>3.5129232670724448</v>
      </c>
      <c r="AJ3348">
        <f t="shared" si="959"/>
        <v>17.210068957715642</v>
      </c>
      <c r="AK3348">
        <f t="shared" si="954"/>
        <v>6.1098256534880352E-2</v>
      </c>
      <c r="AL3348">
        <f t="shared" si="955"/>
        <v>1.1199310422843567</v>
      </c>
      <c r="AM3348">
        <f t="shared" si="960"/>
        <v>14.682205575423184</v>
      </c>
      <c r="AN3348">
        <f t="shared" si="956"/>
        <v>0.16908853562970103</v>
      </c>
      <c r="AO3348">
        <f t="shared" si="957"/>
        <v>2.9877944245768173</v>
      </c>
    </row>
    <row r="3349" spans="1:41">
      <c r="A3349">
        <v>16735</v>
      </c>
      <c r="B3349">
        <v>11</v>
      </c>
      <c r="C3349">
        <v>14</v>
      </c>
      <c r="D3349">
        <v>55</v>
      </c>
      <c r="E3349">
        <v>16.809999000000001</v>
      </c>
      <c r="F3349">
        <v>15.93</v>
      </c>
      <c r="G3349">
        <v>20.940000999999999</v>
      </c>
      <c r="H3349">
        <v>20.350000000000001</v>
      </c>
      <c r="I3349">
        <v>18.329999999999998</v>
      </c>
      <c r="J3349">
        <v>16.210000999999998</v>
      </c>
      <c r="K3349">
        <v>16.84</v>
      </c>
      <c r="L3349">
        <v>17.670000000000002</v>
      </c>
      <c r="M3349">
        <v>14.17</v>
      </c>
      <c r="N3349">
        <v>15.140669000000001</v>
      </c>
      <c r="O3349">
        <v>16.463331</v>
      </c>
      <c r="P3349">
        <v>14.374333</v>
      </c>
      <c r="R3349" s="9">
        <f t="shared" si="945"/>
        <v>15.846209792037989</v>
      </c>
      <c r="S3349">
        <f t="shared" si="946"/>
        <v>5.7334281100314889E-2</v>
      </c>
      <c r="T3349">
        <f t="shared" si="961"/>
        <v>0.96378920796201228</v>
      </c>
      <c r="U3349">
        <f t="shared" si="947"/>
        <v>17.869430825706726</v>
      </c>
      <c r="V3349">
        <f t="shared" si="948"/>
        <v>0.12189529112006268</v>
      </c>
      <c r="W3349">
        <f t="shared" si="949"/>
        <v>2.4805691742932758</v>
      </c>
      <c r="X3349">
        <f t="shared" si="950"/>
        <v>17.355865651275099</v>
      </c>
      <c r="Y3349">
        <f t="shared" si="951"/>
        <v>3.0633352213485714E-2</v>
      </c>
      <c r="Z3349">
        <f t="shared" si="952"/>
        <v>0.51586565127509942</v>
      </c>
      <c r="AG3349" s="9">
        <f t="shared" si="958"/>
        <v>16.883623176473574</v>
      </c>
      <c r="AH3349">
        <f t="shared" si="953"/>
        <v>4.3797847027577056E-3</v>
      </c>
      <c r="AI3349">
        <f t="shared" si="944"/>
        <v>7.3624176473572334E-2</v>
      </c>
      <c r="AJ3349">
        <f t="shared" si="959"/>
        <v>17.704425333976296</v>
      </c>
      <c r="AK3349">
        <f t="shared" si="954"/>
        <v>0.13000366909207398</v>
      </c>
      <c r="AL3349">
        <f t="shared" si="955"/>
        <v>2.6455746660237054</v>
      </c>
      <c r="AM3349">
        <f t="shared" si="960"/>
        <v>16.826534566342161</v>
      </c>
      <c r="AN3349">
        <f t="shared" si="956"/>
        <v>7.9961007469350287E-4</v>
      </c>
      <c r="AO3349">
        <f t="shared" si="957"/>
        <v>1.3465433657838588E-2</v>
      </c>
    </row>
    <row r="3350" spans="1:41">
      <c r="A3350">
        <v>16740</v>
      </c>
      <c r="B3350">
        <v>11</v>
      </c>
      <c r="C3350">
        <v>15</v>
      </c>
      <c r="D3350">
        <v>0</v>
      </c>
      <c r="E3350">
        <v>8.32</v>
      </c>
      <c r="F3350">
        <v>16.809999000000001</v>
      </c>
      <c r="G3350">
        <v>15.93</v>
      </c>
      <c r="H3350">
        <v>18.239999999999998</v>
      </c>
      <c r="I3350">
        <v>20.350000000000001</v>
      </c>
      <c r="J3350">
        <v>18.329999999999998</v>
      </c>
      <c r="K3350">
        <v>16.549999</v>
      </c>
      <c r="L3350">
        <v>16.84</v>
      </c>
      <c r="M3350">
        <v>17.670000000000002</v>
      </c>
      <c r="N3350">
        <v>13.914</v>
      </c>
      <c r="O3350">
        <v>15.929335999999999</v>
      </c>
      <c r="P3350">
        <v>14.184333000000001</v>
      </c>
      <c r="R3350" s="9">
        <f t="shared" si="945"/>
        <v>16.502578718181876</v>
      </c>
      <c r="S3350">
        <f t="shared" si="946"/>
        <v>0.98348301901224466</v>
      </c>
      <c r="T3350">
        <f t="shared" si="961"/>
        <v>8.1825787181818761</v>
      </c>
      <c r="U3350">
        <f t="shared" si="947"/>
        <v>19.530095680305799</v>
      </c>
      <c r="V3350">
        <f t="shared" si="948"/>
        <v>7.0728929841326768E-2</v>
      </c>
      <c r="W3350">
        <f t="shared" si="949"/>
        <v>1.2900956803058001</v>
      </c>
      <c r="X3350">
        <f t="shared" si="950"/>
        <v>16.746676131865655</v>
      </c>
      <c r="Y3350">
        <f t="shared" si="951"/>
        <v>1.1883815332294311E-2</v>
      </c>
      <c r="Z3350">
        <f t="shared" si="952"/>
        <v>0.1966771318656555</v>
      </c>
      <c r="AG3350" s="9">
        <f t="shared" si="958"/>
        <v>16.369452260689844</v>
      </c>
      <c r="AH3350">
        <f t="shared" si="953"/>
        <v>0.96748224287137541</v>
      </c>
      <c r="AI3350">
        <f t="shared" si="944"/>
        <v>8.0494522606898435</v>
      </c>
      <c r="AJ3350">
        <f t="shared" si="959"/>
        <v>19.253784819885698</v>
      </c>
      <c r="AK3350">
        <f t="shared" si="954"/>
        <v>5.5580308107768643E-2</v>
      </c>
      <c r="AL3350">
        <f t="shared" si="955"/>
        <v>1.0137848198857</v>
      </c>
      <c r="AM3350">
        <f t="shared" si="960"/>
        <v>16.883186270813322</v>
      </c>
      <c r="AN3350">
        <f t="shared" si="956"/>
        <v>2.0132162594893362E-2</v>
      </c>
      <c r="AO3350">
        <f t="shared" si="957"/>
        <v>0.33318727081332256</v>
      </c>
    </row>
    <row r="3351" spans="1:41">
      <c r="A3351">
        <v>16745</v>
      </c>
      <c r="B3351">
        <v>11</v>
      </c>
      <c r="C3351">
        <v>15</v>
      </c>
      <c r="D3351">
        <v>5</v>
      </c>
      <c r="E3351">
        <v>15.790001</v>
      </c>
      <c r="F3351">
        <v>8.32</v>
      </c>
      <c r="G3351">
        <v>16.809999000000001</v>
      </c>
      <c r="H3351">
        <v>20.010000000000002</v>
      </c>
      <c r="I3351">
        <v>18.239999999999998</v>
      </c>
      <c r="J3351">
        <v>20.350000000000001</v>
      </c>
      <c r="K3351">
        <v>15.889999</v>
      </c>
      <c r="L3351">
        <v>16.549999</v>
      </c>
      <c r="M3351">
        <v>16.84</v>
      </c>
      <c r="N3351">
        <v>13.673</v>
      </c>
      <c r="O3351">
        <v>15.179334000000001</v>
      </c>
      <c r="P3351">
        <v>13.461332000000001</v>
      </c>
      <c r="R3351" s="9">
        <f t="shared" si="945"/>
        <v>8.888239411882541</v>
      </c>
      <c r="S3351">
        <f t="shared" si="946"/>
        <v>0.43709696966564215</v>
      </c>
      <c r="T3351">
        <f t="shared" si="961"/>
        <v>6.9017615881174592</v>
      </c>
      <c r="U3351">
        <f t="shared" si="947"/>
        <v>16.782166770408903</v>
      </c>
      <c r="V3351">
        <f t="shared" si="948"/>
        <v>0.16131100597656664</v>
      </c>
      <c r="W3351">
        <f t="shared" si="949"/>
        <v>3.2278332295910985</v>
      </c>
      <c r="X3351">
        <f t="shared" si="950"/>
        <v>16.258455079931238</v>
      </c>
      <c r="Y3351">
        <f t="shared" si="951"/>
        <v>2.3187923418449469E-2</v>
      </c>
      <c r="Z3351">
        <f t="shared" si="952"/>
        <v>0.36845607993123863</v>
      </c>
      <c r="AG3351" s="9">
        <f t="shared" si="958"/>
        <v>10.53801197487001</v>
      </c>
      <c r="AH3351">
        <f t="shared" si="953"/>
        <v>0.33261486336384594</v>
      </c>
      <c r="AI3351">
        <f t="shared" si="944"/>
        <v>5.2519890251299906</v>
      </c>
      <c r="AJ3351">
        <f t="shared" si="959"/>
        <v>17.359532451768303</v>
      </c>
      <c r="AK3351">
        <f t="shared" si="954"/>
        <v>0.13245714883716636</v>
      </c>
      <c r="AL3351">
        <f t="shared" si="955"/>
        <v>2.6504675482316991</v>
      </c>
      <c r="AM3351">
        <f t="shared" si="960"/>
        <v>16.387011013061816</v>
      </c>
      <c r="AN3351">
        <f t="shared" si="956"/>
        <v>3.1278291022033188E-2</v>
      </c>
      <c r="AO3351">
        <f t="shared" si="957"/>
        <v>0.4970120130618163</v>
      </c>
    </row>
    <row r="3352" spans="1:41">
      <c r="A3352">
        <v>16750</v>
      </c>
      <c r="B3352">
        <v>11</v>
      </c>
      <c r="C3352">
        <v>15</v>
      </c>
      <c r="D3352">
        <v>10</v>
      </c>
      <c r="E3352">
        <v>13.83</v>
      </c>
      <c r="F3352">
        <v>15.790001</v>
      </c>
      <c r="G3352">
        <v>8.32</v>
      </c>
      <c r="H3352">
        <v>16.57</v>
      </c>
      <c r="I3352">
        <v>20.010000000000002</v>
      </c>
      <c r="J3352">
        <v>18.239999999999998</v>
      </c>
      <c r="K3352">
        <v>14.43</v>
      </c>
      <c r="L3352">
        <v>15.889999</v>
      </c>
      <c r="M3352">
        <v>16.549999</v>
      </c>
      <c r="N3352">
        <v>13.578999</v>
      </c>
      <c r="O3352">
        <v>15.396998999999999</v>
      </c>
      <c r="P3352">
        <v>13.606</v>
      </c>
      <c r="R3352" s="9">
        <f t="shared" si="945"/>
        <v>15.5552955122079</v>
      </c>
      <c r="S3352">
        <f t="shared" si="946"/>
        <v>0.1247502178024512</v>
      </c>
      <c r="T3352">
        <f t="shared" si="961"/>
        <v>1.7252955122079001</v>
      </c>
      <c r="U3352">
        <f t="shared" si="947"/>
        <v>19.095873882059063</v>
      </c>
      <c r="V3352">
        <f t="shared" si="948"/>
        <v>0.15243656500054695</v>
      </c>
      <c r="W3352">
        <f t="shared" si="949"/>
        <v>2.5258738820590629</v>
      </c>
      <c r="X3352">
        <f t="shared" si="950"/>
        <v>15.866109511189606</v>
      </c>
      <c r="Y3352">
        <f t="shared" si="951"/>
        <v>9.952248864792837E-2</v>
      </c>
      <c r="Z3352">
        <f t="shared" si="952"/>
        <v>1.4361095111896063</v>
      </c>
      <c r="AG3352" s="9">
        <f t="shared" si="958"/>
        <v>14.063302254942382</v>
      </c>
      <c r="AH3352">
        <f t="shared" si="953"/>
        <v>1.6869288137554735E-2</v>
      </c>
      <c r="AI3352">
        <f t="shared" si="944"/>
        <v>0.23330225494238199</v>
      </c>
      <c r="AJ3352">
        <f t="shared" si="959"/>
        <v>18.679117318969602</v>
      </c>
      <c r="AK3352">
        <f t="shared" si="954"/>
        <v>0.1272852938424624</v>
      </c>
      <c r="AL3352">
        <f t="shared" si="955"/>
        <v>2.1091173189696022</v>
      </c>
      <c r="AM3352">
        <f t="shared" si="960"/>
        <v>15.954697109501531</v>
      </c>
      <c r="AN3352">
        <f t="shared" si="956"/>
        <v>0.10566161535007146</v>
      </c>
      <c r="AO3352">
        <f t="shared" si="957"/>
        <v>1.5246971095015311</v>
      </c>
    </row>
    <row r="3353" spans="1:41">
      <c r="A3353">
        <v>16755</v>
      </c>
      <c r="B3353">
        <v>11</v>
      </c>
      <c r="C3353">
        <v>15</v>
      </c>
      <c r="D3353">
        <v>15</v>
      </c>
      <c r="E3353">
        <v>12.389999</v>
      </c>
      <c r="F3353">
        <v>13.83</v>
      </c>
      <c r="G3353">
        <v>15.790001</v>
      </c>
      <c r="H3353">
        <v>13.83</v>
      </c>
      <c r="I3353">
        <v>16.57</v>
      </c>
      <c r="J3353">
        <v>20.010000000000002</v>
      </c>
      <c r="K3353">
        <v>11.85</v>
      </c>
      <c r="L3353">
        <v>14.43</v>
      </c>
      <c r="M3353">
        <v>15.889999</v>
      </c>
      <c r="N3353">
        <v>14.418001</v>
      </c>
      <c r="O3353">
        <v>15.618665999999999</v>
      </c>
      <c r="P3353">
        <v>12.952667999999999</v>
      </c>
      <c r="R3353" s="9">
        <f t="shared" si="945"/>
        <v>13.892418334097954</v>
      </c>
      <c r="S3353">
        <f t="shared" si="946"/>
        <v>0.12126065015000843</v>
      </c>
      <c r="T3353">
        <f t="shared" si="961"/>
        <v>1.5024193340979544</v>
      </c>
      <c r="U3353">
        <f t="shared" si="947"/>
        <v>16.147372530168393</v>
      </c>
      <c r="V3353">
        <f t="shared" si="948"/>
        <v>0.16756128200783754</v>
      </c>
      <c r="W3353">
        <f t="shared" si="949"/>
        <v>2.3173725301683934</v>
      </c>
      <c r="X3353">
        <f t="shared" si="950"/>
        <v>14.392040211798626</v>
      </c>
      <c r="Y3353">
        <f t="shared" si="951"/>
        <v>0.21451816133321744</v>
      </c>
      <c r="Z3353">
        <f t="shared" si="952"/>
        <v>2.5420402117986267</v>
      </c>
      <c r="AG3353" s="9">
        <f t="shared" si="958"/>
        <v>14.283764599672338</v>
      </c>
      <c r="AH3353">
        <f t="shared" si="953"/>
        <v>0.15284630770933386</v>
      </c>
      <c r="AI3353">
        <f t="shared" si="944"/>
        <v>1.8937655996723386</v>
      </c>
      <c r="AJ3353">
        <f t="shared" si="959"/>
        <v>16.736736213192192</v>
      </c>
      <c r="AK3353">
        <f t="shared" si="954"/>
        <v>0.21017615424383163</v>
      </c>
      <c r="AL3353">
        <f t="shared" si="955"/>
        <v>2.9067362131921914</v>
      </c>
      <c r="AM3353">
        <f t="shared" si="960"/>
        <v>14.667612756058901</v>
      </c>
      <c r="AN3353">
        <f t="shared" si="956"/>
        <v>0.23777322835940096</v>
      </c>
      <c r="AO3353">
        <f t="shared" si="957"/>
        <v>2.8176127560589013</v>
      </c>
    </row>
    <row r="3354" spans="1:41">
      <c r="A3354">
        <v>16760</v>
      </c>
      <c r="B3354">
        <v>11</v>
      </c>
      <c r="C3354">
        <v>15</v>
      </c>
      <c r="D3354">
        <v>20</v>
      </c>
      <c r="E3354">
        <v>14.200001</v>
      </c>
      <c r="F3354">
        <v>12.389999</v>
      </c>
      <c r="G3354">
        <v>13.83</v>
      </c>
      <c r="H3354">
        <v>17.93</v>
      </c>
      <c r="I3354">
        <v>13.83</v>
      </c>
      <c r="J3354">
        <v>16.57</v>
      </c>
      <c r="K3354">
        <v>17.239999999999998</v>
      </c>
      <c r="L3354">
        <v>11.85</v>
      </c>
      <c r="M3354">
        <v>14.43</v>
      </c>
      <c r="N3354">
        <v>13.957333</v>
      </c>
      <c r="O3354">
        <v>15.132332999999999</v>
      </c>
      <c r="P3354">
        <v>13.711332000000001</v>
      </c>
      <c r="R3354" s="9">
        <f t="shared" si="945"/>
        <v>12.556376909655055</v>
      </c>
      <c r="S3354">
        <f t="shared" si="946"/>
        <v>0.11574816722512518</v>
      </c>
      <c r="T3354">
        <f t="shared" si="961"/>
        <v>1.6436240903449448</v>
      </c>
      <c r="U3354">
        <f t="shared" si="947"/>
        <v>13.751163244995745</v>
      </c>
      <c r="V3354">
        <f t="shared" si="948"/>
        <v>0.23306395733431429</v>
      </c>
      <c r="W3354">
        <f t="shared" si="949"/>
        <v>4.1788367550042551</v>
      </c>
      <c r="X3354">
        <f t="shared" si="950"/>
        <v>12.154649290489079</v>
      </c>
      <c r="Y3354">
        <f t="shared" si="951"/>
        <v>0.29497393906675867</v>
      </c>
      <c r="Z3354">
        <f t="shared" si="952"/>
        <v>5.0853507095109194</v>
      </c>
      <c r="AG3354" s="9">
        <f t="shared" si="958"/>
        <v>12.825529566792445</v>
      </c>
      <c r="AH3354">
        <f t="shared" si="953"/>
        <v>9.6793756085478785E-2</v>
      </c>
      <c r="AI3354">
        <f t="shared" si="944"/>
        <v>1.3744714332075549</v>
      </c>
      <c r="AJ3354">
        <f t="shared" si="959"/>
        <v>14.191362856267983</v>
      </c>
      <c r="AK3354">
        <f t="shared" si="954"/>
        <v>0.20851294722431774</v>
      </c>
      <c r="AL3354">
        <f t="shared" si="955"/>
        <v>3.7386371437320172</v>
      </c>
      <c r="AM3354">
        <f t="shared" si="960"/>
        <v>12.54626237521145</v>
      </c>
      <c r="AN3354">
        <f t="shared" si="956"/>
        <v>0.27225856292276968</v>
      </c>
      <c r="AO3354">
        <f t="shared" si="957"/>
        <v>4.6937376247885485</v>
      </c>
    </row>
    <row r="3355" spans="1:41">
      <c r="A3355">
        <v>16765</v>
      </c>
      <c r="B3355">
        <v>11</v>
      </c>
      <c r="C3355">
        <v>15</v>
      </c>
      <c r="D3355">
        <v>25</v>
      </c>
      <c r="E3355">
        <v>14.370001</v>
      </c>
      <c r="F3355">
        <v>14.200001</v>
      </c>
      <c r="G3355">
        <v>12.389999</v>
      </c>
      <c r="H3355">
        <v>20.469999000000001</v>
      </c>
      <c r="I3355">
        <v>17.93</v>
      </c>
      <c r="J3355">
        <v>13.83</v>
      </c>
      <c r="K3355">
        <v>15.14</v>
      </c>
      <c r="L3355">
        <v>17.239999999999998</v>
      </c>
      <c r="M3355">
        <v>11.85</v>
      </c>
      <c r="N3355">
        <v>13.542665</v>
      </c>
      <c r="O3355">
        <v>14.708332</v>
      </c>
      <c r="P3355">
        <v>12.751336</v>
      </c>
      <c r="R3355" s="9">
        <f t="shared" si="945"/>
        <v>14.130222516523592</v>
      </c>
      <c r="S3355">
        <f t="shared" si="946"/>
        <v>1.6686045009767815E-2</v>
      </c>
      <c r="T3355">
        <f t="shared" si="961"/>
        <v>0.23977848347640851</v>
      </c>
      <c r="U3355">
        <f t="shared" si="947"/>
        <v>17.199923843903047</v>
      </c>
      <c r="V3355">
        <f t="shared" si="948"/>
        <v>0.15974964903989267</v>
      </c>
      <c r="W3355">
        <f t="shared" si="949"/>
        <v>3.2700751560969543</v>
      </c>
      <c r="X3355">
        <f t="shared" si="950"/>
        <v>16.792459131152487</v>
      </c>
      <c r="Y3355">
        <f t="shared" si="951"/>
        <v>0.10914525304838088</v>
      </c>
      <c r="Z3355">
        <f t="shared" si="952"/>
        <v>1.6524591311524865</v>
      </c>
      <c r="AG3355" s="9">
        <f t="shared" si="958"/>
        <v>13.770675680812101</v>
      </c>
      <c r="AH3355">
        <f t="shared" si="953"/>
        <v>4.1706699894307558E-2</v>
      </c>
      <c r="AI3355">
        <f t="shared" si="944"/>
        <v>0.59932531918789955</v>
      </c>
      <c r="AJ3355">
        <f t="shared" si="959"/>
        <v>16.561437365668844</v>
      </c>
      <c r="AK3355">
        <f t="shared" si="954"/>
        <v>0.1909409782741639</v>
      </c>
      <c r="AL3355">
        <f t="shared" si="955"/>
        <v>3.9085616343311571</v>
      </c>
      <c r="AM3355">
        <f t="shared" si="960"/>
        <v>15.951581649873063</v>
      </c>
      <c r="AN3355">
        <f t="shared" si="956"/>
        <v>5.3605128789502132E-2</v>
      </c>
      <c r="AO3355">
        <f t="shared" si="957"/>
        <v>0.81158164987306236</v>
      </c>
    </row>
    <row r="3356" spans="1:41">
      <c r="A3356">
        <v>16770</v>
      </c>
      <c r="B3356">
        <v>11</v>
      </c>
      <c r="C3356">
        <v>15</v>
      </c>
      <c r="D3356">
        <v>30</v>
      </c>
      <c r="E3356">
        <v>13.83</v>
      </c>
      <c r="F3356">
        <v>14.370001</v>
      </c>
      <c r="G3356">
        <v>14.200001</v>
      </c>
      <c r="H3356">
        <v>15.73</v>
      </c>
      <c r="I3356">
        <v>20.469999000000001</v>
      </c>
      <c r="J3356">
        <v>17.93</v>
      </c>
      <c r="K3356">
        <v>5.23</v>
      </c>
      <c r="L3356">
        <v>15.14</v>
      </c>
      <c r="M3356">
        <v>17.239999999999998</v>
      </c>
      <c r="N3356">
        <v>12.689667999999999</v>
      </c>
      <c r="O3356">
        <v>14.870666999999999</v>
      </c>
      <c r="P3356">
        <v>12.226667000000001</v>
      </c>
      <c r="R3356" s="9">
        <f t="shared" si="945"/>
        <v>14.191627856774367</v>
      </c>
      <c r="S3356">
        <f t="shared" si="946"/>
        <v>2.6148073519477032E-2</v>
      </c>
      <c r="T3356">
        <f t="shared" si="961"/>
        <v>0.36162785677436737</v>
      </c>
      <c r="U3356">
        <f t="shared" si="947"/>
        <v>19.244464451847698</v>
      </c>
      <c r="V3356">
        <f t="shared" si="948"/>
        <v>0.22342431353132214</v>
      </c>
      <c r="W3356">
        <f t="shared" si="949"/>
        <v>3.5144644518476973</v>
      </c>
      <c r="X3356">
        <f t="shared" si="950"/>
        <v>15.110490952854221</v>
      </c>
      <c r="Y3356">
        <f t="shared" si="951"/>
        <v>1.8891952108707877</v>
      </c>
      <c r="Z3356">
        <f t="shared" si="952"/>
        <v>9.8804909528542204</v>
      </c>
      <c r="AG3356" s="9">
        <f t="shared" si="958"/>
        <v>14.184043465861118</v>
      </c>
      <c r="AH3356">
        <f t="shared" si="953"/>
        <v>2.5599672151924626E-2</v>
      </c>
      <c r="AI3356">
        <f t="shared" ref="AI3356:AI3419" si="962">ABS(E3356-AG3356)</f>
        <v>0.35404346586111757</v>
      </c>
      <c r="AJ3356">
        <f t="shared" si="959"/>
        <v>18.918734134300774</v>
      </c>
      <c r="AK3356">
        <f t="shared" si="954"/>
        <v>0.20271672818186734</v>
      </c>
      <c r="AL3356">
        <f t="shared" si="955"/>
        <v>3.1887341343007733</v>
      </c>
      <c r="AM3356">
        <f t="shared" si="960"/>
        <v>15.440961702446302</v>
      </c>
      <c r="AN3356">
        <f t="shared" si="956"/>
        <v>1.9523827346933653</v>
      </c>
      <c r="AO3356">
        <f t="shared" si="957"/>
        <v>10.210961702446301</v>
      </c>
    </row>
    <row r="3357" spans="1:41">
      <c r="A3357">
        <v>16775</v>
      </c>
      <c r="B3357">
        <v>11</v>
      </c>
      <c r="C3357">
        <v>15</v>
      </c>
      <c r="D3357">
        <v>35</v>
      </c>
      <c r="E3357">
        <v>14.659998999999999</v>
      </c>
      <c r="F3357">
        <v>13.83</v>
      </c>
      <c r="G3357">
        <v>14.370001</v>
      </c>
      <c r="H3357">
        <v>15.440001000000001</v>
      </c>
      <c r="I3357">
        <v>15.73</v>
      </c>
      <c r="J3357">
        <v>20.469999000000001</v>
      </c>
      <c r="K3357">
        <v>10.91</v>
      </c>
      <c r="L3357">
        <v>5.23</v>
      </c>
      <c r="M3357">
        <v>15.14</v>
      </c>
      <c r="N3357">
        <v>13.166999000000001</v>
      </c>
      <c r="O3357">
        <v>14.295</v>
      </c>
      <c r="P3357">
        <v>13.023999999999999</v>
      </c>
      <c r="R3357" s="9">
        <f t="shared" si="945"/>
        <v>13.759620157235657</v>
      </c>
      <c r="S3357">
        <f t="shared" si="946"/>
        <v>6.1417387734087961E-2</v>
      </c>
      <c r="T3357">
        <f t="shared" si="961"/>
        <v>0.90037884276434177</v>
      </c>
      <c r="U3357">
        <f t="shared" si="947"/>
        <v>15.367822994883982</v>
      </c>
      <c r="V3357">
        <f t="shared" si="948"/>
        <v>4.6747409612226572E-3</v>
      </c>
      <c r="W3357">
        <f t="shared" si="949"/>
        <v>7.2178005116018795E-2</v>
      </c>
      <c r="X3357">
        <f t="shared" si="950"/>
        <v>6.6432106901192371</v>
      </c>
      <c r="Y3357">
        <f t="shared" si="951"/>
        <v>0.39108976259218725</v>
      </c>
      <c r="Z3357">
        <f t="shared" si="952"/>
        <v>4.266789309880763</v>
      </c>
      <c r="AG3357" s="9">
        <f t="shared" si="958"/>
        <v>13.880786833644175</v>
      </c>
      <c r="AH3357">
        <f t="shared" si="953"/>
        <v>5.3152265996459107E-2</v>
      </c>
      <c r="AI3357">
        <f t="shared" si="962"/>
        <v>0.77921216635582446</v>
      </c>
      <c r="AJ3357">
        <f t="shared" si="959"/>
        <v>16.125714599533147</v>
      </c>
      <c r="AK3357">
        <f t="shared" si="954"/>
        <v>4.4411499684044481E-2</v>
      </c>
      <c r="AL3357">
        <f t="shared" si="955"/>
        <v>0.68571359953314648</v>
      </c>
      <c r="AM3357">
        <f t="shared" si="960"/>
        <v>8.0541517367368378</v>
      </c>
      <c r="AN3357">
        <f t="shared" si="956"/>
        <v>0.26176427710936412</v>
      </c>
      <c r="AO3357">
        <f t="shared" si="957"/>
        <v>2.8558482632631623</v>
      </c>
    </row>
    <row r="3358" spans="1:41">
      <c r="A3358">
        <v>16780</v>
      </c>
      <c r="B3358">
        <v>11</v>
      </c>
      <c r="C3358">
        <v>15</v>
      </c>
      <c r="D3358">
        <v>40</v>
      </c>
      <c r="E3358">
        <v>17.079999999999998</v>
      </c>
      <c r="F3358">
        <v>14.659998999999999</v>
      </c>
      <c r="G3358">
        <v>13.83</v>
      </c>
      <c r="H3358">
        <v>15.73</v>
      </c>
      <c r="I3358">
        <v>15.440001000000001</v>
      </c>
      <c r="J3358">
        <v>15.73</v>
      </c>
      <c r="K3358">
        <v>14.23</v>
      </c>
      <c r="L3358">
        <v>10.91</v>
      </c>
      <c r="M3358">
        <v>5.23</v>
      </c>
      <c r="N3358">
        <v>13.856665</v>
      </c>
      <c r="O3358">
        <v>15.387002000000001</v>
      </c>
      <c r="P3358">
        <v>13.371332000000001</v>
      </c>
      <c r="R3358" s="9">
        <f t="shared" si="945"/>
        <v>14.574722325293246</v>
      </c>
      <c r="S3358">
        <f t="shared" si="946"/>
        <v>0.14667902076737427</v>
      </c>
      <c r="T3358">
        <f t="shared" si="961"/>
        <v>2.5052776747067522</v>
      </c>
      <c r="U3358">
        <f t="shared" si="947"/>
        <v>15.321142246817976</v>
      </c>
      <c r="V3358">
        <f t="shared" si="948"/>
        <v>2.5992228428609317E-2</v>
      </c>
      <c r="W3358">
        <f t="shared" si="949"/>
        <v>0.40885775318202455</v>
      </c>
      <c r="X3358">
        <f t="shared" si="950"/>
        <v>11.432714417053337</v>
      </c>
      <c r="Y3358">
        <f t="shared" si="951"/>
        <v>0.19657663970110076</v>
      </c>
      <c r="Z3358">
        <f t="shared" si="952"/>
        <v>2.7972855829466639</v>
      </c>
      <c r="AG3358" s="9">
        <f t="shared" si="958"/>
        <v>14.417967305724916</v>
      </c>
      <c r="AH3358">
        <f t="shared" si="953"/>
        <v>0.15585671512149193</v>
      </c>
      <c r="AI3358">
        <f t="shared" si="962"/>
        <v>2.6620326942750818</v>
      </c>
      <c r="AJ3358">
        <f t="shared" si="959"/>
        <v>15.345242823533029</v>
      </c>
      <c r="AK3358">
        <f t="shared" si="954"/>
        <v>2.446008750584687E-2</v>
      </c>
      <c r="AL3358">
        <f t="shared" si="955"/>
        <v>0.38475717646697127</v>
      </c>
      <c r="AM3358">
        <f t="shared" si="960"/>
        <v>10.402208401090794</v>
      </c>
      <c r="AN3358">
        <f t="shared" si="956"/>
        <v>0.26899449043634616</v>
      </c>
      <c r="AO3358">
        <f t="shared" si="957"/>
        <v>3.8277915989092062</v>
      </c>
    </row>
    <row r="3359" spans="1:41">
      <c r="A3359">
        <v>16785</v>
      </c>
      <c r="B3359">
        <v>11</v>
      </c>
      <c r="C3359">
        <v>15</v>
      </c>
      <c r="D3359">
        <v>45</v>
      </c>
      <c r="E3359">
        <v>16.649999999999999</v>
      </c>
      <c r="F3359">
        <v>17.079999999999998</v>
      </c>
      <c r="G3359">
        <v>14.659998999999999</v>
      </c>
      <c r="H3359">
        <v>17.27</v>
      </c>
      <c r="I3359">
        <v>15.73</v>
      </c>
      <c r="J3359">
        <v>15.440001000000001</v>
      </c>
      <c r="K3359">
        <v>15.26</v>
      </c>
      <c r="L3359">
        <v>14.23</v>
      </c>
      <c r="M3359">
        <v>10.91</v>
      </c>
      <c r="N3359">
        <v>14.155666999999999</v>
      </c>
      <c r="O3359">
        <v>16.345002999999998</v>
      </c>
      <c r="P3359">
        <v>14.79</v>
      </c>
      <c r="R3359" s="9">
        <f t="shared" si="945"/>
        <v>16.769571966361163</v>
      </c>
      <c r="S3359">
        <f t="shared" si="946"/>
        <v>7.1814994811509958E-3</v>
      </c>
      <c r="T3359">
        <f t="shared" si="961"/>
        <v>0.11957196636116407</v>
      </c>
      <c r="U3359">
        <f t="shared" si="947"/>
        <v>15.911189815489054</v>
      </c>
      <c r="V3359">
        <f t="shared" si="948"/>
        <v>7.8680381268728741E-2</v>
      </c>
      <c r="W3359">
        <f t="shared" si="949"/>
        <v>1.3588101845109453</v>
      </c>
      <c r="X3359">
        <f t="shared" si="950"/>
        <v>14.391736505317589</v>
      </c>
      <c r="Y3359">
        <f t="shared" si="951"/>
        <v>5.6898000962150148E-2</v>
      </c>
      <c r="Z3359">
        <f t="shared" si="952"/>
        <v>0.86826349468241126</v>
      </c>
      <c r="AG3359" s="9">
        <f t="shared" si="958"/>
        <v>16.321943169638281</v>
      </c>
      <c r="AH3359">
        <f t="shared" si="953"/>
        <v>1.9703112934637678E-2</v>
      </c>
      <c r="AI3359">
        <f t="shared" si="962"/>
        <v>0.32805683036171729</v>
      </c>
      <c r="AJ3359">
        <f t="shared" si="959"/>
        <v>15.800201959859665</v>
      </c>
      <c r="AK3359">
        <f t="shared" si="954"/>
        <v>8.5107008693707853E-2</v>
      </c>
      <c r="AL3359">
        <f t="shared" si="955"/>
        <v>1.4697980401403345</v>
      </c>
      <c r="AM3359">
        <f t="shared" si="960"/>
        <v>13.809276496272567</v>
      </c>
      <c r="AN3359">
        <f t="shared" si="956"/>
        <v>9.5067071017525109E-2</v>
      </c>
      <c r="AO3359">
        <f t="shared" si="957"/>
        <v>1.4507235037274331</v>
      </c>
    </row>
    <row r="3360" spans="1:41">
      <c r="A3360">
        <v>16790</v>
      </c>
      <c r="B3360">
        <v>11</v>
      </c>
      <c r="C3360">
        <v>15</v>
      </c>
      <c r="D3360">
        <v>50</v>
      </c>
      <c r="E3360">
        <v>14.8</v>
      </c>
      <c r="F3360">
        <v>16.649999999999999</v>
      </c>
      <c r="G3360">
        <v>17.079999999999998</v>
      </c>
      <c r="H3360">
        <v>18.329999999999998</v>
      </c>
      <c r="I3360">
        <v>17.27</v>
      </c>
      <c r="J3360">
        <v>15.73</v>
      </c>
      <c r="K3360">
        <v>14.95</v>
      </c>
      <c r="L3360">
        <v>15.26</v>
      </c>
      <c r="M3360">
        <v>14.23</v>
      </c>
      <c r="N3360">
        <v>13.779999</v>
      </c>
      <c r="O3360">
        <v>16.148001000000001</v>
      </c>
      <c r="P3360">
        <v>14.631332</v>
      </c>
      <c r="R3360" s="9">
        <f t="shared" si="945"/>
        <v>16.345339495545993</v>
      </c>
      <c r="S3360">
        <f t="shared" si="946"/>
        <v>0.1044148307801346</v>
      </c>
      <c r="T3360">
        <f t="shared" si="961"/>
        <v>1.545339495545992</v>
      </c>
      <c r="U3360">
        <f t="shared" si="947"/>
        <v>17.068802450424542</v>
      </c>
      <c r="V3360">
        <f t="shared" si="948"/>
        <v>6.8805103632048906E-2</v>
      </c>
      <c r="W3360">
        <f t="shared" si="949"/>
        <v>1.2611975495754564</v>
      </c>
      <c r="X3360">
        <f t="shared" si="950"/>
        <v>15.311953824931907</v>
      </c>
      <c r="Y3360">
        <f t="shared" si="951"/>
        <v>2.4210958189425247E-2</v>
      </c>
      <c r="Z3360">
        <f t="shared" si="952"/>
        <v>0.36195382493190742</v>
      </c>
      <c r="AG3360" s="9">
        <f t="shared" si="958"/>
        <v>16.479713028106872</v>
      </c>
      <c r="AH3360">
        <f t="shared" si="953"/>
        <v>0.11349412352073453</v>
      </c>
      <c r="AI3360">
        <f t="shared" si="962"/>
        <v>1.6797130281068711</v>
      </c>
      <c r="AJ3360">
        <f t="shared" si="959"/>
        <v>16.863848328367432</v>
      </c>
      <c r="AK3360">
        <f t="shared" si="954"/>
        <v>7.9986452353113288E-2</v>
      </c>
      <c r="AL3360">
        <f t="shared" si="955"/>
        <v>1.4661516716325664</v>
      </c>
      <c r="AM3360">
        <f t="shared" si="960"/>
        <v>15.121016984397798</v>
      </c>
      <c r="AN3360">
        <f t="shared" si="956"/>
        <v>1.1439263170421316E-2</v>
      </c>
      <c r="AO3360">
        <f t="shared" si="957"/>
        <v>0.17101698439779867</v>
      </c>
    </row>
    <row r="3361" spans="1:41">
      <c r="A3361">
        <v>16795</v>
      </c>
      <c r="B3361">
        <v>11</v>
      </c>
      <c r="C3361">
        <v>15</v>
      </c>
      <c r="D3361">
        <v>55</v>
      </c>
      <c r="E3361">
        <v>17.039999000000002</v>
      </c>
      <c r="F3361">
        <v>14.8</v>
      </c>
      <c r="G3361">
        <v>16.649999999999999</v>
      </c>
      <c r="H3361">
        <v>18.309999000000001</v>
      </c>
      <c r="I3361">
        <v>18.329999999999998</v>
      </c>
      <c r="J3361">
        <v>17.27</v>
      </c>
      <c r="K3361">
        <v>13.29</v>
      </c>
      <c r="L3361">
        <v>14.95</v>
      </c>
      <c r="M3361">
        <v>15.26</v>
      </c>
      <c r="N3361">
        <v>14.379999</v>
      </c>
      <c r="O3361">
        <v>15.753333</v>
      </c>
      <c r="P3361">
        <v>13.890333999999999</v>
      </c>
      <c r="R3361" s="9">
        <f t="shared" si="945"/>
        <v>14.755415445314764</v>
      </c>
      <c r="S3361">
        <f t="shared" si="946"/>
        <v>0.13407181272048416</v>
      </c>
      <c r="T3361">
        <f t="shared" si="961"/>
        <v>2.2845835546852378</v>
      </c>
      <c r="U3361">
        <f t="shared" si="947"/>
        <v>17.674808765850294</v>
      </c>
      <c r="V3361">
        <f t="shared" si="948"/>
        <v>3.4690893983648351E-2</v>
      </c>
      <c r="W3361">
        <f t="shared" si="949"/>
        <v>0.63519023414970732</v>
      </c>
      <c r="X3361">
        <f t="shared" si="950"/>
        <v>15.017097809115857</v>
      </c>
      <c r="Y3361">
        <f t="shared" si="951"/>
        <v>0.12995468842105776</v>
      </c>
      <c r="Z3361">
        <f t="shared" si="952"/>
        <v>1.7270978091158575</v>
      </c>
      <c r="AG3361" s="9">
        <f t="shared" si="958"/>
        <v>15.140571514415836</v>
      </c>
      <c r="AH3361">
        <f t="shared" si="953"/>
        <v>0.11146875569559399</v>
      </c>
      <c r="AI3361">
        <f t="shared" si="962"/>
        <v>1.899427485584166</v>
      </c>
      <c r="AJ3361">
        <f t="shared" si="959"/>
        <v>17.593294910725518</v>
      </c>
      <c r="AK3361">
        <f t="shared" si="954"/>
        <v>3.9142770530707451E-2</v>
      </c>
      <c r="AL3361">
        <f t="shared" si="955"/>
        <v>0.71670408927448293</v>
      </c>
      <c r="AM3361">
        <f t="shared" si="960"/>
        <v>15.049547968819928</v>
      </c>
      <c r="AN3361">
        <f t="shared" si="956"/>
        <v>0.13239638591572075</v>
      </c>
      <c r="AO3361">
        <f t="shared" si="957"/>
        <v>1.7595479688199287</v>
      </c>
    </row>
    <row r="3362" spans="1:41">
      <c r="A3362">
        <v>16800</v>
      </c>
      <c r="B3362">
        <v>11</v>
      </c>
      <c r="C3362">
        <v>16</v>
      </c>
      <c r="D3362">
        <v>0</v>
      </c>
      <c r="E3362">
        <v>14.69</v>
      </c>
      <c r="F3362">
        <v>17.039999000000002</v>
      </c>
      <c r="G3362">
        <v>14.8</v>
      </c>
      <c r="H3362">
        <v>16.809999000000001</v>
      </c>
      <c r="I3362">
        <v>18.309999000000001</v>
      </c>
      <c r="J3362">
        <v>18.329999999999998</v>
      </c>
      <c r="K3362">
        <v>11.990000999999999</v>
      </c>
      <c r="L3362">
        <v>13.29</v>
      </c>
      <c r="M3362">
        <v>14.95</v>
      </c>
      <c r="N3362">
        <v>14.196668000000001</v>
      </c>
      <c r="O3362">
        <v>15.442</v>
      </c>
      <c r="P3362">
        <v>13.116332999999999</v>
      </c>
      <c r="R3362" s="9">
        <f t="shared" si="945"/>
        <v>16.738169608027764</v>
      </c>
      <c r="S3362">
        <f t="shared" si="946"/>
        <v>0.13942611354852041</v>
      </c>
      <c r="T3362">
        <f t="shared" si="961"/>
        <v>2.0481696080277647</v>
      </c>
      <c r="U3362">
        <f t="shared" si="947"/>
        <v>17.901088424029787</v>
      </c>
      <c r="V3362">
        <f t="shared" si="948"/>
        <v>6.4907167694048376E-2</v>
      </c>
      <c r="W3362">
        <f t="shared" si="949"/>
        <v>1.0910894240297857</v>
      </c>
      <c r="X3362">
        <f t="shared" si="950"/>
        <v>13.564111651760836</v>
      </c>
      <c r="Y3362">
        <f t="shared" si="951"/>
        <v>0.13128528110721899</v>
      </c>
      <c r="Z3362">
        <f t="shared" si="952"/>
        <v>1.5741106517608365</v>
      </c>
      <c r="AG3362" s="9">
        <f t="shared" si="958"/>
        <v>16.32604433544634</v>
      </c>
      <c r="AH3362">
        <f t="shared" si="953"/>
        <v>0.1113712958098258</v>
      </c>
      <c r="AI3362">
        <f t="shared" si="962"/>
        <v>1.636044335446341</v>
      </c>
      <c r="AJ3362">
        <f t="shared" si="959"/>
        <v>17.882092446224611</v>
      </c>
      <c r="AK3362">
        <f t="shared" si="954"/>
        <v>6.3777127305278833E-2</v>
      </c>
      <c r="AL3362">
        <f t="shared" si="955"/>
        <v>1.0720934462246099</v>
      </c>
      <c r="AM3362">
        <f t="shared" si="960"/>
        <v>13.783650297147004</v>
      </c>
      <c r="AN3362">
        <f t="shared" si="956"/>
        <v>0.14959542515025681</v>
      </c>
      <c r="AO3362">
        <f t="shared" si="957"/>
        <v>1.7936492971470042</v>
      </c>
    </row>
    <row r="3363" spans="1:41">
      <c r="A3363">
        <v>16805</v>
      </c>
      <c r="B3363">
        <v>11</v>
      </c>
      <c r="C3363">
        <v>16</v>
      </c>
      <c r="D3363">
        <v>5</v>
      </c>
      <c r="E3363">
        <v>12.19</v>
      </c>
      <c r="F3363">
        <v>14.69</v>
      </c>
      <c r="G3363">
        <v>17.039999000000002</v>
      </c>
      <c r="H3363">
        <v>15.860001</v>
      </c>
      <c r="I3363">
        <v>16.809999000000001</v>
      </c>
      <c r="J3363">
        <v>18.309999000000001</v>
      </c>
      <c r="K3363">
        <v>15.75</v>
      </c>
      <c r="L3363">
        <v>11.990000999999999</v>
      </c>
      <c r="M3363">
        <v>13.29</v>
      </c>
      <c r="N3363">
        <v>13.261333</v>
      </c>
      <c r="O3363">
        <v>14.611332000000001</v>
      </c>
      <c r="P3363">
        <v>12.853666</v>
      </c>
      <c r="R3363" s="9">
        <f t="shared" si="945"/>
        <v>14.538342070641512</v>
      </c>
      <c r="S3363">
        <f t="shared" si="946"/>
        <v>0.19264496067608802</v>
      </c>
      <c r="T3363">
        <f t="shared" si="961"/>
        <v>2.3483420706415128</v>
      </c>
      <c r="U3363">
        <f t="shared" si="947"/>
        <v>16.354547506023401</v>
      </c>
      <c r="V3363">
        <f t="shared" si="948"/>
        <v>3.1181997152673613E-2</v>
      </c>
      <c r="W3363">
        <f t="shared" si="949"/>
        <v>0.49454650602340067</v>
      </c>
      <c r="X3363">
        <f t="shared" si="950"/>
        <v>12.351377824019385</v>
      </c>
      <c r="Y3363">
        <f t="shared" si="951"/>
        <v>0.21578553498289615</v>
      </c>
      <c r="Z3363">
        <f t="shared" si="952"/>
        <v>3.3986221759806146</v>
      </c>
      <c r="AG3363" s="9">
        <f t="shared" si="958"/>
        <v>15.042075691056679</v>
      </c>
      <c r="AH3363">
        <f t="shared" si="953"/>
        <v>0.23396847342548643</v>
      </c>
      <c r="AI3363">
        <f t="shared" si="962"/>
        <v>2.8520756910566796</v>
      </c>
      <c r="AJ3363">
        <f t="shared" si="959"/>
        <v>16.676280286166818</v>
      </c>
      <c r="AK3363">
        <f t="shared" si="954"/>
        <v>5.1467795378248589E-2</v>
      </c>
      <c r="AL3363">
        <f t="shared" si="955"/>
        <v>0.816279286166818</v>
      </c>
      <c r="AM3363">
        <f t="shared" si="960"/>
        <v>12.513849925880336</v>
      </c>
      <c r="AN3363">
        <f t="shared" si="956"/>
        <v>0.20546984597585166</v>
      </c>
      <c r="AO3363">
        <f t="shared" si="957"/>
        <v>3.2361500741196636</v>
      </c>
    </row>
    <row r="3364" spans="1:41">
      <c r="A3364">
        <v>16810</v>
      </c>
      <c r="B3364">
        <v>11</v>
      </c>
      <c r="C3364">
        <v>16</v>
      </c>
      <c r="D3364">
        <v>10</v>
      </c>
      <c r="E3364">
        <v>13.64</v>
      </c>
      <c r="F3364">
        <v>12.19</v>
      </c>
      <c r="G3364">
        <v>14.69</v>
      </c>
      <c r="H3364">
        <v>19.879999000000002</v>
      </c>
      <c r="I3364">
        <v>15.860001</v>
      </c>
      <c r="J3364">
        <v>16.809999000000001</v>
      </c>
      <c r="K3364">
        <v>15.870001</v>
      </c>
      <c r="L3364">
        <v>15.75</v>
      </c>
      <c r="M3364">
        <v>11.990000999999999</v>
      </c>
      <c r="N3364">
        <v>13.097</v>
      </c>
      <c r="O3364">
        <v>15.537001</v>
      </c>
      <c r="P3364">
        <v>14.350332999999999</v>
      </c>
      <c r="R3364" s="9">
        <f t="shared" si="945"/>
        <v>12.286281178138887</v>
      </c>
      <c r="S3364">
        <f t="shared" si="946"/>
        <v>9.9246247937031754E-2</v>
      </c>
      <c r="T3364">
        <f t="shared" si="961"/>
        <v>1.3537188218611131</v>
      </c>
      <c r="U3364">
        <f t="shared" si="947"/>
        <v>15.361848997369769</v>
      </c>
      <c r="V3364">
        <f t="shared" si="948"/>
        <v>0.22727113832501863</v>
      </c>
      <c r="W3364">
        <f t="shared" si="949"/>
        <v>4.5181500026302324</v>
      </c>
      <c r="X3364">
        <f t="shared" si="950"/>
        <v>15.586712745074337</v>
      </c>
      <c r="Y3364">
        <f t="shared" si="951"/>
        <v>1.7850550540334777E-2</v>
      </c>
      <c r="Z3364">
        <f t="shared" si="952"/>
        <v>0.28328825492566345</v>
      </c>
      <c r="AG3364" s="9">
        <f t="shared" si="958"/>
        <v>12.782907191106242</v>
      </c>
      <c r="AH3364">
        <f t="shared" si="953"/>
        <v>6.2836716194557093E-2</v>
      </c>
      <c r="AI3364">
        <f t="shared" si="962"/>
        <v>0.85709280889375883</v>
      </c>
      <c r="AJ3364">
        <f t="shared" si="959"/>
        <v>15.576964043519311</v>
      </c>
      <c r="AK3364">
        <f t="shared" si="954"/>
        <v>0.21645046141504787</v>
      </c>
      <c r="AL3364">
        <f t="shared" si="955"/>
        <v>4.3030349564806905</v>
      </c>
      <c r="AM3364">
        <f t="shared" si="960"/>
        <v>15.007871848720121</v>
      </c>
      <c r="AN3364">
        <f t="shared" si="956"/>
        <v>5.4324454754595082E-2</v>
      </c>
      <c r="AO3364">
        <f t="shared" si="957"/>
        <v>0.86212915127987877</v>
      </c>
    </row>
    <row r="3365" spans="1:41">
      <c r="A3365">
        <v>16815</v>
      </c>
      <c r="B3365">
        <v>11</v>
      </c>
      <c r="C3365">
        <v>16</v>
      </c>
      <c r="D3365">
        <v>15</v>
      </c>
      <c r="E3365">
        <v>15.32</v>
      </c>
      <c r="F3365">
        <v>13.64</v>
      </c>
      <c r="G3365">
        <v>12.19</v>
      </c>
      <c r="H3365">
        <v>18.57</v>
      </c>
      <c r="I3365">
        <v>19.879999000000002</v>
      </c>
      <c r="J3365">
        <v>15.860001</v>
      </c>
      <c r="K3365">
        <v>14.370001</v>
      </c>
      <c r="L3365">
        <v>15.870001</v>
      </c>
      <c r="M3365">
        <v>15.75</v>
      </c>
      <c r="N3365">
        <v>14.428331999999999</v>
      </c>
      <c r="O3365">
        <v>16.290997999999998</v>
      </c>
      <c r="P3365">
        <v>15.409665</v>
      </c>
      <c r="R3365" s="9">
        <f t="shared" si="945"/>
        <v>13.723684160666579</v>
      </c>
      <c r="S3365">
        <f t="shared" si="946"/>
        <v>0.10419816183638519</v>
      </c>
      <c r="T3365">
        <f t="shared" si="961"/>
        <v>1.5963158393334211</v>
      </c>
      <c r="U3365">
        <f t="shared" si="947"/>
        <v>18.810690628623778</v>
      </c>
      <c r="V3365">
        <f t="shared" si="948"/>
        <v>1.2961261638329443E-2</v>
      </c>
      <c r="W3365">
        <f t="shared" si="949"/>
        <v>0.24069062862377777</v>
      </c>
      <c r="X3365">
        <f t="shared" si="950"/>
        <v>16.010156124323952</v>
      </c>
      <c r="Y3365">
        <f t="shared" si="951"/>
        <v>0.11413743981812889</v>
      </c>
      <c r="Z3365">
        <f t="shared" si="952"/>
        <v>1.6401551243239521</v>
      </c>
      <c r="AG3365" s="9">
        <f t="shared" si="958"/>
        <v>13.414377208823169</v>
      </c>
      <c r="AH3365">
        <f t="shared" si="953"/>
        <v>0.12438791065122923</v>
      </c>
      <c r="AI3365">
        <f t="shared" si="962"/>
        <v>1.9056227911768318</v>
      </c>
      <c r="AJ3365">
        <f t="shared" si="959"/>
        <v>18.195291661249293</v>
      </c>
      <c r="AK3365">
        <f t="shared" si="954"/>
        <v>2.0178155021578218E-2</v>
      </c>
      <c r="AL3365">
        <f t="shared" si="955"/>
        <v>0.37470833875070753</v>
      </c>
      <c r="AM3365">
        <f t="shared" si="960"/>
        <v>15.931425262452427</v>
      </c>
      <c r="AN3365">
        <f t="shared" si="956"/>
        <v>0.10865860499609058</v>
      </c>
      <c r="AO3365">
        <f t="shared" si="957"/>
        <v>1.5614242624524266</v>
      </c>
    </row>
    <row r="3366" spans="1:41">
      <c r="A3366">
        <v>16820</v>
      </c>
      <c r="B3366">
        <v>11</v>
      </c>
      <c r="C3366">
        <v>16</v>
      </c>
      <c r="D3366">
        <v>20</v>
      </c>
      <c r="E3366">
        <v>13.799999</v>
      </c>
      <c r="F3366">
        <v>15.32</v>
      </c>
      <c r="G3366">
        <v>13.64</v>
      </c>
      <c r="H3366">
        <v>16.240002</v>
      </c>
      <c r="I3366">
        <v>18.57</v>
      </c>
      <c r="J3366">
        <v>19.879999000000002</v>
      </c>
      <c r="K3366">
        <v>14.01</v>
      </c>
      <c r="L3366">
        <v>14.370001</v>
      </c>
      <c r="M3366">
        <v>15.870001</v>
      </c>
      <c r="N3366">
        <v>14.940999</v>
      </c>
      <c r="O3366">
        <v>17.133665000000001</v>
      </c>
      <c r="P3366">
        <v>15.534333999999999</v>
      </c>
      <c r="R3366" s="9">
        <f t="shared" si="945"/>
        <v>15.279767736719057</v>
      </c>
      <c r="S3366">
        <f t="shared" si="946"/>
        <v>0.10722962637309302</v>
      </c>
      <c r="T3366">
        <f t="shared" si="961"/>
        <v>1.4797687367190573</v>
      </c>
      <c r="U3366">
        <f t="shared" si="947"/>
        <v>18.032057969828621</v>
      </c>
      <c r="V3366">
        <f t="shared" si="948"/>
        <v>0.11034826041453816</v>
      </c>
      <c r="W3366">
        <f t="shared" si="949"/>
        <v>1.7920559698286205</v>
      </c>
      <c r="X3366">
        <f t="shared" si="950"/>
        <v>14.716802860069659</v>
      </c>
      <c r="Y3366">
        <f t="shared" si="951"/>
        <v>5.044988294572874E-2</v>
      </c>
      <c r="Z3366">
        <f t="shared" si="952"/>
        <v>0.70680286006965964</v>
      </c>
      <c r="AG3366" s="9">
        <f t="shared" si="958"/>
        <v>14.942306043261542</v>
      </c>
      <c r="AH3366">
        <f t="shared" si="953"/>
        <v>8.2775878698363864E-2</v>
      </c>
      <c r="AI3366">
        <f t="shared" si="962"/>
        <v>1.1423070432615425</v>
      </c>
      <c r="AJ3366">
        <f t="shared" si="959"/>
        <v>18.203983995056365</v>
      </c>
      <c r="AK3366">
        <f t="shared" si="954"/>
        <v>0.1209348370188849</v>
      </c>
      <c r="AL3366">
        <f t="shared" si="955"/>
        <v>1.9639819950563648</v>
      </c>
      <c r="AM3366">
        <f t="shared" si="960"/>
        <v>14.907791082852127</v>
      </c>
      <c r="AN3366">
        <f t="shared" si="956"/>
        <v>6.4082161516925529E-2</v>
      </c>
      <c r="AO3366">
        <f t="shared" si="957"/>
        <v>0.89779108285212672</v>
      </c>
    </row>
    <row r="3367" spans="1:41">
      <c r="A3367">
        <v>16825</v>
      </c>
      <c r="B3367">
        <v>11</v>
      </c>
      <c r="C3367">
        <v>16</v>
      </c>
      <c r="D3367">
        <v>25</v>
      </c>
      <c r="E3367">
        <v>14.669999000000001</v>
      </c>
      <c r="F3367">
        <v>13.799999</v>
      </c>
      <c r="G3367">
        <v>15.32</v>
      </c>
      <c r="H3367">
        <v>16.010000000000002</v>
      </c>
      <c r="I3367">
        <v>16.240002</v>
      </c>
      <c r="J3367">
        <v>18.57</v>
      </c>
      <c r="K3367">
        <v>13.490000999999999</v>
      </c>
      <c r="L3367">
        <v>14.01</v>
      </c>
      <c r="M3367">
        <v>14.370001</v>
      </c>
      <c r="N3367">
        <v>15.333667999999999</v>
      </c>
      <c r="O3367">
        <v>16.995667999999998</v>
      </c>
      <c r="P3367">
        <v>14.673</v>
      </c>
      <c r="R3367" s="9">
        <f t="shared" si="945"/>
        <v>13.962803253798334</v>
      </c>
      <c r="S3367">
        <f t="shared" si="946"/>
        <v>4.8206938950825166E-2</v>
      </c>
      <c r="T3367">
        <f t="shared" si="961"/>
        <v>0.70719574620166625</v>
      </c>
      <c r="U3367">
        <f t="shared" si="947"/>
        <v>15.989524805731062</v>
      </c>
      <c r="V3367">
        <f t="shared" si="948"/>
        <v>1.2789003291030507E-3</v>
      </c>
      <c r="W3367">
        <f t="shared" si="949"/>
        <v>2.0475194268939845E-2</v>
      </c>
      <c r="X3367">
        <f t="shared" si="950"/>
        <v>14.200796826728187</v>
      </c>
      <c r="Y3367">
        <f t="shared" si="951"/>
        <v>5.2690568868615159E-2</v>
      </c>
      <c r="Z3367">
        <f t="shared" si="952"/>
        <v>0.71079582672818731</v>
      </c>
      <c r="AG3367" s="9">
        <f t="shared" si="958"/>
        <v>14.248862108371849</v>
      </c>
      <c r="AH3367">
        <f t="shared" si="953"/>
        <v>2.8707356532754465E-2</v>
      </c>
      <c r="AI3367">
        <f t="shared" si="962"/>
        <v>0.42113689162815149</v>
      </c>
      <c r="AJ3367">
        <f t="shared" si="959"/>
        <v>16.375469818122333</v>
      </c>
      <c r="AK3367">
        <f t="shared" si="954"/>
        <v>2.2827596384905162E-2</v>
      </c>
      <c r="AL3367">
        <f t="shared" si="955"/>
        <v>0.3654698181223317</v>
      </c>
      <c r="AM3367">
        <f t="shared" si="960"/>
        <v>14.244184889939635</v>
      </c>
      <c r="AN3367">
        <f t="shared" si="956"/>
        <v>5.5906881692568897E-2</v>
      </c>
      <c r="AO3367">
        <f t="shared" si="957"/>
        <v>0.75418388993963603</v>
      </c>
    </row>
    <row r="3368" spans="1:41">
      <c r="A3368">
        <v>16830</v>
      </c>
      <c r="B3368">
        <v>11</v>
      </c>
      <c r="C3368">
        <v>16</v>
      </c>
      <c r="D3368">
        <v>30</v>
      </c>
      <c r="E3368">
        <v>12.57</v>
      </c>
      <c r="F3368">
        <v>14.669999000000001</v>
      </c>
      <c r="G3368">
        <v>13.799999</v>
      </c>
      <c r="H3368">
        <v>16.989999999999998</v>
      </c>
      <c r="I3368">
        <v>16.010000000000002</v>
      </c>
      <c r="J3368">
        <v>16.240002</v>
      </c>
      <c r="K3368">
        <v>15.4</v>
      </c>
      <c r="L3368">
        <v>13.490000999999999</v>
      </c>
      <c r="M3368">
        <v>14.01</v>
      </c>
      <c r="N3368">
        <v>14.707667000000001</v>
      </c>
      <c r="O3368">
        <v>16.382666</v>
      </c>
      <c r="P3368">
        <v>14.022667999999999</v>
      </c>
      <c r="R3368" s="9">
        <f t="shared" si="945"/>
        <v>14.673997588112611</v>
      </c>
      <c r="S3368">
        <f t="shared" si="946"/>
        <v>0.16738246524364445</v>
      </c>
      <c r="T3368">
        <f t="shared" si="961"/>
        <v>2.1039975881126107</v>
      </c>
      <c r="U3368">
        <f t="shared" si="947"/>
        <v>15.858127320421362</v>
      </c>
      <c r="V3368">
        <f t="shared" si="948"/>
        <v>6.6619934054069255E-2</v>
      </c>
      <c r="W3368">
        <f t="shared" si="949"/>
        <v>1.1318726795786365</v>
      </c>
      <c r="X3368">
        <f t="shared" si="950"/>
        <v>13.692428423483472</v>
      </c>
      <c r="Y3368">
        <f t="shared" si="951"/>
        <v>0.11088127120237197</v>
      </c>
      <c r="Z3368">
        <f t="shared" si="952"/>
        <v>1.7075715765165285</v>
      </c>
      <c r="AG3368" s="9">
        <f t="shared" si="958"/>
        <v>14.49545608279583</v>
      </c>
      <c r="AH3368">
        <f t="shared" si="953"/>
        <v>0.15317868598216622</v>
      </c>
      <c r="AI3368">
        <f t="shared" si="962"/>
        <v>1.9254560827958294</v>
      </c>
      <c r="AJ3368">
        <f t="shared" si="959"/>
        <v>15.865262496528109</v>
      </c>
      <c r="AK3368">
        <f t="shared" si="954"/>
        <v>6.6199970775273079E-2</v>
      </c>
      <c r="AL3368">
        <f t="shared" si="955"/>
        <v>1.1247375034718896</v>
      </c>
      <c r="AM3368">
        <f t="shared" si="960"/>
        <v>13.74039163469361</v>
      </c>
      <c r="AN3368">
        <f t="shared" si="956"/>
        <v>0.1077667769679474</v>
      </c>
      <c r="AO3368">
        <f t="shared" si="957"/>
        <v>1.65960836530639</v>
      </c>
    </row>
    <row r="3369" spans="1:41">
      <c r="A3369">
        <v>16835</v>
      </c>
      <c r="B3369">
        <v>11</v>
      </c>
      <c r="C3369">
        <v>16</v>
      </c>
      <c r="D3369">
        <v>35</v>
      </c>
      <c r="E3369">
        <v>15.75</v>
      </c>
      <c r="F3369">
        <v>12.57</v>
      </c>
      <c r="G3369">
        <v>14.669999000000001</v>
      </c>
      <c r="H3369">
        <v>20.460000999999998</v>
      </c>
      <c r="I3369">
        <v>16.989999999999998</v>
      </c>
      <c r="J3369">
        <v>16.010000000000002</v>
      </c>
      <c r="K3369">
        <v>18.139999</v>
      </c>
      <c r="L3369">
        <v>15.4</v>
      </c>
      <c r="M3369">
        <v>13.490000999999999</v>
      </c>
      <c r="N3369">
        <v>14.530334</v>
      </c>
      <c r="O3369">
        <v>16.280667999999999</v>
      </c>
      <c r="P3369">
        <v>14.489667000000001</v>
      </c>
      <c r="R3369" s="9">
        <f t="shared" si="945"/>
        <v>12.778096215066945</v>
      </c>
      <c r="S3369">
        <f t="shared" si="946"/>
        <v>0.18869230380527333</v>
      </c>
      <c r="T3369">
        <f t="shared" si="961"/>
        <v>2.9719037849330547</v>
      </c>
      <c r="U3369">
        <f t="shared" si="947"/>
        <v>16.380005331143984</v>
      </c>
      <c r="V3369">
        <f t="shared" si="948"/>
        <v>0.19941326830120951</v>
      </c>
      <c r="W3369">
        <f t="shared" si="949"/>
        <v>4.0799956688560144</v>
      </c>
      <c r="X3369">
        <f t="shared" si="950"/>
        <v>15.371665888817068</v>
      </c>
      <c r="Y3369">
        <f t="shared" si="951"/>
        <v>0.152609330969805</v>
      </c>
      <c r="Z3369">
        <f t="shared" si="952"/>
        <v>2.7683331111829315</v>
      </c>
      <c r="AG3369" s="9">
        <f t="shared" si="958"/>
        <v>13.175873609493259</v>
      </c>
      <c r="AH3369">
        <f t="shared" si="953"/>
        <v>0.16343659622265025</v>
      </c>
      <c r="AI3369">
        <f t="shared" si="962"/>
        <v>2.5741263905067413</v>
      </c>
      <c r="AJ3369">
        <f t="shared" si="959"/>
        <v>16.291019947116343</v>
      </c>
      <c r="AK3369">
        <f t="shared" si="954"/>
        <v>0.20376250484463101</v>
      </c>
      <c r="AL3369">
        <f t="shared" si="955"/>
        <v>4.1689810528836553</v>
      </c>
      <c r="AM3369">
        <f t="shared" si="960"/>
        <v>15.056739408616219</v>
      </c>
      <c r="AN3369">
        <f t="shared" si="956"/>
        <v>0.16997021837673645</v>
      </c>
      <c r="AO3369">
        <f t="shared" si="957"/>
        <v>3.083259591383781</v>
      </c>
    </row>
    <row r="3370" spans="1:41">
      <c r="A3370">
        <v>16840</v>
      </c>
      <c r="B3370">
        <v>11</v>
      </c>
      <c r="C3370">
        <v>16</v>
      </c>
      <c r="D3370">
        <v>40</v>
      </c>
      <c r="E3370">
        <v>16.93</v>
      </c>
      <c r="F3370">
        <v>15.75</v>
      </c>
      <c r="G3370">
        <v>12.57</v>
      </c>
      <c r="H3370">
        <v>15.11</v>
      </c>
      <c r="I3370">
        <v>20.460000999999998</v>
      </c>
      <c r="J3370">
        <v>16.989999999999998</v>
      </c>
      <c r="K3370">
        <v>13.84</v>
      </c>
      <c r="L3370">
        <v>18.139999</v>
      </c>
      <c r="M3370">
        <v>15.4</v>
      </c>
      <c r="N3370">
        <v>14.946666</v>
      </c>
      <c r="O3370">
        <v>15.928334</v>
      </c>
      <c r="P3370">
        <v>15.051332</v>
      </c>
      <c r="R3370" s="9">
        <f t="shared" si="945"/>
        <v>15.664723325293249</v>
      </c>
      <c r="S3370">
        <f t="shared" si="946"/>
        <v>7.4735775233712401E-2</v>
      </c>
      <c r="T3370">
        <f t="shared" si="961"/>
        <v>1.265276674706751</v>
      </c>
      <c r="U3370">
        <f t="shared" si="947"/>
        <v>19.506207998866582</v>
      </c>
      <c r="V3370">
        <f t="shared" si="948"/>
        <v>0.29094692249282483</v>
      </c>
      <c r="W3370">
        <f t="shared" si="949"/>
        <v>4.3962079988665828</v>
      </c>
      <c r="X3370">
        <f t="shared" si="950"/>
        <v>17.920103936596565</v>
      </c>
      <c r="Y3370">
        <f t="shared" si="951"/>
        <v>0.2948051977309657</v>
      </c>
      <c r="Z3370">
        <f t="shared" si="952"/>
        <v>4.080103936596565</v>
      </c>
      <c r="AG3370" s="9">
        <f t="shared" si="958"/>
        <v>15.027346849421933</v>
      </c>
      <c r="AH3370">
        <f t="shared" si="953"/>
        <v>0.11238352927218348</v>
      </c>
      <c r="AI3370">
        <f t="shared" si="962"/>
        <v>1.9026531505780664</v>
      </c>
      <c r="AJ3370">
        <f t="shared" si="959"/>
        <v>18.942125386006332</v>
      </c>
      <c r="AK3370">
        <f t="shared" si="954"/>
        <v>0.25361518107255676</v>
      </c>
      <c r="AL3370">
        <f t="shared" si="955"/>
        <v>3.8321253860063322</v>
      </c>
      <c r="AM3370">
        <f t="shared" si="960"/>
        <v>17.477762888232064</v>
      </c>
      <c r="AN3370">
        <f t="shared" si="956"/>
        <v>0.26284413932312606</v>
      </c>
      <c r="AO3370">
        <f t="shared" si="957"/>
        <v>3.6377628882320643</v>
      </c>
    </row>
    <row r="3371" spans="1:41">
      <c r="A3371">
        <v>16845</v>
      </c>
      <c r="B3371">
        <v>11</v>
      </c>
      <c r="C3371">
        <v>16</v>
      </c>
      <c r="D3371">
        <v>45</v>
      </c>
      <c r="E3371">
        <v>13.45</v>
      </c>
      <c r="F3371">
        <v>16.93</v>
      </c>
      <c r="G3371">
        <v>15.75</v>
      </c>
      <c r="H3371">
        <v>15.84</v>
      </c>
      <c r="I3371">
        <v>15.11</v>
      </c>
      <c r="J3371">
        <v>20.460000999999998</v>
      </c>
      <c r="K3371">
        <v>13.64</v>
      </c>
      <c r="L3371">
        <v>13.84</v>
      </c>
      <c r="M3371">
        <v>18.139999</v>
      </c>
      <c r="N3371">
        <v>15.316333999999999</v>
      </c>
      <c r="O3371">
        <v>17.329999999999998</v>
      </c>
      <c r="P3371">
        <v>16.084333000000001</v>
      </c>
      <c r="R3371" s="9">
        <f t="shared" si="945"/>
        <v>16.758703788751198</v>
      </c>
      <c r="S3371">
        <f t="shared" si="946"/>
        <v>0.24600028169153898</v>
      </c>
      <c r="T3371">
        <f t="shared" si="961"/>
        <v>3.308703788751199</v>
      </c>
      <c r="U3371">
        <f t="shared" si="947"/>
        <v>15.484021996456171</v>
      </c>
      <c r="V3371">
        <f t="shared" si="948"/>
        <v>2.2473358809585144E-2</v>
      </c>
      <c r="W3371">
        <f t="shared" si="949"/>
        <v>0.35597800354382869</v>
      </c>
      <c r="X3371">
        <f t="shared" si="950"/>
        <v>14.166374026344807</v>
      </c>
      <c r="Y3371">
        <f t="shared" si="951"/>
        <v>3.859047113964853E-2</v>
      </c>
      <c r="Z3371">
        <f t="shared" si="952"/>
        <v>0.52637402634480601</v>
      </c>
      <c r="AG3371" s="9">
        <f t="shared" si="958"/>
        <v>16.543475999424913</v>
      </c>
      <c r="AH3371">
        <f t="shared" si="953"/>
        <v>0.22999821557062561</v>
      </c>
      <c r="AI3371">
        <f t="shared" si="962"/>
        <v>3.0934759994249141</v>
      </c>
      <c r="AJ3371">
        <f t="shared" si="959"/>
        <v>16.248708515090211</v>
      </c>
      <c r="AK3371">
        <f t="shared" si="954"/>
        <v>2.5802305245594143E-2</v>
      </c>
      <c r="AL3371">
        <f t="shared" si="955"/>
        <v>0.40870851509021122</v>
      </c>
      <c r="AM3371">
        <f t="shared" si="960"/>
        <v>14.854146448597705</v>
      </c>
      <c r="AN3371">
        <f t="shared" si="956"/>
        <v>8.9013669252031094E-2</v>
      </c>
      <c r="AO3371">
        <f t="shared" si="957"/>
        <v>1.2141464485977043</v>
      </c>
    </row>
    <row r="3372" spans="1:41">
      <c r="A3372">
        <v>16850</v>
      </c>
      <c r="B3372">
        <v>11</v>
      </c>
      <c r="C3372">
        <v>16</v>
      </c>
      <c r="D3372">
        <v>50</v>
      </c>
      <c r="E3372">
        <v>15.93</v>
      </c>
      <c r="F3372">
        <v>13.45</v>
      </c>
      <c r="G3372">
        <v>16.93</v>
      </c>
      <c r="H3372">
        <v>20.190000999999999</v>
      </c>
      <c r="I3372">
        <v>15.84</v>
      </c>
      <c r="J3372">
        <v>15.11</v>
      </c>
      <c r="K3372">
        <v>19.360001</v>
      </c>
      <c r="L3372">
        <v>13.64</v>
      </c>
      <c r="M3372">
        <v>13.84</v>
      </c>
      <c r="N3372">
        <v>15.948667</v>
      </c>
      <c r="O3372">
        <v>17.721665999999999</v>
      </c>
      <c r="P3372">
        <v>16.297668000000002</v>
      </c>
      <c r="R3372" s="9">
        <f t="shared" si="945"/>
        <v>13.715242119665668</v>
      </c>
      <c r="S3372">
        <f t="shared" si="946"/>
        <v>0.13903062651188527</v>
      </c>
      <c r="T3372">
        <f t="shared" si="961"/>
        <v>2.2147578803343322</v>
      </c>
      <c r="U3372">
        <f t="shared" si="947"/>
        <v>15.688216682404438</v>
      </c>
      <c r="V3372">
        <f t="shared" si="948"/>
        <v>0.22297098041726504</v>
      </c>
      <c r="W3372">
        <f t="shared" si="949"/>
        <v>4.5017843175955612</v>
      </c>
      <c r="X3372">
        <f t="shared" si="950"/>
        <v>14.032889374464169</v>
      </c>
      <c r="Y3372">
        <f t="shared" si="951"/>
        <v>0.27516071024664884</v>
      </c>
      <c r="Z3372">
        <f t="shared" si="952"/>
        <v>5.3271116255358315</v>
      </c>
      <c r="AG3372" s="9">
        <f t="shared" si="958"/>
        <v>14.386547879275767</v>
      </c>
      <c r="AH3372">
        <f t="shared" si="953"/>
        <v>9.6889649762977564E-2</v>
      </c>
      <c r="AI3372">
        <f t="shared" si="962"/>
        <v>1.5434521207242327</v>
      </c>
      <c r="AJ3372">
        <f t="shared" si="959"/>
        <v>15.644278428994268</v>
      </c>
      <c r="AK3372">
        <f t="shared" si="954"/>
        <v>0.22514721871513188</v>
      </c>
      <c r="AL3372">
        <f t="shared" si="955"/>
        <v>4.5457225710057312</v>
      </c>
      <c r="AM3372">
        <f t="shared" si="960"/>
        <v>13.992187932131259</v>
      </c>
      <c r="AN3372">
        <f t="shared" si="956"/>
        <v>0.2772630573659961</v>
      </c>
      <c r="AO3372">
        <f t="shared" si="957"/>
        <v>5.3678130678687417</v>
      </c>
    </row>
    <row r="3373" spans="1:41">
      <c r="A3373">
        <v>16855</v>
      </c>
      <c r="B3373">
        <v>11</v>
      </c>
      <c r="C3373">
        <v>16</v>
      </c>
      <c r="D3373">
        <v>55</v>
      </c>
      <c r="E3373">
        <v>17.91</v>
      </c>
      <c r="F3373">
        <v>15.93</v>
      </c>
      <c r="G3373">
        <v>13.45</v>
      </c>
      <c r="H3373">
        <v>19.290001</v>
      </c>
      <c r="I3373">
        <v>20.190000999999999</v>
      </c>
      <c r="J3373">
        <v>15.84</v>
      </c>
      <c r="K3373">
        <v>20.6</v>
      </c>
      <c r="L3373">
        <v>19.360001</v>
      </c>
      <c r="M3373">
        <v>13.64</v>
      </c>
      <c r="N3373">
        <v>16.071332999999999</v>
      </c>
      <c r="O3373">
        <v>17.350000000000001</v>
      </c>
      <c r="P3373">
        <v>15.571001000000001</v>
      </c>
      <c r="R3373" s="9">
        <f t="shared" si="945"/>
        <v>15.945002985391296</v>
      </c>
      <c r="S3373">
        <f t="shared" si="946"/>
        <v>0.10971507619255745</v>
      </c>
      <c r="T3373">
        <f t="shared" si="961"/>
        <v>1.9649970146087039</v>
      </c>
      <c r="U3373">
        <f t="shared" si="947"/>
        <v>19.427241782478717</v>
      </c>
      <c r="V3373">
        <f t="shared" si="948"/>
        <v>7.1146073283623332E-3</v>
      </c>
      <c r="W3373">
        <f t="shared" si="949"/>
        <v>0.13724078247871674</v>
      </c>
      <c r="X3373">
        <f t="shared" si="950"/>
        <v>18.988605538202204</v>
      </c>
      <c r="Y3373">
        <f t="shared" si="951"/>
        <v>7.8223032126106651E-2</v>
      </c>
      <c r="Z3373">
        <f t="shared" si="952"/>
        <v>1.6113944617977971</v>
      </c>
      <c r="AG3373" s="9">
        <f t="shared" si="958"/>
        <v>15.43550772945105</v>
      </c>
      <c r="AH3373">
        <f t="shared" si="953"/>
        <v>0.13816260583746232</v>
      </c>
      <c r="AI3373">
        <f t="shared" si="962"/>
        <v>2.47449227054895</v>
      </c>
      <c r="AJ3373">
        <f t="shared" si="959"/>
        <v>18.726156483084058</v>
      </c>
      <c r="AK3373">
        <f t="shared" si="954"/>
        <v>2.9229885312911208E-2</v>
      </c>
      <c r="AL3373">
        <f t="shared" si="955"/>
        <v>0.56384451691594251</v>
      </c>
      <c r="AM3373">
        <f t="shared" si="960"/>
        <v>18.076635945810821</v>
      </c>
      <c r="AN3373">
        <f t="shared" si="956"/>
        <v>0.12249340068879515</v>
      </c>
      <c r="AO3373">
        <f t="shared" si="957"/>
        <v>2.5233640541891802</v>
      </c>
    </row>
    <row r="3374" spans="1:41">
      <c r="A3374">
        <v>16860</v>
      </c>
      <c r="B3374">
        <v>11</v>
      </c>
      <c r="C3374">
        <v>17</v>
      </c>
      <c r="D3374">
        <v>0</v>
      </c>
      <c r="E3374">
        <v>18.199998999999998</v>
      </c>
      <c r="F3374">
        <v>17.91</v>
      </c>
      <c r="G3374">
        <v>15.93</v>
      </c>
      <c r="H3374">
        <v>18.68</v>
      </c>
      <c r="I3374">
        <v>19.290001</v>
      </c>
      <c r="J3374">
        <v>20.190000999999999</v>
      </c>
      <c r="K3374">
        <v>16</v>
      </c>
      <c r="L3374">
        <v>20.6</v>
      </c>
      <c r="M3374">
        <v>19.360001</v>
      </c>
      <c r="N3374">
        <v>16.079668000000002</v>
      </c>
      <c r="O3374">
        <v>17.173666000000001</v>
      </c>
      <c r="P3374">
        <v>15.574667</v>
      </c>
      <c r="R3374" s="9">
        <f t="shared" si="945"/>
        <v>17.715703945595035</v>
      </c>
      <c r="S3374">
        <f t="shared" si="946"/>
        <v>2.6609619835966124E-2</v>
      </c>
      <c r="T3374">
        <f t="shared" si="961"/>
        <v>0.48429505440496357</v>
      </c>
      <c r="U3374">
        <f t="shared" si="947"/>
        <v>18.933100777462101</v>
      </c>
      <c r="V3374">
        <f t="shared" si="948"/>
        <v>1.3549292155358763E-2</v>
      </c>
      <c r="W3374">
        <f t="shared" si="949"/>
        <v>0.25310077746210169</v>
      </c>
      <c r="X3374">
        <f t="shared" si="950"/>
        <v>19.996470572753921</v>
      </c>
      <c r="Y3374">
        <f t="shared" si="951"/>
        <v>0.24977941079712007</v>
      </c>
      <c r="Z3374">
        <f t="shared" si="952"/>
        <v>3.9964705727539211</v>
      </c>
      <c r="AG3374" s="9">
        <f t="shared" si="958"/>
        <v>17.340365572627622</v>
      </c>
      <c r="AH3374">
        <f t="shared" si="953"/>
        <v>4.7232608494779386E-2</v>
      </c>
      <c r="AI3374">
        <f t="shared" si="962"/>
        <v>0.85963342737237625</v>
      </c>
      <c r="AJ3374">
        <f t="shared" si="959"/>
        <v>19.045063468158894</v>
      </c>
      <c r="AK3374">
        <f t="shared" si="954"/>
        <v>1.9543012214073556E-2</v>
      </c>
      <c r="AL3374">
        <f t="shared" si="955"/>
        <v>0.36506346815889401</v>
      </c>
      <c r="AM3374">
        <f t="shared" si="960"/>
        <v>19.906296981926605</v>
      </c>
      <c r="AN3374">
        <f t="shared" si="956"/>
        <v>0.24414356137041282</v>
      </c>
      <c r="AO3374">
        <f t="shared" si="957"/>
        <v>3.9062969819266051</v>
      </c>
    </row>
    <row r="3375" spans="1:41">
      <c r="A3375">
        <v>16865</v>
      </c>
      <c r="B3375">
        <v>11</v>
      </c>
      <c r="C3375">
        <v>17</v>
      </c>
      <c r="D3375">
        <v>5</v>
      </c>
      <c r="E3375">
        <v>16.689999</v>
      </c>
      <c r="F3375">
        <v>18.199998999999998</v>
      </c>
      <c r="G3375">
        <v>17.91</v>
      </c>
      <c r="H3375">
        <v>19.859998999999998</v>
      </c>
      <c r="I3375">
        <v>18.68</v>
      </c>
      <c r="J3375">
        <v>19.290001</v>
      </c>
      <c r="K3375">
        <v>22.75</v>
      </c>
      <c r="L3375">
        <v>16</v>
      </c>
      <c r="M3375">
        <v>20.6</v>
      </c>
      <c r="N3375">
        <v>15.619335</v>
      </c>
      <c r="O3375">
        <v>17.334665000000001</v>
      </c>
      <c r="P3375">
        <v>15.791331</v>
      </c>
      <c r="R3375" s="9">
        <f t="shared" si="945"/>
        <v>17.926052615986094</v>
      </c>
      <c r="S3375">
        <f t="shared" si="946"/>
        <v>7.4059538049468673E-2</v>
      </c>
      <c r="T3375">
        <f t="shared" si="961"/>
        <v>1.2360536159860942</v>
      </c>
      <c r="U3375">
        <f t="shared" si="947"/>
        <v>18.485973314620967</v>
      </c>
      <c r="V3375">
        <f t="shared" si="948"/>
        <v>6.9185586836083501E-2</v>
      </c>
      <c r="W3375">
        <f t="shared" si="949"/>
        <v>1.3740256853790314</v>
      </c>
      <c r="X3375">
        <f t="shared" si="950"/>
        <v>16.136376512705031</v>
      </c>
      <c r="Y3375">
        <f t="shared" si="951"/>
        <v>0.29070872471626241</v>
      </c>
      <c r="Z3375">
        <f t="shared" si="952"/>
        <v>6.6136234872949693</v>
      </c>
      <c r="AG3375" s="9">
        <f t="shared" si="958"/>
        <v>17.908491369649315</v>
      </c>
      <c r="AH3375">
        <f t="shared" si="953"/>
        <v>7.3007336288595043E-2</v>
      </c>
      <c r="AI3375">
        <f t="shared" si="962"/>
        <v>1.2184923696493151</v>
      </c>
      <c r="AJ3375">
        <f t="shared" si="959"/>
        <v>18.592373601191703</v>
      </c>
      <c r="AK3375">
        <f t="shared" si="954"/>
        <v>6.3828069619152328E-2</v>
      </c>
      <c r="AL3375">
        <f t="shared" si="955"/>
        <v>1.2676253988082955</v>
      </c>
      <c r="AM3375">
        <f t="shared" si="960"/>
        <v>16.872721044219546</v>
      </c>
      <c r="AN3375">
        <f t="shared" si="956"/>
        <v>0.25834193212221779</v>
      </c>
      <c r="AO3375">
        <f t="shared" si="957"/>
        <v>5.8772789557804543</v>
      </c>
    </row>
    <row r="3376" spans="1:41">
      <c r="A3376">
        <v>16870</v>
      </c>
      <c r="B3376">
        <v>11</v>
      </c>
      <c r="C3376">
        <v>17</v>
      </c>
      <c r="D3376">
        <v>10</v>
      </c>
      <c r="E3376">
        <v>19.470001</v>
      </c>
      <c r="F3376">
        <v>16.689999</v>
      </c>
      <c r="G3376">
        <v>18.199998999999998</v>
      </c>
      <c r="H3376">
        <v>22.84</v>
      </c>
      <c r="I3376">
        <v>19.859998999999998</v>
      </c>
      <c r="J3376">
        <v>18.68</v>
      </c>
      <c r="K3376">
        <v>21.549999</v>
      </c>
      <c r="L3376">
        <v>22.75</v>
      </c>
      <c r="M3376">
        <v>16</v>
      </c>
      <c r="N3376">
        <v>15.810665</v>
      </c>
      <c r="O3376">
        <v>17.471668000000001</v>
      </c>
      <c r="P3376">
        <v>16.302999</v>
      </c>
      <c r="R3376" s="9">
        <f t="shared" si="945"/>
        <v>16.596654663177969</v>
      </c>
      <c r="S3376">
        <f t="shared" si="946"/>
        <v>0.14757812990466879</v>
      </c>
      <c r="T3376">
        <f t="shared" si="961"/>
        <v>2.8733463368220313</v>
      </c>
      <c r="U3376">
        <f t="shared" si="947"/>
        <v>19.2593477152456</v>
      </c>
      <c r="V3376">
        <f t="shared" si="948"/>
        <v>0.15677111579485115</v>
      </c>
      <c r="W3376">
        <f t="shared" si="949"/>
        <v>3.5806522847544002</v>
      </c>
      <c r="X3376">
        <f t="shared" si="950"/>
        <v>21.890300620398708</v>
      </c>
      <c r="Y3376">
        <f t="shared" si="951"/>
        <v>1.5791259219952104E-2</v>
      </c>
      <c r="Z3376">
        <f t="shared" si="952"/>
        <v>0.34030162039870859</v>
      </c>
      <c r="AG3376" s="9">
        <f t="shared" si="958"/>
        <v>16.919705000694833</v>
      </c>
      <c r="AH3376">
        <f t="shared" si="953"/>
        <v>0.13098592030401882</v>
      </c>
      <c r="AI3376">
        <f t="shared" si="962"/>
        <v>2.5502959993051668</v>
      </c>
      <c r="AJ3376">
        <f t="shared" si="959"/>
        <v>19.14905266301928</v>
      </c>
      <c r="AK3376">
        <f t="shared" si="954"/>
        <v>0.16160014610248338</v>
      </c>
      <c r="AL3376">
        <f t="shared" si="955"/>
        <v>3.6909473369807202</v>
      </c>
      <c r="AM3376">
        <f t="shared" si="960"/>
        <v>20.928594968587095</v>
      </c>
      <c r="AN3376">
        <f t="shared" si="956"/>
        <v>2.883545523194244E-2</v>
      </c>
      <c r="AO3376">
        <f t="shared" si="957"/>
        <v>0.62140403141290435</v>
      </c>
    </row>
    <row r="3377" spans="1:41">
      <c r="A3377">
        <v>16875</v>
      </c>
      <c r="B3377">
        <v>11</v>
      </c>
      <c r="C3377">
        <v>17</v>
      </c>
      <c r="D3377">
        <v>15</v>
      </c>
      <c r="E3377">
        <v>19.68</v>
      </c>
      <c r="F3377">
        <v>19.470001</v>
      </c>
      <c r="G3377">
        <v>16.689999</v>
      </c>
      <c r="H3377">
        <v>21.65</v>
      </c>
      <c r="I3377">
        <v>22.84</v>
      </c>
      <c r="J3377">
        <v>19.859998999999998</v>
      </c>
      <c r="K3377">
        <v>19.470001</v>
      </c>
      <c r="L3377">
        <v>21.549999</v>
      </c>
      <c r="M3377">
        <v>22.75</v>
      </c>
      <c r="N3377">
        <v>15.836334000000001</v>
      </c>
      <c r="O3377">
        <v>17.702331999999998</v>
      </c>
      <c r="P3377">
        <v>16.921334999999999</v>
      </c>
      <c r="R3377" s="9">
        <f t="shared" si="945"/>
        <v>19.08427471584962</v>
      </c>
      <c r="S3377">
        <f t="shared" si="946"/>
        <v>3.0270593706828226E-2</v>
      </c>
      <c r="T3377">
        <f t="shared" si="961"/>
        <v>0.59572528415037951</v>
      </c>
      <c r="U3377">
        <f t="shared" si="947"/>
        <v>21.982374994592302</v>
      </c>
      <c r="V3377">
        <f t="shared" si="948"/>
        <v>1.5352193745602927E-2</v>
      </c>
      <c r="W3377">
        <f t="shared" si="949"/>
        <v>0.33237499459230335</v>
      </c>
      <c r="X3377">
        <f t="shared" si="950"/>
        <v>21.118428028636448</v>
      </c>
      <c r="Y3377">
        <f t="shared" si="951"/>
        <v>8.4664968873727722E-2</v>
      </c>
      <c r="Z3377">
        <f t="shared" si="952"/>
        <v>1.6484270286364477</v>
      </c>
      <c r="AG3377" s="9">
        <f t="shared" si="958"/>
        <v>18.574494035297537</v>
      </c>
      <c r="AH3377">
        <f t="shared" si="953"/>
        <v>5.6174083572279612E-2</v>
      </c>
      <c r="AI3377">
        <f t="shared" si="962"/>
        <v>1.1055059647024628</v>
      </c>
      <c r="AJ3377">
        <f t="shared" si="959"/>
        <v>21.517224221602547</v>
      </c>
      <c r="AK3377">
        <f t="shared" si="954"/>
        <v>6.1328304109677561E-3</v>
      </c>
      <c r="AL3377">
        <f t="shared" si="955"/>
        <v>0.13277577839745192</v>
      </c>
      <c r="AM3377">
        <f t="shared" si="960"/>
        <v>21.368135707503196</v>
      </c>
      <c r="AN3377">
        <f t="shared" si="956"/>
        <v>9.7490221366870827E-2</v>
      </c>
      <c r="AO3377">
        <f t="shared" si="957"/>
        <v>1.8981347075031962</v>
      </c>
    </row>
    <row r="3378" spans="1:41">
      <c r="A3378">
        <v>16880</v>
      </c>
      <c r="B3378">
        <v>11</v>
      </c>
      <c r="C3378">
        <v>17</v>
      </c>
      <c r="D3378">
        <v>20</v>
      </c>
      <c r="E3378">
        <v>19.280000999999999</v>
      </c>
      <c r="F3378">
        <v>19.68</v>
      </c>
      <c r="G3378">
        <v>19.470001</v>
      </c>
      <c r="H3378">
        <v>22.370000999999998</v>
      </c>
      <c r="I3378">
        <v>21.65</v>
      </c>
      <c r="J3378">
        <v>22.84</v>
      </c>
      <c r="K3378">
        <v>19.610001</v>
      </c>
      <c r="L3378">
        <v>19.470001</v>
      </c>
      <c r="M3378">
        <v>21.549999</v>
      </c>
      <c r="N3378">
        <v>16.301998000000001</v>
      </c>
      <c r="O3378">
        <v>17.808665999999999</v>
      </c>
      <c r="P3378">
        <v>16.859000999999999</v>
      </c>
      <c r="R3378" s="9">
        <f t="shared" si="945"/>
        <v>19.321413437358856</v>
      </c>
      <c r="S3378">
        <f t="shared" si="946"/>
        <v>2.1479478843832948E-3</v>
      </c>
      <c r="T3378">
        <f t="shared" si="961"/>
        <v>4.1412437358857801E-2</v>
      </c>
      <c r="U3378">
        <f t="shared" si="947"/>
        <v>21.072591331668232</v>
      </c>
      <c r="V3378">
        <f t="shared" si="948"/>
        <v>5.7997747444524787E-2</v>
      </c>
      <c r="W3378">
        <f t="shared" si="949"/>
        <v>1.2974096683317669</v>
      </c>
      <c r="X3378">
        <f t="shared" si="950"/>
        <v>19.312396730782506</v>
      </c>
      <c r="Y3378">
        <f t="shared" si="951"/>
        <v>1.5176147579874896E-2</v>
      </c>
      <c r="Z3378">
        <f t="shared" si="952"/>
        <v>0.29760426921749428</v>
      </c>
      <c r="AG3378" s="9">
        <f t="shared" si="958"/>
        <v>19.33311287559647</v>
      </c>
      <c r="AH3378">
        <f t="shared" si="953"/>
        <v>2.7547651888851685E-3</v>
      </c>
      <c r="AI3378">
        <f t="shared" si="962"/>
        <v>5.3111875596471236E-2</v>
      </c>
      <c r="AJ3378">
        <f t="shared" si="959"/>
        <v>21.300191505836942</v>
      </c>
      <c r="AK3378">
        <f t="shared" si="954"/>
        <v>4.7823399478750875E-2</v>
      </c>
      <c r="AL3378">
        <f t="shared" si="955"/>
        <v>1.0698094941630565</v>
      </c>
      <c r="AM3378">
        <f t="shared" si="960"/>
        <v>19.692832926873358</v>
      </c>
      <c r="AN3378">
        <f t="shared" si="956"/>
        <v>4.2239634191429806E-3</v>
      </c>
      <c r="AO3378">
        <f t="shared" si="957"/>
        <v>8.2831926873357276E-2</v>
      </c>
    </row>
    <row r="3379" spans="1:41">
      <c r="A3379">
        <v>16885</v>
      </c>
      <c r="B3379">
        <v>11</v>
      </c>
      <c r="C3379">
        <v>17</v>
      </c>
      <c r="D3379">
        <v>25</v>
      </c>
      <c r="E3379">
        <v>20.730001000000001</v>
      </c>
      <c r="F3379">
        <v>19.280000999999999</v>
      </c>
      <c r="G3379">
        <v>19.68</v>
      </c>
      <c r="H3379">
        <v>22.390001000000002</v>
      </c>
      <c r="I3379">
        <v>22.370000999999998</v>
      </c>
      <c r="J3379">
        <v>21.65</v>
      </c>
      <c r="K3379">
        <v>20.91</v>
      </c>
      <c r="L3379">
        <v>19.610001</v>
      </c>
      <c r="M3379">
        <v>19.470001</v>
      </c>
      <c r="N3379">
        <v>16.730668999999999</v>
      </c>
      <c r="O3379">
        <v>18.005333</v>
      </c>
      <c r="P3379">
        <v>15.640333</v>
      </c>
      <c r="R3379" s="9">
        <f t="shared" si="945"/>
        <v>19.009380615846563</v>
      </c>
      <c r="S3379">
        <f t="shared" si="946"/>
        <v>8.3001461705353413E-2</v>
      </c>
      <c r="T3379">
        <f t="shared" si="961"/>
        <v>1.7206203841534382</v>
      </c>
      <c r="U3379">
        <f t="shared" si="947"/>
        <v>21.618788807060604</v>
      </c>
      <c r="V3379">
        <f t="shared" si="948"/>
        <v>3.444449122353313E-2</v>
      </c>
      <c r="W3379">
        <f t="shared" si="949"/>
        <v>0.77121219293939802</v>
      </c>
      <c r="X3379">
        <f t="shared" si="950"/>
        <v>19.343361170609874</v>
      </c>
      <c r="Y3379">
        <f t="shared" si="951"/>
        <v>7.4922947364424952E-2</v>
      </c>
      <c r="Z3379">
        <f t="shared" si="952"/>
        <v>1.5666388293901257</v>
      </c>
      <c r="AG3379" s="9">
        <f t="shared" si="958"/>
        <v>19.132430660492169</v>
      </c>
      <c r="AH3379">
        <f t="shared" si="953"/>
        <v>7.7065618062817878E-2</v>
      </c>
      <c r="AI3379">
        <f t="shared" si="962"/>
        <v>1.5975703395078327</v>
      </c>
      <c r="AJ3379">
        <f t="shared" si="959"/>
        <v>21.574891033828287</v>
      </c>
      <c r="AK3379">
        <f t="shared" si="954"/>
        <v>3.6405088421912736E-2</v>
      </c>
      <c r="AL3379">
        <f t="shared" si="955"/>
        <v>0.81510996617171472</v>
      </c>
      <c r="AM3379">
        <f t="shared" si="960"/>
        <v>19.363317911581245</v>
      </c>
      <c r="AN3379">
        <f t="shared" si="956"/>
        <v>7.3968536031504328E-2</v>
      </c>
      <c r="AO3379">
        <f t="shared" si="957"/>
        <v>1.5466820884187555</v>
      </c>
    </row>
    <row r="3380" spans="1:41">
      <c r="A3380">
        <v>16890</v>
      </c>
      <c r="B3380">
        <v>11</v>
      </c>
      <c r="C3380">
        <v>17</v>
      </c>
      <c r="D3380">
        <v>30</v>
      </c>
      <c r="E3380">
        <v>19.460000999999998</v>
      </c>
      <c r="F3380">
        <v>20.730001000000001</v>
      </c>
      <c r="G3380">
        <v>19.280000999999999</v>
      </c>
      <c r="H3380">
        <v>24.639999</v>
      </c>
      <c r="I3380">
        <v>22.390001000000002</v>
      </c>
      <c r="J3380">
        <v>22.370000999999998</v>
      </c>
      <c r="K3380">
        <v>21.539999000000002</v>
      </c>
      <c r="L3380">
        <v>20.91</v>
      </c>
      <c r="M3380">
        <v>19.610001</v>
      </c>
      <c r="N3380">
        <v>16.696667000000001</v>
      </c>
      <c r="O3380">
        <v>17.283331</v>
      </c>
      <c r="P3380">
        <v>15.671666999999999</v>
      </c>
      <c r="R3380" s="9">
        <f t="shared" si="945"/>
        <v>20.301848685394013</v>
      </c>
      <c r="S3380">
        <f t="shared" si="946"/>
        <v>4.3260413264830509E-2</v>
      </c>
      <c r="T3380">
        <f t="shared" si="961"/>
        <v>0.84184768539401489</v>
      </c>
      <c r="U3380">
        <f t="shared" si="947"/>
        <v>21.756488000436057</v>
      </c>
      <c r="V3380">
        <f t="shared" si="948"/>
        <v>0.11702561349795275</v>
      </c>
      <c r="W3380">
        <f t="shared" si="949"/>
        <v>2.8835109995639421</v>
      </c>
      <c r="X3380">
        <f t="shared" si="950"/>
        <v>20.444149721427305</v>
      </c>
      <c r="Y3380">
        <f t="shared" si="951"/>
        <v>5.0875084932580389E-2</v>
      </c>
      <c r="Z3380">
        <f t="shared" si="952"/>
        <v>1.0958492785726968</v>
      </c>
      <c r="AG3380" s="9">
        <f t="shared" si="958"/>
        <v>20.070545290808759</v>
      </c>
      <c r="AH3380">
        <f t="shared" si="953"/>
        <v>3.1374319600947664E-2</v>
      </c>
      <c r="AI3380">
        <f t="shared" si="962"/>
        <v>0.61054429080876105</v>
      </c>
      <c r="AJ3380">
        <f t="shared" si="959"/>
        <v>21.781063636206742</v>
      </c>
      <c r="AK3380">
        <f t="shared" si="954"/>
        <v>0.11602822564210565</v>
      </c>
      <c r="AL3380">
        <f t="shared" si="955"/>
        <v>2.8589353637932575</v>
      </c>
      <c r="AM3380">
        <f t="shared" si="960"/>
        <v>20.312929178191624</v>
      </c>
      <c r="AN3380">
        <f t="shared" si="956"/>
        <v>5.6967032440826848E-2</v>
      </c>
      <c r="AO3380">
        <f t="shared" si="957"/>
        <v>1.227069821808378</v>
      </c>
    </row>
    <row r="3381" spans="1:41">
      <c r="A3381">
        <v>16895</v>
      </c>
      <c r="B3381">
        <v>11</v>
      </c>
      <c r="C3381">
        <v>17</v>
      </c>
      <c r="D3381">
        <v>35</v>
      </c>
      <c r="E3381">
        <v>20.129999000000002</v>
      </c>
      <c r="F3381">
        <v>19.460000999999998</v>
      </c>
      <c r="G3381">
        <v>20.730001000000001</v>
      </c>
      <c r="H3381">
        <v>20.99</v>
      </c>
      <c r="I3381">
        <v>24.639999</v>
      </c>
      <c r="J3381">
        <v>22.390001000000002</v>
      </c>
      <c r="K3381">
        <v>19.41</v>
      </c>
      <c r="L3381">
        <v>21.539999000000002</v>
      </c>
      <c r="M3381">
        <v>20.91</v>
      </c>
      <c r="N3381">
        <v>16.023001000000001</v>
      </c>
      <c r="O3381">
        <v>17.514002000000001</v>
      </c>
      <c r="P3381">
        <v>15.765000000000001</v>
      </c>
      <c r="R3381" s="9">
        <f t="shared" si="945"/>
        <v>19.095151596181527</v>
      </c>
      <c r="S3381">
        <f t="shared" si="946"/>
        <v>5.1408219335652955E-2</v>
      </c>
      <c r="T3381">
        <f t="shared" si="961"/>
        <v>1.0348474038184747</v>
      </c>
      <c r="U3381">
        <f t="shared" si="947"/>
        <v>23.405793734660641</v>
      </c>
      <c r="V3381">
        <f t="shared" si="948"/>
        <v>0.1150926028899782</v>
      </c>
      <c r="W3381">
        <f t="shared" si="949"/>
        <v>2.4157937346606424</v>
      </c>
      <c r="X3381">
        <f t="shared" si="950"/>
        <v>21.085343248913695</v>
      </c>
      <c r="Y3381">
        <f t="shared" si="951"/>
        <v>8.6313407981128021E-2</v>
      </c>
      <c r="Z3381">
        <f t="shared" si="952"/>
        <v>1.6753432489136948</v>
      </c>
      <c r="AG3381" s="9">
        <f t="shared" si="958"/>
        <v>19.410494411742778</v>
      </c>
      <c r="AH3381">
        <f t="shared" si="953"/>
        <v>3.5742902334829872E-2</v>
      </c>
      <c r="AI3381">
        <f t="shared" si="962"/>
        <v>0.71950458825722308</v>
      </c>
      <c r="AJ3381">
        <f t="shared" si="959"/>
        <v>23.184926805624368</v>
      </c>
      <c r="AK3381">
        <f t="shared" si="954"/>
        <v>0.10457011937229013</v>
      </c>
      <c r="AL3381">
        <f t="shared" si="955"/>
        <v>2.1949268056243696</v>
      </c>
      <c r="AM3381">
        <f t="shared" si="960"/>
        <v>21.04896091427074</v>
      </c>
      <c r="AN3381">
        <f t="shared" si="956"/>
        <v>8.4438996098441008E-2</v>
      </c>
      <c r="AO3381">
        <f t="shared" si="957"/>
        <v>1.63896091427074</v>
      </c>
    </row>
    <row r="3382" spans="1:41">
      <c r="A3382">
        <v>16900</v>
      </c>
      <c r="B3382">
        <v>11</v>
      </c>
      <c r="C3382">
        <v>17</v>
      </c>
      <c r="D3382">
        <v>40</v>
      </c>
      <c r="E3382">
        <v>19.789999000000002</v>
      </c>
      <c r="F3382">
        <v>20.129999000000002</v>
      </c>
      <c r="G3382">
        <v>19.460000999999998</v>
      </c>
      <c r="H3382">
        <v>20.450001</v>
      </c>
      <c r="I3382">
        <v>20.99</v>
      </c>
      <c r="J3382">
        <v>24.639999</v>
      </c>
      <c r="K3382">
        <v>20.530000999999999</v>
      </c>
      <c r="L3382">
        <v>19.41</v>
      </c>
      <c r="M3382">
        <v>21.539999000000002</v>
      </c>
      <c r="N3382">
        <v>14.845331</v>
      </c>
      <c r="O3382">
        <v>17.377333</v>
      </c>
      <c r="P3382">
        <v>16.402332000000001</v>
      </c>
      <c r="R3382" s="9">
        <f t="shared" si="945"/>
        <v>19.569013265586687</v>
      </c>
      <c r="S3382">
        <f t="shared" si="946"/>
        <v>1.1166535906005593E-2</v>
      </c>
      <c r="T3382">
        <f t="shared" si="961"/>
        <v>0.22098573441331482</v>
      </c>
      <c r="U3382">
        <f t="shared" si="947"/>
        <v>20.549314885490588</v>
      </c>
      <c r="V3382">
        <f t="shared" si="948"/>
        <v>4.8564244808881893E-3</v>
      </c>
      <c r="W3382">
        <f t="shared" si="949"/>
        <v>9.931388549058795E-2</v>
      </c>
      <c r="X3382">
        <f t="shared" si="950"/>
        <v>19.183800029781857</v>
      </c>
      <c r="Y3382">
        <f t="shared" si="951"/>
        <v>6.5572377235546264E-2</v>
      </c>
      <c r="Z3382">
        <f t="shared" si="952"/>
        <v>1.3462009702181419</v>
      </c>
      <c r="AG3382" s="9">
        <f t="shared" si="958"/>
        <v>19.517479361419422</v>
      </c>
      <c r="AH3382">
        <f t="shared" si="953"/>
        <v>1.3770573640785906E-2</v>
      </c>
      <c r="AI3382">
        <f t="shared" si="962"/>
        <v>0.27251963858057948</v>
      </c>
      <c r="AJ3382">
        <f t="shared" si="959"/>
        <v>21.14235712225058</v>
      </c>
      <c r="AK3382">
        <f t="shared" si="954"/>
        <v>3.3856043442275607E-2</v>
      </c>
      <c r="AL3382">
        <f t="shared" si="955"/>
        <v>0.69235612225057963</v>
      </c>
      <c r="AM3382">
        <f t="shared" si="960"/>
        <v>19.603694470431744</v>
      </c>
      <c r="AN3382">
        <f t="shared" si="956"/>
        <v>4.5119653407140824E-2</v>
      </c>
      <c r="AO3382">
        <f t="shared" si="957"/>
        <v>0.92630652956825443</v>
      </c>
    </row>
    <row r="3383" spans="1:41">
      <c r="A3383">
        <v>16905</v>
      </c>
      <c r="B3383">
        <v>11</v>
      </c>
      <c r="C3383">
        <v>17</v>
      </c>
      <c r="D3383">
        <v>45</v>
      </c>
      <c r="E3383">
        <v>19.91</v>
      </c>
      <c r="F3383">
        <v>19.789999000000002</v>
      </c>
      <c r="G3383">
        <v>20.129999000000002</v>
      </c>
      <c r="H3383">
        <v>25.290001</v>
      </c>
      <c r="I3383">
        <v>20.450001</v>
      </c>
      <c r="J3383">
        <v>20.99</v>
      </c>
      <c r="K3383">
        <v>20.52</v>
      </c>
      <c r="L3383">
        <v>20.530000999999999</v>
      </c>
      <c r="M3383">
        <v>19.41</v>
      </c>
      <c r="N3383">
        <v>15.663667</v>
      </c>
      <c r="O3383">
        <v>16.914000999999999</v>
      </c>
      <c r="P3383">
        <v>15.692330999999999</v>
      </c>
      <c r="R3383" s="9">
        <f t="shared" si="945"/>
        <v>19.351974626954586</v>
      </c>
      <c r="S3383">
        <f t="shared" si="946"/>
        <v>2.8027391915892208E-2</v>
      </c>
      <c r="T3383">
        <f t="shared" si="961"/>
        <v>0.55802537304541389</v>
      </c>
      <c r="U3383">
        <f t="shared" si="947"/>
        <v>20.057640206408919</v>
      </c>
      <c r="V3383">
        <f t="shared" si="948"/>
        <v>0.2068944478725438</v>
      </c>
      <c r="W3383">
        <f t="shared" si="949"/>
        <v>5.2323607935910807</v>
      </c>
      <c r="X3383">
        <f t="shared" si="950"/>
        <v>20.020547672436226</v>
      </c>
      <c r="Y3383">
        <f t="shared" si="951"/>
        <v>2.4339782045018188E-2</v>
      </c>
      <c r="Z3383">
        <f t="shared" si="952"/>
        <v>0.49945232756377322</v>
      </c>
      <c r="AG3383" s="9">
        <f t="shared" si="958"/>
        <v>19.488265957954898</v>
      </c>
      <c r="AH3383">
        <f t="shared" si="953"/>
        <v>2.1182021197644518E-2</v>
      </c>
      <c r="AI3383">
        <f t="shared" si="962"/>
        <v>0.42173404204510234</v>
      </c>
      <c r="AJ3383">
        <f t="shared" si="959"/>
        <v>20.1988847517542</v>
      </c>
      <c r="AK3383">
        <f t="shared" si="954"/>
        <v>0.20130945223156774</v>
      </c>
      <c r="AL3383">
        <f t="shared" si="955"/>
        <v>5.0911162482458003</v>
      </c>
      <c r="AM3383">
        <f t="shared" si="960"/>
        <v>19.933870558088945</v>
      </c>
      <c r="AN3383">
        <f t="shared" si="956"/>
        <v>2.856381295862841E-2</v>
      </c>
      <c r="AO3383">
        <f t="shared" si="957"/>
        <v>0.58612944191105498</v>
      </c>
    </row>
    <row r="3384" spans="1:41">
      <c r="A3384">
        <v>16910</v>
      </c>
      <c r="B3384">
        <v>11</v>
      </c>
      <c r="C3384">
        <v>17</v>
      </c>
      <c r="D3384">
        <v>50</v>
      </c>
      <c r="E3384">
        <v>21.57</v>
      </c>
      <c r="F3384">
        <v>19.91</v>
      </c>
      <c r="G3384">
        <v>19.789999000000002</v>
      </c>
      <c r="H3384">
        <v>20.029999</v>
      </c>
      <c r="I3384">
        <v>25.290001</v>
      </c>
      <c r="J3384">
        <v>20.450001</v>
      </c>
      <c r="K3384">
        <v>17.880001</v>
      </c>
      <c r="L3384">
        <v>20.52</v>
      </c>
      <c r="M3384">
        <v>20.530000999999999</v>
      </c>
      <c r="N3384">
        <v>14.833667</v>
      </c>
      <c r="O3384">
        <v>16.933336000000001</v>
      </c>
      <c r="P3384">
        <v>15.370666999999999</v>
      </c>
      <c r="R3384" s="9">
        <f t="shared" si="945"/>
        <v>19.371129744360186</v>
      </c>
      <c r="S3384">
        <f t="shared" si="946"/>
        <v>0.10194113378024175</v>
      </c>
      <c r="T3384">
        <f t="shared" si="961"/>
        <v>2.1988702556398145</v>
      </c>
      <c r="U3384">
        <f t="shared" si="947"/>
        <v>23.920321117729536</v>
      </c>
      <c r="V3384">
        <f t="shared" si="948"/>
        <v>0.1942247784300706</v>
      </c>
      <c r="W3384">
        <f t="shared" si="949"/>
        <v>3.8903221177295357</v>
      </c>
      <c r="X3384">
        <f t="shared" si="950"/>
        <v>20.224324708311908</v>
      </c>
      <c r="Y3384">
        <f t="shared" si="951"/>
        <v>0.13111429402671218</v>
      </c>
      <c r="Z3384">
        <f t="shared" si="952"/>
        <v>2.344323708311908</v>
      </c>
      <c r="AG3384" s="9">
        <f t="shared" si="958"/>
        <v>19.428710666448826</v>
      </c>
      <c r="AH3384">
        <f t="shared" si="953"/>
        <v>9.9271642723744766E-2</v>
      </c>
      <c r="AI3384">
        <f t="shared" si="962"/>
        <v>2.1412893335511747</v>
      </c>
      <c r="AJ3384">
        <f t="shared" si="959"/>
        <v>23.282870418526041</v>
      </c>
      <c r="AK3384">
        <f t="shared" si="954"/>
        <v>0.1623999790776845</v>
      </c>
      <c r="AL3384">
        <f t="shared" si="955"/>
        <v>3.2528714185260412</v>
      </c>
      <c r="AM3384">
        <f t="shared" si="960"/>
        <v>20.242489329879845</v>
      </c>
      <c r="AN3384">
        <f t="shared" si="956"/>
        <v>0.13213021240210474</v>
      </c>
      <c r="AO3384">
        <f t="shared" si="957"/>
        <v>2.3624883298798451</v>
      </c>
    </row>
    <row r="3385" spans="1:41">
      <c r="A3385">
        <v>16915</v>
      </c>
      <c r="B3385">
        <v>11</v>
      </c>
      <c r="C3385">
        <v>17</v>
      </c>
      <c r="D3385">
        <v>55</v>
      </c>
      <c r="E3385">
        <v>17.239999999999998</v>
      </c>
      <c r="F3385">
        <v>21.57</v>
      </c>
      <c r="G3385">
        <v>19.91</v>
      </c>
      <c r="H3385">
        <v>18.049999</v>
      </c>
      <c r="I3385">
        <v>20.029999</v>
      </c>
      <c r="J3385">
        <v>25.290001</v>
      </c>
      <c r="K3385">
        <v>15.28</v>
      </c>
      <c r="L3385">
        <v>17.880001</v>
      </c>
      <c r="M3385">
        <v>20.52</v>
      </c>
      <c r="N3385">
        <v>14.632334</v>
      </c>
      <c r="O3385">
        <v>16.492334</v>
      </c>
      <c r="P3385">
        <v>14.856668000000001</v>
      </c>
      <c r="R3385" s="9">
        <f t="shared" si="945"/>
        <v>20.83354282688633</v>
      </c>
      <c r="S3385">
        <f t="shared" si="946"/>
        <v>0.20844215933215379</v>
      </c>
      <c r="T3385">
        <f t="shared" si="961"/>
        <v>3.5935428268863312</v>
      </c>
      <c r="U3385">
        <f t="shared" si="947"/>
        <v>19.890620848823108</v>
      </c>
      <c r="V3385">
        <f t="shared" si="948"/>
        <v>0.10197351527959134</v>
      </c>
      <c r="W3385">
        <f t="shared" si="949"/>
        <v>1.8406218488231083</v>
      </c>
      <c r="X3385">
        <f t="shared" si="950"/>
        <v>17.707297141133463</v>
      </c>
      <c r="Y3385">
        <f t="shared" si="951"/>
        <v>0.1588545249432895</v>
      </c>
      <c r="Z3385">
        <f t="shared" si="952"/>
        <v>2.4272971411334634</v>
      </c>
      <c r="AG3385" s="9">
        <f t="shared" si="958"/>
        <v>20.606275765899735</v>
      </c>
      <c r="AH3385">
        <f t="shared" si="953"/>
        <v>0.19525961519140003</v>
      </c>
      <c r="AI3385">
        <f t="shared" si="962"/>
        <v>3.3662757658997364</v>
      </c>
      <c r="AJ3385">
        <f t="shared" si="959"/>
        <v>20.705839369701224</v>
      </c>
      <c r="AK3385">
        <f t="shared" si="954"/>
        <v>0.14713797877225498</v>
      </c>
      <c r="AL3385">
        <f t="shared" si="955"/>
        <v>2.6558403697012238</v>
      </c>
      <c r="AM3385">
        <f t="shared" si="960"/>
        <v>18.212228675400368</v>
      </c>
      <c r="AN3385">
        <f t="shared" si="956"/>
        <v>0.19189978242149011</v>
      </c>
      <c r="AO3385">
        <f t="shared" si="957"/>
        <v>2.9322286754003688</v>
      </c>
    </row>
    <row r="3386" spans="1:41">
      <c r="A3386">
        <v>16920</v>
      </c>
      <c r="B3386">
        <v>11</v>
      </c>
      <c r="C3386">
        <v>18</v>
      </c>
      <c r="D3386">
        <v>0</v>
      </c>
      <c r="E3386">
        <v>17.27</v>
      </c>
      <c r="F3386">
        <v>17.239999999999998</v>
      </c>
      <c r="G3386">
        <v>21.57</v>
      </c>
      <c r="H3386">
        <v>19.850000000000001</v>
      </c>
      <c r="I3386">
        <v>18.049999</v>
      </c>
      <c r="J3386">
        <v>20.029999</v>
      </c>
      <c r="K3386">
        <v>18.079999999999998</v>
      </c>
      <c r="L3386">
        <v>15.28</v>
      </c>
      <c r="M3386">
        <v>17.880001</v>
      </c>
      <c r="N3386">
        <v>14.179334000000001</v>
      </c>
      <c r="O3386">
        <v>15.984664</v>
      </c>
      <c r="P3386">
        <v>14.721334000000001</v>
      </c>
      <c r="R3386" s="9">
        <f t="shared" si="945"/>
        <v>16.915099748214292</v>
      </c>
      <c r="S3386">
        <f t="shared" si="946"/>
        <v>2.0550101435188629E-2</v>
      </c>
      <c r="T3386">
        <f t="shared" si="961"/>
        <v>0.35490025178570761</v>
      </c>
      <c r="U3386">
        <f t="shared" si="947"/>
        <v>17.755133688276103</v>
      </c>
      <c r="V3386">
        <f t="shared" si="948"/>
        <v>0.10553482678709812</v>
      </c>
      <c r="W3386">
        <f t="shared" si="949"/>
        <v>2.0948663117238979</v>
      </c>
      <c r="X3386">
        <f t="shared" si="950"/>
        <v>15.380992750456338</v>
      </c>
      <c r="Y3386">
        <f t="shared" si="951"/>
        <v>0.14928137442166264</v>
      </c>
      <c r="Z3386">
        <f t="shared" si="952"/>
        <v>2.6990072495436603</v>
      </c>
      <c r="AG3386" s="9">
        <f t="shared" si="958"/>
        <v>17.850184563831096</v>
      </c>
      <c r="AH3386">
        <f t="shared" si="953"/>
        <v>3.3594937106606632E-2</v>
      </c>
      <c r="AI3386">
        <f t="shared" si="962"/>
        <v>0.58018456383109651</v>
      </c>
      <c r="AJ3386">
        <f t="shared" si="959"/>
        <v>18.20624080884209</v>
      </c>
      <c r="AK3386">
        <f t="shared" si="954"/>
        <v>8.2809027262363319E-2</v>
      </c>
      <c r="AL3386">
        <f t="shared" si="955"/>
        <v>1.6437591911579119</v>
      </c>
      <c r="AM3386">
        <f t="shared" si="960"/>
        <v>15.811920083253266</v>
      </c>
      <c r="AN3386">
        <f t="shared" si="956"/>
        <v>0.12544689805015111</v>
      </c>
      <c r="AO3386">
        <f t="shared" si="957"/>
        <v>2.268079916746732</v>
      </c>
    </row>
    <row r="3387" spans="1:41">
      <c r="A3387">
        <v>16925</v>
      </c>
      <c r="B3387">
        <v>11</v>
      </c>
      <c r="C3387">
        <v>18</v>
      </c>
      <c r="D3387">
        <v>5</v>
      </c>
      <c r="E3387">
        <v>17.790001</v>
      </c>
      <c r="F3387">
        <v>17.27</v>
      </c>
      <c r="G3387">
        <v>17.239999999999998</v>
      </c>
      <c r="H3387">
        <v>16.290001</v>
      </c>
      <c r="I3387">
        <v>19.850000000000001</v>
      </c>
      <c r="J3387">
        <v>18.049999</v>
      </c>
      <c r="K3387">
        <v>10.11</v>
      </c>
      <c r="L3387">
        <v>18.079999999999998</v>
      </c>
      <c r="M3387">
        <v>15.28</v>
      </c>
      <c r="N3387">
        <v>13.596332</v>
      </c>
      <c r="O3387">
        <v>15.801667</v>
      </c>
      <c r="P3387">
        <v>13.910334000000001</v>
      </c>
      <c r="R3387" s="9">
        <f t="shared" si="945"/>
        <v>16.88002747174076</v>
      </c>
      <c r="S3387">
        <f t="shared" si="946"/>
        <v>5.1150841883552442E-2</v>
      </c>
      <c r="T3387">
        <f t="shared" si="961"/>
        <v>0.90997352825923983</v>
      </c>
      <c r="U3387">
        <f t="shared" si="947"/>
        <v>19.172809540044263</v>
      </c>
      <c r="V3387">
        <f t="shared" si="948"/>
        <v>0.17696797808939743</v>
      </c>
      <c r="W3387">
        <f t="shared" si="949"/>
        <v>2.8828085400442625</v>
      </c>
      <c r="X3387">
        <f t="shared" si="950"/>
        <v>17.735660635015819</v>
      </c>
      <c r="Y3387">
        <f t="shared" si="951"/>
        <v>0.75426910336457165</v>
      </c>
      <c r="Z3387">
        <f t="shared" si="952"/>
        <v>7.6256606350158194</v>
      </c>
      <c r="AG3387" s="9">
        <f t="shared" si="958"/>
        <v>16.9333234495897</v>
      </c>
      <c r="AH3387">
        <f t="shared" si="953"/>
        <v>4.8155002937341033E-2</v>
      </c>
      <c r="AI3387">
        <f t="shared" si="962"/>
        <v>0.85667755041029992</v>
      </c>
      <c r="AJ3387">
        <f t="shared" si="959"/>
        <v>18.950737461192158</v>
      </c>
      <c r="AK3387">
        <f t="shared" si="954"/>
        <v>0.16333556156271312</v>
      </c>
      <c r="AL3387">
        <f t="shared" si="955"/>
        <v>2.6607364611921582</v>
      </c>
      <c r="AM3387">
        <f t="shared" si="960"/>
        <v>17.323164833834294</v>
      </c>
      <c r="AN3387">
        <f t="shared" si="956"/>
        <v>0.71346833173435165</v>
      </c>
      <c r="AO3387">
        <f t="shared" si="957"/>
        <v>7.2131648338342949</v>
      </c>
    </row>
    <row r="3388" spans="1:41">
      <c r="A3388">
        <v>16930</v>
      </c>
      <c r="B3388">
        <v>11</v>
      </c>
      <c r="C3388">
        <v>18</v>
      </c>
      <c r="D3388">
        <v>10</v>
      </c>
      <c r="E3388">
        <v>11.76</v>
      </c>
      <c r="F3388">
        <v>17.790001</v>
      </c>
      <c r="G3388">
        <v>17.27</v>
      </c>
      <c r="H3388">
        <v>13.66</v>
      </c>
      <c r="I3388">
        <v>16.290001</v>
      </c>
      <c r="J3388">
        <v>19.850000000000001</v>
      </c>
      <c r="K3388">
        <v>11.429999</v>
      </c>
      <c r="L3388">
        <v>10.11</v>
      </c>
      <c r="M3388">
        <v>18.079999999999998</v>
      </c>
      <c r="N3388">
        <v>12.331666</v>
      </c>
      <c r="O3388">
        <v>14.910002</v>
      </c>
      <c r="P3388">
        <v>13.752333</v>
      </c>
      <c r="R3388" s="9">
        <f t="shared" si="945"/>
        <v>17.210579914579139</v>
      </c>
      <c r="S3388">
        <f t="shared" si="946"/>
        <v>0.46348468661387238</v>
      </c>
      <c r="T3388">
        <f t="shared" si="961"/>
        <v>5.4505799145791389</v>
      </c>
      <c r="U3388">
        <f t="shared" si="947"/>
        <v>16.316439724028001</v>
      </c>
      <c r="V3388">
        <f t="shared" si="948"/>
        <v>0.19446850102694002</v>
      </c>
      <c r="W3388">
        <f t="shared" si="949"/>
        <v>2.6564397240280009</v>
      </c>
      <c r="X3388">
        <f t="shared" si="950"/>
        <v>10.863226670896907</v>
      </c>
      <c r="Y3388">
        <f t="shared" si="951"/>
        <v>4.9586384837224697E-2</v>
      </c>
      <c r="Z3388">
        <f t="shared" si="952"/>
        <v>0.5667723291030935</v>
      </c>
      <c r="AG3388" s="9">
        <f t="shared" si="958"/>
        <v>17.192532885005427</v>
      </c>
      <c r="AH3388">
        <f t="shared" si="953"/>
        <v>0.46195007525556353</v>
      </c>
      <c r="AI3388">
        <f t="shared" si="962"/>
        <v>5.4325328850054273</v>
      </c>
      <c r="AJ3388">
        <f t="shared" si="959"/>
        <v>16.874651853828272</v>
      </c>
      <c r="AK3388">
        <f t="shared" si="954"/>
        <v>0.23533322502403162</v>
      </c>
      <c r="AL3388">
        <f t="shared" si="955"/>
        <v>3.214651853828272</v>
      </c>
      <c r="AM3388">
        <f t="shared" si="960"/>
        <v>12.064939755316612</v>
      </c>
      <c r="AN3388">
        <f t="shared" si="956"/>
        <v>5.5550377153717273E-2</v>
      </c>
      <c r="AO3388">
        <f t="shared" si="957"/>
        <v>0.63494075531661132</v>
      </c>
    </row>
    <row r="3389" spans="1:41">
      <c r="A3389">
        <v>16935</v>
      </c>
      <c r="B3389">
        <v>11</v>
      </c>
      <c r="C3389">
        <v>18</v>
      </c>
      <c r="D3389">
        <v>15</v>
      </c>
      <c r="E3389">
        <v>15.530001</v>
      </c>
      <c r="F3389">
        <v>11.76</v>
      </c>
      <c r="G3389">
        <v>17.790001</v>
      </c>
      <c r="H3389">
        <v>18.149999999999999</v>
      </c>
      <c r="I3389">
        <v>13.66</v>
      </c>
      <c r="J3389">
        <v>16.290001</v>
      </c>
      <c r="K3389">
        <v>17.200001</v>
      </c>
      <c r="L3389">
        <v>11.429999</v>
      </c>
      <c r="M3389">
        <v>10.11</v>
      </c>
      <c r="N3389">
        <v>12.448668</v>
      </c>
      <c r="O3389">
        <v>14.885001000000001</v>
      </c>
      <c r="P3389">
        <v>13.344001</v>
      </c>
      <c r="R3389" s="9">
        <f t="shared" si="945"/>
        <v>11.833104483336882</v>
      </c>
      <c r="S3389">
        <f t="shared" si="946"/>
        <v>0.23804869791464392</v>
      </c>
      <c r="T3389">
        <f t="shared" si="961"/>
        <v>3.6968965166631182</v>
      </c>
      <c r="U3389">
        <f t="shared" si="947"/>
        <v>13.502138134317208</v>
      </c>
      <c r="V3389">
        <f t="shared" si="948"/>
        <v>0.25608054356379012</v>
      </c>
      <c r="W3389">
        <f t="shared" si="949"/>
        <v>4.6478618656827901</v>
      </c>
      <c r="X3389">
        <f t="shared" si="950"/>
        <v>11.750672302580293</v>
      </c>
      <c r="Y3389">
        <f t="shared" si="951"/>
        <v>0.31682141747664477</v>
      </c>
      <c r="Z3389">
        <f t="shared" si="952"/>
        <v>5.4493286974197073</v>
      </c>
      <c r="AG3389" s="9">
        <f t="shared" si="958"/>
        <v>13.055217290633436</v>
      </c>
      <c r="AH3389">
        <f t="shared" si="953"/>
        <v>0.15935502575734309</v>
      </c>
      <c r="AI3389">
        <f t="shared" si="962"/>
        <v>2.4747837093665641</v>
      </c>
      <c r="AJ3389">
        <f t="shared" si="959"/>
        <v>14.053236956670638</v>
      </c>
      <c r="AK3389">
        <f t="shared" si="954"/>
        <v>0.22571697208426231</v>
      </c>
      <c r="AL3389">
        <f t="shared" si="955"/>
        <v>4.0967630433293607</v>
      </c>
      <c r="AM3389">
        <f t="shared" si="960"/>
        <v>11.502845626884458</v>
      </c>
      <c r="AN3389">
        <f t="shared" si="956"/>
        <v>0.33122994429567432</v>
      </c>
      <c r="AO3389">
        <f t="shared" si="957"/>
        <v>5.6971553731155424</v>
      </c>
    </row>
    <row r="3390" spans="1:41">
      <c r="A3390">
        <v>16940</v>
      </c>
      <c r="B3390">
        <v>11</v>
      </c>
      <c r="C3390">
        <v>18</v>
      </c>
      <c r="D3390">
        <v>20</v>
      </c>
      <c r="E3390">
        <v>16.010000000000002</v>
      </c>
      <c r="F3390">
        <v>15.530001</v>
      </c>
      <c r="G3390">
        <v>11.76</v>
      </c>
      <c r="H3390">
        <v>19.34</v>
      </c>
      <c r="I3390">
        <v>18.149999999999999</v>
      </c>
      <c r="J3390">
        <v>13.66</v>
      </c>
      <c r="K3390">
        <v>16.100000000000001</v>
      </c>
      <c r="L3390">
        <v>17.200001</v>
      </c>
      <c r="M3390">
        <v>11.429999</v>
      </c>
      <c r="N3390">
        <v>12.370333</v>
      </c>
      <c r="O3390">
        <v>14.518331999999999</v>
      </c>
      <c r="P3390">
        <v>12.930999999999999</v>
      </c>
      <c r="R3390" s="9">
        <f t="shared" si="945"/>
        <v>15.194591344467764</v>
      </c>
      <c r="S3390">
        <f t="shared" si="946"/>
        <v>5.0931208965161644E-2</v>
      </c>
      <c r="T3390">
        <f t="shared" si="961"/>
        <v>0.81540865553223796</v>
      </c>
      <c r="U3390">
        <f t="shared" si="947"/>
        <v>17.503760613087302</v>
      </c>
      <c r="V3390">
        <f t="shared" si="948"/>
        <v>9.4945159612859265E-2</v>
      </c>
      <c r="W3390">
        <f t="shared" si="949"/>
        <v>1.8362393869126983</v>
      </c>
      <c r="X3390">
        <f t="shared" si="950"/>
        <v>16.795961237157268</v>
      </c>
      <c r="Y3390">
        <f t="shared" si="951"/>
        <v>4.3227406034612836E-2</v>
      </c>
      <c r="Z3390">
        <f t="shared" si="952"/>
        <v>0.69596123715726677</v>
      </c>
      <c r="AG3390" s="9">
        <f t="shared" si="958"/>
        <v>14.474668161052751</v>
      </c>
      <c r="AH3390">
        <f t="shared" si="953"/>
        <v>9.5898303494519083E-2</v>
      </c>
      <c r="AI3390">
        <f t="shared" si="962"/>
        <v>1.5353318389472506</v>
      </c>
      <c r="AJ3390">
        <f t="shared" si="959"/>
        <v>16.762330188224599</v>
      </c>
      <c r="AK3390">
        <f t="shared" si="954"/>
        <v>0.13328178964712517</v>
      </c>
      <c r="AL3390">
        <f t="shared" si="955"/>
        <v>2.5776698117754009</v>
      </c>
      <c r="AM3390">
        <f t="shared" si="960"/>
        <v>15.879247484544345</v>
      </c>
      <c r="AN3390">
        <f t="shared" si="956"/>
        <v>1.3711336363705339E-2</v>
      </c>
      <c r="AO3390">
        <f t="shared" si="957"/>
        <v>0.220752515455656</v>
      </c>
    </row>
    <row r="3391" spans="1:41">
      <c r="A3391">
        <v>16945</v>
      </c>
      <c r="B3391">
        <v>11</v>
      </c>
      <c r="C3391">
        <v>18</v>
      </c>
      <c r="D3391">
        <v>25</v>
      </c>
      <c r="E3391">
        <v>14.740000999999999</v>
      </c>
      <c r="F3391">
        <v>16.010000000000002</v>
      </c>
      <c r="G3391">
        <v>15.530001</v>
      </c>
      <c r="H3391">
        <v>15.06</v>
      </c>
      <c r="I3391">
        <v>19.34</v>
      </c>
      <c r="J3391">
        <v>18.149999999999999</v>
      </c>
      <c r="K3391">
        <v>13.410000999999999</v>
      </c>
      <c r="L3391">
        <v>16.100000000000001</v>
      </c>
      <c r="M3391">
        <v>17.200001</v>
      </c>
      <c r="N3391">
        <v>12.399333</v>
      </c>
      <c r="O3391">
        <v>14.008333</v>
      </c>
      <c r="P3391">
        <v>12.853001000000001</v>
      </c>
      <c r="R3391" s="9">
        <f t="shared" si="945"/>
        <v>15.626715245173981</v>
      </c>
      <c r="S3391">
        <f t="shared" si="946"/>
        <v>6.0157000340365106E-2</v>
      </c>
      <c r="T3391">
        <f t="shared" si="961"/>
        <v>0.88671424517398201</v>
      </c>
      <c r="U3391">
        <f t="shared" si="947"/>
        <v>18.474515557258172</v>
      </c>
      <c r="V3391">
        <f t="shared" si="948"/>
        <v>0.22672746064131286</v>
      </c>
      <c r="W3391">
        <f t="shared" si="949"/>
        <v>3.4145155572581718</v>
      </c>
      <c r="X3391">
        <f t="shared" si="950"/>
        <v>15.928112732339216</v>
      </c>
      <c r="Y3391">
        <f t="shared" si="951"/>
        <v>0.18777863866969258</v>
      </c>
      <c r="Z3391">
        <f t="shared" si="952"/>
        <v>2.5181117323392161</v>
      </c>
      <c r="AG3391" s="9">
        <f t="shared" si="958"/>
        <v>15.586958358348667</v>
      </c>
      <c r="AH3391">
        <f t="shared" si="953"/>
        <v>5.7459789748227824E-2</v>
      </c>
      <c r="AI3391">
        <f t="shared" si="962"/>
        <v>0.84695735834866781</v>
      </c>
      <c r="AJ3391">
        <f t="shared" si="959"/>
        <v>18.348084580914421</v>
      </c>
      <c r="AK3391">
        <f t="shared" si="954"/>
        <v>0.21833230948966934</v>
      </c>
      <c r="AL3391">
        <f t="shared" si="955"/>
        <v>3.2880845809144201</v>
      </c>
      <c r="AM3391">
        <f t="shared" si="960"/>
        <v>16.130917236611158</v>
      </c>
      <c r="AN3391">
        <f t="shared" si="956"/>
        <v>0.20290201593655049</v>
      </c>
      <c r="AO3391">
        <f t="shared" si="957"/>
        <v>2.7209162366111581</v>
      </c>
    </row>
    <row r="3392" spans="1:41">
      <c r="A3392">
        <v>16950</v>
      </c>
      <c r="B3392">
        <v>11</v>
      </c>
      <c r="C3392">
        <v>18</v>
      </c>
      <c r="D3392">
        <v>30</v>
      </c>
      <c r="E3392">
        <v>10.41</v>
      </c>
      <c r="F3392">
        <v>14.740000999999999</v>
      </c>
      <c r="G3392">
        <v>16.010000000000002</v>
      </c>
      <c r="H3392">
        <v>15.52</v>
      </c>
      <c r="I3392">
        <v>15.06</v>
      </c>
      <c r="J3392">
        <v>19.34</v>
      </c>
      <c r="K3392">
        <v>13.19</v>
      </c>
      <c r="L3392">
        <v>13.410000999999999</v>
      </c>
      <c r="M3392">
        <v>16.100000000000001</v>
      </c>
      <c r="N3392">
        <v>10.788333</v>
      </c>
      <c r="O3392">
        <v>12.910667999999999</v>
      </c>
      <c r="P3392">
        <v>11.597999</v>
      </c>
      <c r="R3392" s="9">
        <f t="shared" si="945"/>
        <v>14.320517812950673</v>
      </c>
      <c r="S3392">
        <f t="shared" si="946"/>
        <v>0.37565012612398391</v>
      </c>
      <c r="T3392">
        <f t="shared" si="961"/>
        <v>3.9105178129506726</v>
      </c>
      <c r="U3392">
        <f t="shared" si="947"/>
        <v>14.811915853371302</v>
      </c>
      <c r="V3392">
        <f t="shared" si="948"/>
        <v>4.5623978519890335E-2</v>
      </c>
      <c r="W3392">
        <f t="shared" si="949"/>
        <v>0.70808414662869801</v>
      </c>
      <c r="X3392">
        <f t="shared" si="950"/>
        <v>13.318931173717395</v>
      </c>
      <c r="Y3392">
        <f t="shared" si="951"/>
        <v>9.7749184016221163E-3</v>
      </c>
      <c r="Z3392">
        <f t="shared" si="952"/>
        <v>0.12893117371739571</v>
      </c>
      <c r="AG3392" s="9">
        <f t="shared" si="958"/>
        <v>14.644186578231658</v>
      </c>
      <c r="AH3392">
        <f t="shared" si="953"/>
        <v>0.40674222653522163</v>
      </c>
      <c r="AI3392">
        <f t="shared" si="962"/>
        <v>4.2341865782316574</v>
      </c>
      <c r="AJ3392">
        <f t="shared" si="959"/>
        <v>15.534574859763008</v>
      </c>
      <c r="AK3392">
        <f t="shared" si="954"/>
        <v>9.3910178885366459E-4</v>
      </c>
      <c r="AL3392">
        <f t="shared" si="955"/>
        <v>1.4574859763008874E-2</v>
      </c>
      <c r="AM3392">
        <f t="shared" si="960"/>
        <v>13.813508727481189</v>
      </c>
      <c r="AN3392">
        <f t="shared" si="956"/>
        <v>4.7271321264684557E-2</v>
      </c>
      <c r="AO3392">
        <f t="shared" si="957"/>
        <v>0.62350872748118924</v>
      </c>
    </row>
    <row r="3393" spans="1:41">
      <c r="A3393">
        <v>16955</v>
      </c>
      <c r="B3393">
        <v>11</v>
      </c>
      <c r="C3393">
        <v>18</v>
      </c>
      <c r="D3393">
        <v>35</v>
      </c>
      <c r="E3393">
        <v>14.49</v>
      </c>
      <c r="F3393">
        <v>10.41</v>
      </c>
      <c r="G3393">
        <v>14.740000999999999</v>
      </c>
      <c r="H3393">
        <v>17.950001</v>
      </c>
      <c r="I3393">
        <v>15.52</v>
      </c>
      <c r="J3393">
        <v>15.06</v>
      </c>
      <c r="K3393">
        <v>13.889999</v>
      </c>
      <c r="L3393">
        <v>13.19</v>
      </c>
      <c r="M3393">
        <v>13.410000999999999</v>
      </c>
      <c r="N3393">
        <v>10.482666</v>
      </c>
      <c r="O3393">
        <v>11.989333</v>
      </c>
      <c r="P3393">
        <v>11.289332</v>
      </c>
      <c r="R3393" s="9">
        <f t="shared" si="945"/>
        <v>10.417713746516695</v>
      </c>
      <c r="S3393">
        <f t="shared" si="946"/>
        <v>0.28104114930871671</v>
      </c>
      <c r="T3393">
        <f t="shared" si="961"/>
        <v>4.0722862534833055</v>
      </c>
      <c r="U3393">
        <f t="shared" si="947"/>
        <v>14.595044432792067</v>
      </c>
      <c r="V3393">
        <f t="shared" si="948"/>
        <v>0.18690564792770392</v>
      </c>
      <c r="W3393">
        <f t="shared" si="949"/>
        <v>3.3549565672079336</v>
      </c>
      <c r="X3393">
        <f t="shared" si="950"/>
        <v>13.090337500262303</v>
      </c>
      <c r="Y3393">
        <f t="shared" si="951"/>
        <v>5.7571026444112557E-2</v>
      </c>
      <c r="Z3393">
        <f t="shared" si="952"/>
        <v>0.79966149973769696</v>
      </c>
      <c r="AG3393" s="9">
        <f t="shared" si="958"/>
        <v>11.302108602284511</v>
      </c>
      <c r="AH3393">
        <f t="shared" si="953"/>
        <v>0.22000630764082052</v>
      </c>
      <c r="AI3393">
        <f t="shared" si="962"/>
        <v>3.1878913977154895</v>
      </c>
      <c r="AJ3393">
        <f t="shared" si="959"/>
        <v>14.682700211936858</v>
      </c>
      <c r="AK3393">
        <f t="shared" si="954"/>
        <v>0.1820223178852827</v>
      </c>
      <c r="AL3393">
        <f t="shared" si="955"/>
        <v>3.2673007880631424</v>
      </c>
      <c r="AM3393">
        <f t="shared" si="960"/>
        <v>13.14733278288918</v>
      </c>
      <c r="AN3393">
        <f t="shared" si="956"/>
        <v>5.3467694066127711E-2</v>
      </c>
      <c r="AO3393">
        <f t="shared" si="957"/>
        <v>0.74266621711081982</v>
      </c>
    </row>
    <row r="3394" spans="1:41">
      <c r="A3394">
        <v>16960</v>
      </c>
      <c r="B3394">
        <v>11</v>
      </c>
      <c r="C3394">
        <v>18</v>
      </c>
      <c r="D3394">
        <v>40</v>
      </c>
      <c r="E3394">
        <v>11.73</v>
      </c>
      <c r="F3394">
        <v>14.49</v>
      </c>
      <c r="G3394">
        <v>10.41</v>
      </c>
      <c r="H3394">
        <v>14.94</v>
      </c>
      <c r="I3394">
        <v>17.950001</v>
      </c>
      <c r="J3394">
        <v>15.52</v>
      </c>
      <c r="K3394">
        <v>9.8899989999999995</v>
      </c>
      <c r="L3394">
        <v>13.889999</v>
      </c>
      <c r="M3394">
        <v>13.19</v>
      </c>
      <c r="N3394">
        <v>9.5266669999999998</v>
      </c>
      <c r="O3394">
        <v>11.414332</v>
      </c>
      <c r="P3394">
        <v>9.9380000000000006</v>
      </c>
      <c r="R3394" s="9">
        <f t="shared" si="945"/>
        <v>13.963125084084215</v>
      </c>
      <c r="S3394">
        <f t="shared" si="946"/>
        <v>0.19037724501996714</v>
      </c>
      <c r="T3394">
        <f t="shared" si="961"/>
        <v>2.2331250840842145</v>
      </c>
      <c r="U3394">
        <f t="shared" si="947"/>
        <v>16.964266278469349</v>
      </c>
      <c r="V3394">
        <f t="shared" si="948"/>
        <v>0.13549305746113452</v>
      </c>
      <c r="W3394">
        <f t="shared" si="949"/>
        <v>2.0242662784693497</v>
      </c>
      <c r="X3394">
        <f t="shared" si="950"/>
        <v>13.692428002796074</v>
      </c>
      <c r="Y3394">
        <f t="shared" si="951"/>
        <v>0.38447213218080961</v>
      </c>
      <c r="Z3394">
        <f t="shared" si="952"/>
        <v>3.8024290027960745</v>
      </c>
      <c r="AG3394" s="9">
        <f t="shared" si="958"/>
        <v>13.208980189279684</v>
      </c>
      <c r="AH3394">
        <f t="shared" si="953"/>
        <v>0.12608526762827652</v>
      </c>
      <c r="AI3394">
        <f t="shared" si="962"/>
        <v>1.4789801892796834</v>
      </c>
      <c r="AJ3394">
        <f t="shared" si="959"/>
        <v>16.566755498805069</v>
      </c>
      <c r="AK3394">
        <f t="shared" si="954"/>
        <v>0.1088859102279163</v>
      </c>
      <c r="AL3394">
        <f t="shared" si="955"/>
        <v>1.6267554988050694</v>
      </c>
      <c r="AM3394">
        <f t="shared" si="960"/>
        <v>13.588912369460401</v>
      </c>
      <c r="AN3394">
        <f t="shared" si="956"/>
        <v>0.37400543412192472</v>
      </c>
      <c r="AO3394">
        <f t="shared" si="957"/>
        <v>3.6989133694604011</v>
      </c>
    </row>
    <row r="3395" spans="1:41">
      <c r="A3395">
        <v>16965</v>
      </c>
      <c r="B3395">
        <v>11</v>
      </c>
      <c r="C3395">
        <v>18</v>
      </c>
      <c r="D3395">
        <v>45</v>
      </c>
      <c r="E3395">
        <v>7.23</v>
      </c>
      <c r="F3395">
        <v>11.73</v>
      </c>
      <c r="G3395">
        <v>14.49</v>
      </c>
      <c r="H3395">
        <v>10.67</v>
      </c>
      <c r="I3395">
        <v>14.94</v>
      </c>
      <c r="J3395">
        <v>17.950001</v>
      </c>
      <c r="K3395">
        <v>9.43</v>
      </c>
      <c r="L3395">
        <v>9.8899989999999995</v>
      </c>
      <c r="M3395">
        <v>13.889999</v>
      </c>
      <c r="N3395">
        <v>9.0723330000000004</v>
      </c>
      <c r="O3395">
        <v>10.592331</v>
      </c>
      <c r="P3395">
        <v>9.5976660000000003</v>
      </c>
      <c r="R3395" s="9">
        <f t="shared" ref="R3395:R3458" si="963">(F3395*$AC$2+N3395*$AC$3)/($AC$2+$AC$3)</f>
        <v>11.447879481961586</v>
      </c>
      <c r="S3395">
        <f t="shared" ref="S3395:S3458" si="964">ABS(E3395-R3395)/E3395</f>
        <v>0.58338582046494947</v>
      </c>
      <c r="T3395">
        <f t="shared" si="961"/>
        <v>4.2178794819615852</v>
      </c>
      <c r="U3395">
        <f t="shared" ref="U3395:U3458" si="965">(I3395*$AC$4+O3395*$AC$5+R3395*$AC$6)/($AC$4+$AC$5+$AC$6)</f>
        <v>14.172468818222987</v>
      </c>
      <c r="V3395">
        <f t="shared" ref="V3395:V3458" si="966">ABS(H3395-U3395)/H3395</f>
        <v>0.32825387237328835</v>
      </c>
      <c r="W3395">
        <f t="shared" ref="W3395:W3458" si="967">ABS(H3395-U3395)</f>
        <v>3.5024688182229866</v>
      </c>
      <c r="X3395">
        <f t="shared" ref="X3395:X3458" si="968">(L3395*$AC$7+P3395*$AC$8+U3395*$AC$9)/($AC$7+$AC$8+$AC$9)</f>
        <v>10.131583871321672</v>
      </c>
      <c r="Y3395">
        <f t="shared" ref="Y3395:Y3458" si="969">ABS(K3395-X3395)/K3395</f>
        <v>7.4399137998056419E-2</v>
      </c>
      <c r="Z3395">
        <f t="shared" ref="Z3395:Z3458" si="970">ABS(K3395-X3395)</f>
        <v>0.70158387132167199</v>
      </c>
      <c r="AG3395" s="9">
        <f t="shared" si="958"/>
        <v>12.055348792905114</v>
      </c>
      <c r="AH3395">
        <f t="shared" ref="AH3395:AH3458" si="971">ABS(E3395-AG3395)/E3395</f>
        <v>0.66740647204773362</v>
      </c>
      <c r="AI3395">
        <f t="shared" si="962"/>
        <v>4.825348792905114</v>
      </c>
      <c r="AJ3395">
        <f t="shared" si="959"/>
        <v>14.763670173830487</v>
      </c>
      <c r="AK3395">
        <f t="shared" ref="AK3395:AK3458" si="972">ABS(H3395-AJ3395)/H3395</f>
        <v>0.38366168452019561</v>
      </c>
      <c r="AL3395">
        <f t="shared" ref="AL3395:AL3458" si="973">ABS(H3395-AJ3395)</f>
        <v>4.0936701738304873</v>
      </c>
      <c r="AM3395">
        <f t="shared" si="960"/>
        <v>10.773610435299505</v>
      </c>
      <c r="AN3395">
        <f t="shared" ref="AN3395:AN3458" si="974">ABS(K3395-AM3395)/K3395</f>
        <v>0.14248254881224867</v>
      </c>
      <c r="AO3395">
        <f t="shared" ref="AO3395:AO3458" si="975">ABS(K3395-AM3395)</f>
        <v>1.3436104352995049</v>
      </c>
    </row>
    <row r="3396" spans="1:41">
      <c r="A3396">
        <v>16970</v>
      </c>
      <c r="B3396">
        <v>11</v>
      </c>
      <c r="C3396">
        <v>18</v>
      </c>
      <c r="D3396">
        <v>50</v>
      </c>
      <c r="E3396">
        <v>4.72</v>
      </c>
      <c r="F3396">
        <v>7.23</v>
      </c>
      <c r="G3396">
        <v>11.73</v>
      </c>
      <c r="H3396">
        <v>7.17</v>
      </c>
      <c r="I3396">
        <v>10.67</v>
      </c>
      <c r="J3396">
        <v>14.94</v>
      </c>
      <c r="K3396">
        <v>9.3099989999999995</v>
      </c>
      <c r="L3396">
        <v>9.43</v>
      </c>
      <c r="M3396">
        <v>9.8899989999999995</v>
      </c>
      <c r="N3396">
        <v>8.1020009999999996</v>
      </c>
      <c r="O3396">
        <v>9.7256680000000006</v>
      </c>
      <c r="P3396">
        <v>8.982666</v>
      </c>
      <c r="R3396" s="9">
        <f t="shared" si="963"/>
        <v>7.3225659135813554</v>
      </c>
      <c r="S3396">
        <f t="shared" si="964"/>
        <v>0.5513910833858805</v>
      </c>
      <c r="T3396">
        <f t="shared" si="961"/>
        <v>2.6025659135813557</v>
      </c>
      <c r="U3396">
        <f t="shared" si="965"/>
        <v>10.15870287294611</v>
      </c>
      <c r="V3396">
        <f t="shared" si="966"/>
        <v>0.41683443137323711</v>
      </c>
      <c r="W3396">
        <f t="shared" si="967"/>
        <v>2.98870287294611</v>
      </c>
      <c r="X3396">
        <f t="shared" si="968"/>
        <v>9.4316905700311437</v>
      </c>
      <c r="Y3396">
        <f t="shared" si="969"/>
        <v>1.3071061557702024E-2</v>
      </c>
      <c r="Z3396">
        <f t="shared" si="970"/>
        <v>0.12169157003114428</v>
      </c>
      <c r="AG3396" s="9">
        <f t="shared" si="958"/>
        <v>8.2287974937529036</v>
      </c>
      <c r="AH3396">
        <f t="shared" si="971"/>
        <v>0.7433892995239203</v>
      </c>
      <c r="AI3396">
        <f t="shared" si="962"/>
        <v>3.5087974937529038</v>
      </c>
      <c r="AJ3396">
        <f t="shared" si="959"/>
        <v>10.943530962817889</v>
      </c>
      <c r="AK3396">
        <f t="shared" si="972"/>
        <v>0.52629441601365257</v>
      </c>
      <c r="AL3396">
        <f t="shared" si="973"/>
        <v>3.7735309628178886</v>
      </c>
      <c r="AM3396">
        <f t="shared" si="960"/>
        <v>9.5465225171263874</v>
      </c>
      <c r="AN3396">
        <f t="shared" si="974"/>
        <v>2.5405321431977382E-2</v>
      </c>
      <c r="AO3396">
        <f t="shared" si="975"/>
        <v>0.23652351712638797</v>
      </c>
    </row>
    <row r="3397" spans="1:41">
      <c r="A3397">
        <v>16975</v>
      </c>
      <c r="B3397">
        <v>11</v>
      </c>
      <c r="C3397">
        <v>18</v>
      </c>
      <c r="D3397">
        <v>55</v>
      </c>
      <c r="E3397">
        <v>5.04</v>
      </c>
      <c r="F3397">
        <v>4.72</v>
      </c>
      <c r="G3397">
        <v>7.23</v>
      </c>
      <c r="H3397">
        <v>5.73</v>
      </c>
      <c r="I3397">
        <v>7.17</v>
      </c>
      <c r="J3397">
        <v>10.67</v>
      </c>
      <c r="K3397">
        <v>7.37</v>
      </c>
      <c r="L3397">
        <v>9.3099989999999995</v>
      </c>
      <c r="M3397">
        <v>9.43</v>
      </c>
      <c r="N3397">
        <v>7.584333</v>
      </c>
      <c r="O3397">
        <v>8.8083340000000003</v>
      </c>
      <c r="P3397">
        <v>7.9870000000000001</v>
      </c>
      <c r="R3397" s="9">
        <f t="shared" si="963"/>
        <v>5.0240588267057262</v>
      </c>
      <c r="S3397">
        <f t="shared" si="964"/>
        <v>3.1629312091813102E-3</v>
      </c>
      <c r="T3397">
        <f t="shared" si="961"/>
        <v>1.5941173294273803E-2</v>
      </c>
      <c r="U3397">
        <f t="shared" si="965"/>
        <v>6.9984538429493801</v>
      </c>
      <c r="V3397">
        <f t="shared" si="966"/>
        <v>0.22137065321978702</v>
      </c>
      <c r="W3397">
        <f t="shared" si="967"/>
        <v>1.2684538429493797</v>
      </c>
      <c r="X3397">
        <f t="shared" si="968"/>
        <v>9.0327923904710605</v>
      </c>
      <c r="Y3397">
        <f t="shared" si="969"/>
        <v>0.22561633520638541</v>
      </c>
      <c r="Z3397">
        <f t="shared" si="970"/>
        <v>1.6627923904710604</v>
      </c>
      <c r="AG3397" s="9">
        <f t="shared" ref="AG3397:AG3460" si="976">(F3397*$AR$2+N3397*$AR$3+G3397*$AR$4)/($AR$2+$AR$3+$AR$4)</f>
        <v>5.4910648533888198</v>
      </c>
      <c r="AH3397">
        <f t="shared" si="971"/>
        <v>8.9496994720003914E-2</v>
      </c>
      <c r="AI3397">
        <f t="shared" si="962"/>
        <v>0.45106485338881974</v>
      </c>
      <c r="AJ3397">
        <f t="shared" ref="AJ3397:AJ3460" si="977">(I3397*$AR$5+O3397*$AR$6+AG3397*$AR$7+J3397*$AR$8)/($AR$5+$AR$6+$AR$7+$AR$8)</f>
        <v>7.5774308321393864</v>
      </c>
      <c r="AK3397">
        <f t="shared" si="972"/>
        <v>0.32241375779046871</v>
      </c>
      <c r="AL3397">
        <f t="shared" si="973"/>
        <v>1.847430832139386</v>
      </c>
      <c r="AM3397">
        <f t="shared" ref="AM3397:AM3460" si="978">(L3397*$AR$9+P3397*$AR$10+AJ3397*$AR$11+M3397*$AR$12)/($AR$9+$AR$10+$AR$11+$AR$12)</f>
        <v>9.1333003799735923</v>
      </c>
      <c r="AN3397">
        <f t="shared" si="974"/>
        <v>0.23925378290008034</v>
      </c>
      <c r="AO3397">
        <f t="shared" si="975"/>
        <v>1.7633003799735922</v>
      </c>
    </row>
    <row r="3398" spans="1:41">
      <c r="A3398">
        <v>16980</v>
      </c>
      <c r="B3398">
        <v>11</v>
      </c>
      <c r="C3398">
        <v>19</v>
      </c>
      <c r="D3398">
        <v>0</v>
      </c>
      <c r="E3398">
        <v>4.7699999999999996</v>
      </c>
      <c r="F3398">
        <v>5.04</v>
      </c>
      <c r="G3398">
        <v>4.72</v>
      </c>
      <c r="H3398">
        <v>5.5</v>
      </c>
      <c r="I3398">
        <v>5.73</v>
      </c>
      <c r="J3398">
        <v>7.17</v>
      </c>
      <c r="K3398">
        <v>4.5999999999999996</v>
      </c>
      <c r="L3398">
        <v>7.37</v>
      </c>
      <c r="M3398">
        <v>9.3099989999999995</v>
      </c>
      <c r="N3398">
        <v>6.7203340000000003</v>
      </c>
      <c r="O3398">
        <v>7.9053339999999999</v>
      </c>
      <c r="P3398">
        <v>7.1603329999999996</v>
      </c>
      <c r="R3398" s="9">
        <f t="shared" si="963"/>
        <v>5.2183732493790842</v>
      </c>
      <c r="S3398">
        <f t="shared" si="964"/>
        <v>9.3998584775489447E-2</v>
      </c>
      <c r="T3398">
        <f t="shared" si="961"/>
        <v>0.44837324937908463</v>
      </c>
      <c r="U3398">
        <f t="shared" si="965"/>
        <v>5.8133723552011949</v>
      </c>
      <c r="V3398">
        <f t="shared" si="966"/>
        <v>5.6976791854762704E-2</v>
      </c>
      <c r="W3398">
        <f t="shared" si="967"/>
        <v>0.31337235520119489</v>
      </c>
      <c r="X3398">
        <f t="shared" si="968"/>
        <v>7.2508655717473935</v>
      </c>
      <c r="Y3398">
        <f t="shared" si="969"/>
        <v>0.57627512429291172</v>
      </c>
      <c r="Z3398">
        <f t="shared" si="970"/>
        <v>2.6508655717473939</v>
      </c>
      <c r="AG3398" s="9">
        <f t="shared" si="976"/>
        <v>5.1257429801257555</v>
      </c>
      <c r="AH3398">
        <f t="shared" si="971"/>
        <v>7.4579241116510681E-2</v>
      </c>
      <c r="AI3398">
        <f t="shared" si="962"/>
        <v>0.35574298012575589</v>
      </c>
      <c r="AJ3398">
        <f t="shared" si="977"/>
        <v>5.9964894563920614</v>
      </c>
      <c r="AK3398">
        <f t="shared" si="972"/>
        <v>9.0270810253102074E-2</v>
      </c>
      <c r="AL3398">
        <f t="shared" si="973"/>
        <v>0.49648945639206143</v>
      </c>
      <c r="AM3398">
        <f t="shared" si="978"/>
        <v>7.6021521453814511</v>
      </c>
      <c r="AN3398">
        <f t="shared" si="974"/>
        <v>0.65264177073509821</v>
      </c>
      <c r="AO3398">
        <f t="shared" si="975"/>
        <v>3.0021521453814515</v>
      </c>
    </row>
    <row r="3399" spans="1:41">
      <c r="A3399">
        <v>16985</v>
      </c>
      <c r="B3399">
        <v>11</v>
      </c>
      <c r="C3399">
        <v>19</v>
      </c>
      <c r="D3399">
        <v>5</v>
      </c>
      <c r="E3399">
        <v>4.51</v>
      </c>
      <c r="F3399">
        <v>4.7699999999999996</v>
      </c>
      <c r="G3399">
        <v>5.04</v>
      </c>
      <c r="H3399">
        <v>4.83</v>
      </c>
      <c r="I3399">
        <v>5.5</v>
      </c>
      <c r="J3399">
        <v>5.73</v>
      </c>
      <c r="K3399">
        <v>3.6</v>
      </c>
      <c r="L3399">
        <v>4.5999999999999996</v>
      </c>
      <c r="M3399">
        <v>7.37</v>
      </c>
      <c r="N3399">
        <v>6.3673330000000004</v>
      </c>
      <c r="O3399">
        <v>7.3456669999999997</v>
      </c>
      <c r="P3399">
        <v>6.5690010000000001</v>
      </c>
      <c r="R3399" s="9">
        <f t="shared" si="963"/>
        <v>4.9395624069681618</v>
      </c>
      <c r="S3399">
        <f t="shared" si="964"/>
        <v>9.5246653429747682E-2</v>
      </c>
      <c r="T3399">
        <f t="shared" si="961"/>
        <v>0.42956240696816206</v>
      </c>
      <c r="U3399">
        <f t="shared" si="965"/>
        <v>5.5539207390129794</v>
      </c>
      <c r="V3399">
        <f t="shared" si="966"/>
        <v>0.14988007018902264</v>
      </c>
      <c r="W3399">
        <f t="shared" si="967"/>
        <v>0.72392073901297938</v>
      </c>
      <c r="X3399">
        <f t="shared" si="968"/>
        <v>4.8554767683411741</v>
      </c>
      <c r="Y3399">
        <f t="shared" si="969"/>
        <v>0.34874354676143721</v>
      </c>
      <c r="Z3399">
        <f t="shared" si="970"/>
        <v>1.2554767683411741</v>
      </c>
      <c r="AG3399" s="9">
        <f t="shared" si="976"/>
        <v>4.9689415167124888</v>
      </c>
      <c r="AH3399">
        <f t="shared" si="971"/>
        <v>0.10176086845066276</v>
      </c>
      <c r="AI3399">
        <f t="shared" si="962"/>
        <v>0.45894151671248906</v>
      </c>
      <c r="AJ3399">
        <f t="shared" si="977"/>
        <v>5.5718845490437108</v>
      </c>
      <c r="AK3399">
        <f t="shared" si="972"/>
        <v>0.1535992855162962</v>
      </c>
      <c r="AL3399">
        <f t="shared" si="973"/>
        <v>0.74188454904371071</v>
      </c>
      <c r="AM3399">
        <f t="shared" si="978"/>
        <v>5.266393388463797</v>
      </c>
      <c r="AN3399">
        <f t="shared" si="974"/>
        <v>0.46288705235105471</v>
      </c>
      <c r="AO3399">
        <f t="shared" si="975"/>
        <v>1.6663933884637969</v>
      </c>
    </row>
    <row r="3400" spans="1:41">
      <c r="A3400">
        <v>16990</v>
      </c>
      <c r="B3400">
        <v>11</v>
      </c>
      <c r="C3400">
        <v>19</v>
      </c>
      <c r="D3400">
        <v>10</v>
      </c>
      <c r="E3400">
        <v>4.2300000000000004</v>
      </c>
      <c r="F3400">
        <v>4.51</v>
      </c>
      <c r="G3400">
        <v>4.7699999999999996</v>
      </c>
      <c r="H3400">
        <v>4.84</v>
      </c>
      <c r="I3400">
        <v>4.83</v>
      </c>
      <c r="J3400">
        <v>5.5</v>
      </c>
      <c r="K3400">
        <v>3.91</v>
      </c>
      <c r="L3400">
        <v>3.6</v>
      </c>
      <c r="M3400">
        <v>4.5999999999999996</v>
      </c>
      <c r="N3400">
        <v>5.6836669999999998</v>
      </c>
      <c r="O3400">
        <v>7.083666</v>
      </c>
      <c r="P3400">
        <v>6.168666</v>
      </c>
      <c r="R3400" s="9">
        <f t="shared" si="963"/>
        <v>4.63458879989276</v>
      </c>
      <c r="S3400">
        <f t="shared" si="964"/>
        <v>9.5647470423820213E-2</v>
      </c>
      <c r="T3400">
        <f t="shared" si="961"/>
        <v>0.40458879989275953</v>
      </c>
      <c r="U3400">
        <f t="shared" si="965"/>
        <v>4.9609148781837007</v>
      </c>
      <c r="V3400">
        <f t="shared" si="966"/>
        <v>2.4982412847872074E-2</v>
      </c>
      <c r="W3400">
        <f t="shared" si="967"/>
        <v>0.12091487818370084</v>
      </c>
      <c r="X3400">
        <f t="shared" si="968"/>
        <v>3.9406418546739608</v>
      </c>
      <c r="Y3400">
        <f t="shared" si="969"/>
        <v>7.836791476716275E-3</v>
      </c>
      <c r="Z3400">
        <f t="shared" si="970"/>
        <v>3.0641854673960633E-2</v>
      </c>
      <c r="AG3400" s="9">
        <f t="shared" si="976"/>
        <v>4.6687766622835447</v>
      </c>
      <c r="AH3400">
        <f t="shared" si="971"/>
        <v>0.10372970739563693</v>
      </c>
      <c r="AI3400">
        <f t="shared" si="962"/>
        <v>0.43877666228354428</v>
      </c>
      <c r="AJ3400">
        <f t="shared" si="977"/>
        <v>5.0421890440704349</v>
      </c>
      <c r="AK3400">
        <f t="shared" si="972"/>
        <v>4.177459588232129E-2</v>
      </c>
      <c r="AL3400">
        <f t="shared" si="973"/>
        <v>0.20218904407043503</v>
      </c>
      <c r="AM3400">
        <f t="shared" si="978"/>
        <v>4.0479333738260426</v>
      </c>
      <c r="AN3400">
        <f t="shared" si="974"/>
        <v>3.5277077704870187E-2</v>
      </c>
      <c r="AO3400">
        <f t="shared" si="975"/>
        <v>0.13793337382604243</v>
      </c>
    </row>
    <row r="3401" spans="1:41">
      <c r="A3401">
        <v>16995</v>
      </c>
      <c r="B3401">
        <v>11</v>
      </c>
      <c r="C3401">
        <v>19</v>
      </c>
      <c r="D3401">
        <v>15</v>
      </c>
      <c r="E3401">
        <v>4.12</v>
      </c>
      <c r="F3401">
        <v>4.2300000000000004</v>
      </c>
      <c r="G3401">
        <v>4.51</v>
      </c>
      <c r="H3401">
        <v>4.63</v>
      </c>
      <c r="I3401">
        <v>4.84</v>
      </c>
      <c r="J3401">
        <v>4.83</v>
      </c>
      <c r="K3401">
        <v>3.59</v>
      </c>
      <c r="L3401">
        <v>3.91</v>
      </c>
      <c r="M3401">
        <v>3.6</v>
      </c>
      <c r="N3401">
        <v>5.7556669999999999</v>
      </c>
      <c r="O3401">
        <v>6.7456670000000001</v>
      </c>
      <c r="P3401">
        <v>5.67</v>
      </c>
      <c r="R3401" s="9">
        <f t="shared" si="963"/>
        <v>4.3919548139003552</v>
      </c>
      <c r="S3401">
        <f t="shared" si="964"/>
        <v>6.6008449975814357E-2</v>
      </c>
      <c r="T3401">
        <f t="shared" si="961"/>
        <v>0.27195481390035514</v>
      </c>
      <c r="U3401">
        <f t="shared" si="965"/>
        <v>4.9130579784495554</v>
      </c>
      <c r="V3401">
        <f t="shared" si="966"/>
        <v>6.1135632494504426E-2</v>
      </c>
      <c r="W3401">
        <f t="shared" si="967"/>
        <v>0.28305797844955549</v>
      </c>
      <c r="X3401">
        <f t="shared" si="968"/>
        <v>4.1478607798128948</v>
      </c>
      <c r="Y3401">
        <f t="shared" si="969"/>
        <v>0.15539297487824372</v>
      </c>
      <c r="Z3401">
        <f t="shared" si="970"/>
        <v>0.55786077981289495</v>
      </c>
      <c r="AG3401" s="9">
        <f t="shared" si="976"/>
        <v>4.4245385128646637</v>
      </c>
      <c r="AH3401">
        <f t="shared" si="971"/>
        <v>7.3917114772976605E-2</v>
      </c>
      <c r="AI3401">
        <f t="shared" si="962"/>
        <v>0.3045385128646636</v>
      </c>
      <c r="AJ3401">
        <f t="shared" si="977"/>
        <v>4.8940360182032023</v>
      </c>
      <c r="AK3401">
        <f t="shared" si="972"/>
        <v>5.7027217754471372E-2</v>
      </c>
      <c r="AL3401">
        <f t="shared" si="973"/>
        <v>0.26403601820320244</v>
      </c>
      <c r="AM3401">
        <f t="shared" si="978"/>
        <v>4.0528546096931635</v>
      </c>
      <c r="AN3401">
        <f t="shared" si="974"/>
        <v>0.12892886063876424</v>
      </c>
      <c r="AO3401">
        <f t="shared" si="975"/>
        <v>0.46285460969316361</v>
      </c>
    </row>
    <row r="3402" spans="1:41">
      <c r="A3402">
        <v>17000</v>
      </c>
      <c r="B3402">
        <v>11</v>
      </c>
      <c r="C3402">
        <v>19</v>
      </c>
      <c r="D3402">
        <v>20</v>
      </c>
      <c r="E3402">
        <v>4.3099999999999996</v>
      </c>
      <c r="F3402">
        <v>4.12</v>
      </c>
      <c r="G3402">
        <v>4.2300000000000004</v>
      </c>
      <c r="H3402">
        <v>4.6900000000000004</v>
      </c>
      <c r="I3402">
        <v>4.63</v>
      </c>
      <c r="J3402">
        <v>4.84</v>
      </c>
      <c r="K3402">
        <v>3.92</v>
      </c>
      <c r="L3402">
        <v>3.59</v>
      </c>
      <c r="M3402">
        <v>3.91</v>
      </c>
      <c r="N3402">
        <v>5.1453340000000001</v>
      </c>
      <c r="O3402">
        <v>6.2770000000000001</v>
      </c>
      <c r="P3402">
        <v>5.6539999999999999</v>
      </c>
      <c r="R3402" s="9">
        <f t="shared" si="963"/>
        <v>4.2288427403592701</v>
      </c>
      <c r="S3402">
        <f t="shared" si="964"/>
        <v>1.8829990635900119E-2</v>
      </c>
      <c r="T3402">
        <f t="shared" si="961"/>
        <v>8.1157259640729507E-2</v>
      </c>
      <c r="U3402">
        <f t="shared" si="965"/>
        <v>4.691287618484032</v>
      </c>
      <c r="V3402">
        <f t="shared" si="966"/>
        <v>2.7454551898327992E-4</v>
      </c>
      <c r="W3402">
        <f t="shared" si="967"/>
        <v>1.287618484031583E-3</v>
      </c>
      <c r="X3402">
        <f t="shared" si="968"/>
        <v>3.8642056830013902</v>
      </c>
      <c r="Y3402">
        <f t="shared" si="969"/>
        <v>1.4233244132298395E-2</v>
      </c>
      <c r="Z3402">
        <f t="shared" si="970"/>
        <v>5.5794316998609705E-2</v>
      </c>
      <c r="AG3402" s="9">
        <f t="shared" si="976"/>
        <v>4.2347523400886375</v>
      </c>
      <c r="AH3402">
        <f t="shared" si="971"/>
        <v>1.7458853807740621E-2</v>
      </c>
      <c r="AI3402">
        <f t="shared" si="962"/>
        <v>7.5247659911362064E-2</v>
      </c>
      <c r="AJ3402">
        <f t="shared" si="977"/>
        <v>4.7053445705497747</v>
      </c>
      <c r="AK3402">
        <f t="shared" si="972"/>
        <v>3.2717634434486862E-3</v>
      </c>
      <c r="AL3402">
        <f t="shared" si="973"/>
        <v>1.5344570549774339E-2</v>
      </c>
      <c r="AM3402">
        <f t="shared" si="978"/>
        <v>3.8680964113067144</v>
      </c>
      <c r="AN3402">
        <f t="shared" si="974"/>
        <v>1.3240711401348339E-2</v>
      </c>
      <c r="AO3402">
        <f t="shared" si="975"/>
        <v>5.1903588693285485E-2</v>
      </c>
    </row>
    <row r="3403" spans="1:41">
      <c r="A3403">
        <v>17005</v>
      </c>
      <c r="B3403">
        <v>11</v>
      </c>
      <c r="C3403">
        <v>19</v>
      </c>
      <c r="D3403">
        <v>25</v>
      </c>
      <c r="E3403">
        <v>3.75</v>
      </c>
      <c r="F3403">
        <v>4.3099999999999996</v>
      </c>
      <c r="G3403">
        <v>4.12</v>
      </c>
      <c r="H3403">
        <v>4.9800000000000004</v>
      </c>
      <c r="I3403">
        <v>4.6900000000000004</v>
      </c>
      <c r="J3403">
        <v>4.63</v>
      </c>
      <c r="K3403">
        <v>3.96</v>
      </c>
      <c r="L3403">
        <v>3.92</v>
      </c>
      <c r="M3403">
        <v>3.59</v>
      </c>
      <c r="N3403">
        <v>4.5839999999999996</v>
      </c>
      <c r="O3403">
        <v>5.4359999999999999</v>
      </c>
      <c r="P3403">
        <v>4.8626670000000001</v>
      </c>
      <c r="R3403" s="9">
        <f t="shared" si="963"/>
        <v>4.3390860449945485</v>
      </c>
      <c r="S3403">
        <f t="shared" si="964"/>
        <v>0.15708961199854626</v>
      </c>
      <c r="T3403">
        <f t="shared" si="961"/>
        <v>0.58908604499454853</v>
      </c>
      <c r="U3403">
        <f t="shared" si="965"/>
        <v>4.6952378405777599</v>
      </c>
      <c r="V3403">
        <f t="shared" si="966"/>
        <v>5.718115651049005E-2</v>
      </c>
      <c r="W3403">
        <f t="shared" si="967"/>
        <v>0.28476215942224048</v>
      </c>
      <c r="X3403">
        <f t="shared" si="968"/>
        <v>4.062436191084803</v>
      </c>
      <c r="Y3403">
        <f t="shared" si="969"/>
        <v>2.5867725021414916E-2</v>
      </c>
      <c r="Z3403">
        <f t="shared" si="970"/>
        <v>0.10243619108480306</v>
      </c>
      <c r="AG3403" s="9">
        <f t="shared" si="976"/>
        <v>4.2957946105054914</v>
      </c>
      <c r="AH3403">
        <f t="shared" si="971"/>
        <v>0.14554522946813103</v>
      </c>
      <c r="AI3403">
        <f t="shared" si="962"/>
        <v>0.54579461050549138</v>
      </c>
      <c r="AJ3403">
        <f t="shared" si="977"/>
        <v>4.6717439065532016</v>
      </c>
      <c r="AK3403">
        <f t="shared" si="972"/>
        <v>6.1898813945140324E-2</v>
      </c>
      <c r="AL3403">
        <f t="shared" si="973"/>
        <v>0.30825609344679883</v>
      </c>
      <c r="AM3403">
        <f t="shared" si="978"/>
        <v>3.9809932281135327</v>
      </c>
      <c r="AN3403">
        <f t="shared" si="974"/>
        <v>5.3013202306900929E-3</v>
      </c>
      <c r="AO3403">
        <f t="shared" si="975"/>
        <v>2.0993228113532769E-2</v>
      </c>
    </row>
    <row r="3404" spans="1:41">
      <c r="A3404">
        <v>17010</v>
      </c>
      <c r="B3404">
        <v>11</v>
      </c>
      <c r="C3404">
        <v>19</v>
      </c>
      <c r="D3404">
        <v>30</v>
      </c>
      <c r="E3404">
        <v>1.93</v>
      </c>
      <c r="F3404">
        <v>3.75</v>
      </c>
      <c r="G3404">
        <v>4.3099999999999996</v>
      </c>
      <c r="H3404">
        <v>3.74</v>
      </c>
      <c r="I3404">
        <v>4.9800000000000004</v>
      </c>
      <c r="J3404">
        <v>4.6900000000000004</v>
      </c>
      <c r="K3404">
        <v>3.24</v>
      </c>
      <c r="L3404">
        <v>3.96</v>
      </c>
      <c r="M3404">
        <v>3.92</v>
      </c>
      <c r="N3404">
        <v>4.5083330000000004</v>
      </c>
      <c r="O3404">
        <v>5.1136670000000004</v>
      </c>
      <c r="P3404">
        <v>4.3533330000000001</v>
      </c>
      <c r="R3404" s="9">
        <f t="shared" si="963"/>
        <v>3.8304996633534696</v>
      </c>
      <c r="S3404">
        <f t="shared" si="964"/>
        <v>0.9847148514784817</v>
      </c>
      <c r="T3404">
        <f t="shared" si="961"/>
        <v>1.9004996633534696</v>
      </c>
      <c r="U3404">
        <f t="shared" si="965"/>
        <v>4.8363090673025075</v>
      </c>
      <c r="V3404">
        <f t="shared" si="966"/>
        <v>0.29313076665842441</v>
      </c>
      <c r="W3404">
        <f t="shared" si="967"/>
        <v>1.0963090673025073</v>
      </c>
      <c r="X3404">
        <f t="shared" si="968"/>
        <v>4.0543605792966311</v>
      </c>
      <c r="Y3404">
        <f t="shared" si="969"/>
        <v>0.2513458578076021</v>
      </c>
      <c r="Z3404">
        <f t="shared" si="970"/>
        <v>0.81436057929663086</v>
      </c>
      <c r="AG3404" s="9">
        <f t="shared" si="976"/>
        <v>3.9327625869357732</v>
      </c>
      <c r="AH3404">
        <f t="shared" si="971"/>
        <v>1.0377008222465147</v>
      </c>
      <c r="AI3404">
        <f t="shared" si="962"/>
        <v>2.0027625869357735</v>
      </c>
      <c r="AJ3404">
        <f t="shared" si="977"/>
        <v>4.8039885245708662</v>
      </c>
      <c r="AK3404">
        <f t="shared" si="972"/>
        <v>0.28448891031306578</v>
      </c>
      <c r="AL3404">
        <f t="shared" si="973"/>
        <v>1.063988524570866</v>
      </c>
      <c r="AM3404">
        <f t="shared" si="978"/>
        <v>4.0286176098832094</v>
      </c>
      <c r="AN3404">
        <f t="shared" si="974"/>
        <v>0.24340049687753368</v>
      </c>
      <c r="AO3404">
        <f t="shared" si="975"/>
        <v>0.78861760988320917</v>
      </c>
    </row>
    <row r="3405" spans="1:41">
      <c r="A3405">
        <v>17015</v>
      </c>
      <c r="B3405">
        <v>11</v>
      </c>
      <c r="C3405">
        <v>19</v>
      </c>
      <c r="D3405">
        <v>35</v>
      </c>
      <c r="E3405">
        <v>3.79</v>
      </c>
      <c r="F3405">
        <v>1.93</v>
      </c>
      <c r="G3405">
        <v>3.75</v>
      </c>
      <c r="H3405">
        <v>4.1900000000000004</v>
      </c>
      <c r="I3405">
        <v>3.74</v>
      </c>
      <c r="J3405">
        <v>4.9800000000000004</v>
      </c>
      <c r="K3405">
        <v>1.1200000000000001</v>
      </c>
      <c r="L3405">
        <v>3.24</v>
      </c>
      <c r="M3405">
        <v>3.96</v>
      </c>
      <c r="N3405">
        <v>4.322667</v>
      </c>
      <c r="O3405">
        <v>4.8413329999999997</v>
      </c>
      <c r="P3405">
        <v>3.851334</v>
      </c>
      <c r="R3405" s="9">
        <f t="shared" si="963"/>
        <v>2.1839898540838334</v>
      </c>
      <c r="S3405">
        <f t="shared" si="964"/>
        <v>0.42374937886970093</v>
      </c>
      <c r="T3405">
        <f t="shared" si="961"/>
        <v>1.6060101459161666</v>
      </c>
      <c r="U3405">
        <f t="shared" si="965"/>
        <v>3.6095818435456168</v>
      </c>
      <c r="V3405">
        <f t="shared" si="966"/>
        <v>0.13852461967885046</v>
      </c>
      <c r="W3405">
        <f t="shared" si="967"/>
        <v>0.58041815645438355</v>
      </c>
      <c r="X3405">
        <f t="shared" si="968"/>
        <v>3.3239582448340483</v>
      </c>
      <c r="Y3405">
        <f t="shared" si="969"/>
        <v>1.9678198614589715</v>
      </c>
      <c r="Z3405">
        <f t="shared" si="970"/>
        <v>2.2039582448340482</v>
      </c>
      <c r="AG3405" s="9">
        <f t="shared" si="976"/>
        <v>2.5175077804266439</v>
      </c>
      <c r="AH3405">
        <f t="shared" si="971"/>
        <v>0.3357499260088011</v>
      </c>
      <c r="AI3405">
        <f t="shared" si="962"/>
        <v>1.2724922195733561</v>
      </c>
      <c r="AJ3405">
        <f t="shared" si="977"/>
        <v>3.8310970924247116</v>
      </c>
      <c r="AK3405">
        <f t="shared" si="972"/>
        <v>8.5657018514388714E-2</v>
      </c>
      <c r="AL3405">
        <f t="shared" si="973"/>
        <v>0.35890290757528875</v>
      </c>
      <c r="AM3405">
        <f t="shared" si="978"/>
        <v>3.4386234982348172</v>
      </c>
      <c r="AN3405">
        <f t="shared" si="974"/>
        <v>2.0701995519953722</v>
      </c>
      <c r="AO3405">
        <f t="shared" si="975"/>
        <v>2.3186234982348171</v>
      </c>
    </row>
    <row r="3406" spans="1:41">
      <c r="A3406">
        <v>17020</v>
      </c>
      <c r="B3406">
        <v>11</v>
      </c>
      <c r="C3406">
        <v>19</v>
      </c>
      <c r="D3406">
        <v>40</v>
      </c>
      <c r="E3406">
        <v>3.43</v>
      </c>
      <c r="F3406">
        <v>3.79</v>
      </c>
      <c r="G3406">
        <v>1.93</v>
      </c>
      <c r="H3406">
        <v>4.5999999999999996</v>
      </c>
      <c r="I3406">
        <v>4.1900000000000004</v>
      </c>
      <c r="J3406">
        <v>3.74</v>
      </c>
      <c r="K3406">
        <v>3.69</v>
      </c>
      <c r="L3406">
        <v>1.1200000000000001</v>
      </c>
      <c r="M3406">
        <v>3.24</v>
      </c>
      <c r="N3406">
        <v>4.1059999999999999</v>
      </c>
      <c r="O3406">
        <v>4.7073340000000004</v>
      </c>
      <c r="P3406">
        <v>3.867667</v>
      </c>
      <c r="R3406" s="9">
        <f t="shared" si="963"/>
        <v>3.8235444898477273</v>
      </c>
      <c r="S3406">
        <f t="shared" si="964"/>
        <v>0.11473600287105748</v>
      </c>
      <c r="T3406">
        <f t="shared" si="961"/>
        <v>0.39354448984772716</v>
      </c>
      <c r="U3406">
        <f t="shared" si="965"/>
        <v>4.1772471172471191</v>
      </c>
      <c r="V3406">
        <f t="shared" si="966"/>
        <v>9.1902800598452308E-2</v>
      </c>
      <c r="W3406">
        <f t="shared" si="967"/>
        <v>0.42275288275288059</v>
      </c>
      <c r="X3406">
        <f t="shared" si="968"/>
        <v>1.5855625897239656</v>
      </c>
      <c r="Y3406">
        <f t="shared" si="969"/>
        <v>0.57030824126721802</v>
      </c>
      <c r="Z3406">
        <f t="shared" si="970"/>
        <v>2.1044374102760344</v>
      </c>
      <c r="AG3406" s="9">
        <f t="shared" si="976"/>
        <v>3.4380257228756106</v>
      </c>
      <c r="AH3406">
        <f t="shared" si="971"/>
        <v>2.3398608966794256E-3</v>
      </c>
      <c r="AI3406">
        <f t="shared" si="962"/>
        <v>8.0257228756104304E-3</v>
      </c>
      <c r="AJ3406">
        <f t="shared" si="977"/>
        <v>4.0511309912937552</v>
      </c>
      <c r="AK3406">
        <f t="shared" si="972"/>
        <v>0.1193193497187488</v>
      </c>
      <c r="AL3406">
        <f t="shared" si="973"/>
        <v>0.54886900870624444</v>
      </c>
      <c r="AM3406">
        <f t="shared" si="978"/>
        <v>1.8429824755869559</v>
      </c>
      <c r="AN3406">
        <f t="shared" si="974"/>
        <v>0.50054675458348075</v>
      </c>
      <c r="AO3406">
        <f t="shared" si="975"/>
        <v>1.847017524413044</v>
      </c>
    </row>
    <row r="3407" spans="1:41">
      <c r="A3407">
        <v>17025</v>
      </c>
      <c r="B3407">
        <v>11</v>
      </c>
      <c r="C3407">
        <v>19</v>
      </c>
      <c r="D3407">
        <v>45</v>
      </c>
      <c r="E3407">
        <v>2.16</v>
      </c>
      <c r="F3407">
        <v>3.43</v>
      </c>
      <c r="G3407">
        <v>3.79</v>
      </c>
      <c r="H3407">
        <v>4.01</v>
      </c>
      <c r="I3407">
        <v>4.5999999999999996</v>
      </c>
      <c r="J3407">
        <v>4.1900000000000004</v>
      </c>
      <c r="K3407">
        <v>2.27</v>
      </c>
      <c r="L3407">
        <v>3.69</v>
      </c>
      <c r="M3407">
        <v>1.1200000000000001</v>
      </c>
      <c r="N3407">
        <v>3.7113339999999999</v>
      </c>
      <c r="O3407">
        <v>4.3073329999999999</v>
      </c>
      <c r="P3407">
        <v>3.5136669999999999</v>
      </c>
      <c r="R3407" s="9">
        <f t="shared" si="963"/>
        <v>3.4598645743886727</v>
      </c>
      <c r="S3407">
        <f t="shared" si="964"/>
        <v>0.60178915480957063</v>
      </c>
      <c r="T3407">
        <f t="shared" si="961"/>
        <v>1.2998645743886725</v>
      </c>
      <c r="U3407">
        <f t="shared" si="965"/>
        <v>4.4278696520813927</v>
      </c>
      <c r="V3407">
        <f t="shared" si="966"/>
        <v>0.10420689578089599</v>
      </c>
      <c r="W3407">
        <f t="shared" si="967"/>
        <v>0.41786965208139293</v>
      </c>
      <c r="X3407">
        <f t="shared" si="968"/>
        <v>3.7191369305764752</v>
      </c>
      <c r="Y3407">
        <f t="shared" si="969"/>
        <v>0.63838631302928417</v>
      </c>
      <c r="Z3407">
        <f t="shared" si="970"/>
        <v>1.4491369305764752</v>
      </c>
      <c r="AG3407" s="9">
        <f t="shared" si="976"/>
        <v>3.5289403173945346</v>
      </c>
      <c r="AH3407">
        <f t="shared" si="971"/>
        <v>0.63376866546043253</v>
      </c>
      <c r="AI3407">
        <f t="shared" si="962"/>
        <v>1.3689403173945345</v>
      </c>
      <c r="AJ3407">
        <f t="shared" si="977"/>
        <v>4.3776490566085799</v>
      </c>
      <c r="AK3407">
        <f t="shared" si="972"/>
        <v>9.1683056510867875E-2</v>
      </c>
      <c r="AL3407">
        <f t="shared" si="973"/>
        <v>0.36764905660858016</v>
      </c>
      <c r="AM3407">
        <f t="shared" si="978"/>
        <v>3.2875928589158527</v>
      </c>
      <c r="AN3407">
        <f t="shared" si="974"/>
        <v>0.44827879247394392</v>
      </c>
      <c r="AO3407">
        <f t="shared" si="975"/>
        <v>1.0175928589158527</v>
      </c>
    </row>
    <row r="3408" spans="1:41">
      <c r="A3408">
        <v>17030</v>
      </c>
      <c r="B3408">
        <v>11</v>
      </c>
      <c r="C3408">
        <v>19</v>
      </c>
      <c r="D3408">
        <v>50</v>
      </c>
      <c r="E3408">
        <v>3.51</v>
      </c>
      <c r="F3408">
        <v>2.16</v>
      </c>
      <c r="G3408">
        <v>3.43</v>
      </c>
      <c r="H3408">
        <v>4.01</v>
      </c>
      <c r="I3408">
        <v>4.01</v>
      </c>
      <c r="J3408">
        <v>4.5999999999999996</v>
      </c>
      <c r="K3408">
        <v>2.2599999999999998</v>
      </c>
      <c r="L3408">
        <v>2.27</v>
      </c>
      <c r="M3408">
        <v>3.69</v>
      </c>
      <c r="N3408">
        <v>3.5863339999999999</v>
      </c>
      <c r="O3408">
        <v>4.0993329999999997</v>
      </c>
      <c r="P3408">
        <v>3.1720000000000002</v>
      </c>
      <c r="R3408" s="9">
        <f t="shared" si="963"/>
        <v>2.3114102733622404</v>
      </c>
      <c r="S3408">
        <f t="shared" si="964"/>
        <v>0.34147855459765225</v>
      </c>
      <c r="T3408">
        <f t="shared" si="961"/>
        <v>1.1985897266377594</v>
      </c>
      <c r="U3408">
        <f t="shared" si="965"/>
        <v>3.7901383876553241</v>
      </c>
      <c r="V3408">
        <f t="shared" si="966"/>
        <v>5.4828332255530104E-2</v>
      </c>
      <c r="W3408">
        <f t="shared" si="967"/>
        <v>0.21986161234467572</v>
      </c>
      <c r="X3408">
        <f t="shared" si="968"/>
        <v>2.4554673433811671</v>
      </c>
      <c r="Y3408">
        <f t="shared" si="969"/>
        <v>8.6489974947419182E-2</v>
      </c>
      <c r="Z3408">
        <f t="shared" si="970"/>
        <v>0.19546734338116734</v>
      </c>
      <c r="AG3408" s="9">
        <f t="shared" si="976"/>
        <v>2.5480754384735169</v>
      </c>
      <c r="AH3408">
        <f t="shared" si="971"/>
        <v>0.27405258163147661</v>
      </c>
      <c r="AI3408">
        <f t="shared" si="962"/>
        <v>0.96192456152648287</v>
      </c>
      <c r="AJ3408">
        <f t="shared" si="977"/>
        <v>3.9108740097996533</v>
      </c>
      <c r="AK3408">
        <f t="shared" si="972"/>
        <v>2.4719698304325816E-2</v>
      </c>
      <c r="AL3408">
        <f t="shared" si="973"/>
        <v>9.9125990200346514E-2</v>
      </c>
      <c r="AM3408">
        <f t="shared" si="978"/>
        <v>2.6612077873662017</v>
      </c>
      <c r="AN3408">
        <f t="shared" si="974"/>
        <v>0.17752556963106281</v>
      </c>
      <c r="AO3408">
        <f t="shared" si="975"/>
        <v>0.40120778736620188</v>
      </c>
    </row>
    <row r="3409" spans="1:41">
      <c r="A3409">
        <v>17035</v>
      </c>
      <c r="B3409">
        <v>11</v>
      </c>
      <c r="C3409">
        <v>19</v>
      </c>
      <c r="D3409">
        <v>55</v>
      </c>
      <c r="E3409">
        <v>3.45</v>
      </c>
      <c r="F3409">
        <v>3.51</v>
      </c>
      <c r="G3409">
        <v>2.16</v>
      </c>
      <c r="H3409">
        <v>3.96</v>
      </c>
      <c r="I3409">
        <v>4.01</v>
      </c>
      <c r="J3409">
        <v>4.01</v>
      </c>
      <c r="K3409">
        <v>3.4</v>
      </c>
      <c r="L3409">
        <v>2.2599999999999998</v>
      </c>
      <c r="M3409">
        <v>2.27</v>
      </c>
      <c r="N3409">
        <v>3.613</v>
      </c>
      <c r="O3409">
        <v>3.9743339999999998</v>
      </c>
      <c r="P3409">
        <v>3.3043330000000002</v>
      </c>
      <c r="R3409" s="9">
        <f t="shared" si="963"/>
        <v>3.5209338052351766</v>
      </c>
      <c r="S3409">
        <f t="shared" si="964"/>
        <v>2.0560523256572882E-2</v>
      </c>
      <c r="T3409">
        <f t="shared" si="961"/>
        <v>7.093380523517645E-2</v>
      </c>
      <c r="U3409">
        <f t="shared" si="965"/>
        <v>3.9424219523472797</v>
      </c>
      <c r="V3409">
        <f t="shared" si="966"/>
        <v>4.4389009224041183E-3</v>
      </c>
      <c r="W3409">
        <f t="shared" si="967"/>
        <v>1.7578047652720308E-2</v>
      </c>
      <c r="X3409">
        <f t="shared" si="968"/>
        <v>2.4698314172189479</v>
      </c>
      <c r="Y3409">
        <f t="shared" si="969"/>
        <v>0.2735789949356035</v>
      </c>
      <c r="Z3409">
        <f t="shared" si="970"/>
        <v>0.93016858278105197</v>
      </c>
      <c r="AG3409" s="9">
        <f t="shared" si="976"/>
        <v>3.2431659300133715</v>
      </c>
      <c r="AH3409">
        <f t="shared" si="971"/>
        <v>5.9951904343950341E-2</v>
      </c>
      <c r="AI3409">
        <f t="shared" si="962"/>
        <v>0.20683406998662868</v>
      </c>
      <c r="AJ3409">
        <f t="shared" si="977"/>
        <v>3.9058434446054284</v>
      </c>
      <c r="AK3409">
        <f t="shared" si="972"/>
        <v>1.3675897826912005E-2</v>
      </c>
      <c r="AL3409">
        <f t="shared" si="973"/>
        <v>5.4156555394571537E-2</v>
      </c>
      <c r="AM3409">
        <f t="shared" si="978"/>
        <v>2.4309305248037245</v>
      </c>
      <c r="AN3409">
        <f t="shared" si="974"/>
        <v>0.28502043388125747</v>
      </c>
      <c r="AO3409">
        <f t="shared" si="975"/>
        <v>0.9690694751962754</v>
      </c>
    </row>
    <row r="3410" spans="1:41">
      <c r="A3410">
        <v>17040</v>
      </c>
      <c r="B3410">
        <v>11</v>
      </c>
      <c r="C3410">
        <v>20</v>
      </c>
      <c r="D3410">
        <v>0</v>
      </c>
      <c r="E3410">
        <v>3.28</v>
      </c>
      <c r="F3410">
        <v>3.45</v>
      </c>
      <c r="G3410">
        <v>3.51</v>
      </c>
      <c r="H3410">
        <v>3.6</v>
      </c>
      <c r="I3410">
        <v>3.96</v>
      </c>
      <c r="J3410">
        <v>4.01</v>
      </c>
      <c r="K3410">
        <v>2.95</v>
      </c>
      <c r="L3410">
        <v>3.4</v>
      </c>
      <c r="M3410">
        <v>2.2599999999999998</v>
      </c>
      <c r="N3410">
        <v>3.6349999999999998</v>
      </c>
      <c r="O3410">
        <v>4.0999999999999996</v>
      </c>
      <c r="P3410">
        <v>3.3450000000000002</v>
      </c>
      <c r="R3410" s="9">
        <f t="shared" si="963"/>
        <v>3.4696383880437649</v>
      </c>
      <c r="S3410">
        <f t="shared" si="964"/>
        <v>5.7816581720660093E-2</v>
      </c>
      <c r="T3410">
        <f t="shared" si="961"/>
        <v>0.18963838804376509</v>
      </c>
      <c r="U3410">
        <f t="shared" si="965"/>
        <v>3.9044812577129893</v>
      </c>
      <c r="V3410">
        <f t="shared" si="966"/>
        <v>8.4578127142496989E-2</v>
      </c>
      <c r="W3410">
        <f t="shared" si="967"/>
        <v>0.30448125771298917</v>
      </c>
      <c r="X3410">
        <f t="shared" si="968"/>
        <v>3.4264204513882364</v>
      </c>
      <c r="Y3410">
        <f t="shared" si="969"/>
        <v>0.16149845809770716</v>
      </c>
      <c r="Z3410">
        <f t="shared" si="970"/>
        <v>0.47642045138823619</v>
      </c>
      <c r="AG3410" s="9">
        <f t="shared" si="976"/>
        <v>3.4789166909407716</v>
      </c>
      <c r="AH3410">
        <f t="shared" si="971"/>
        <v>6.0645332603893848E-2</v>
      </c>
      <c r="AI3410">
        <f t="shared" si="962"/>
        <v>0.1989166909407718</v>
      </c>
      <c r="AJ3410">
        <f t="shared" si="977"/>
        <v>3.9117547478788999</v>
      </c>
      <c r="AK3410">
        <f t="shared" si="972"/>
        <v>8.6598541077472155E-2</v>
      </c>
      <c r="AL3410">
        <f t="shared" si="973"/>
        <v>0.31175474787889979</v>
      </c>
      <c r="AM3410">
        <f t="shared" si="978"/>
        <v>3.2339526807098622</v>
      </c>
      <c r="AN3410">
        <f t="shared" si="974"/>
        <v>9.6255146003343048E-2</v>
      </c>
      <c r="AO3410">
        <f t="shared" si="975"/>
        <v>0.28395268070986202</v>
      </c>
    </row>
    <row r="3411" spans="1:41">
      <c r="A3411">
        <v>17045</v>
      </c>
      <c r="B3411">
        <v>11</v>
      </c>
      <c r="C3411">
        <v>20</v>
      </c>
      <c r="D3411">
        <v>5</v>
      </c>
      <c r="E3411">
        <v>3.35</v>
      </c>
      <c r="F3411">
        <v>3.28</v>
      </c>
      <c r="G3411">
        <v>3.45</v>
      </c>
      <c r="H3411">
        <v>3.91</v>
      </c>
      <c r="I3411">
        <v>3.6</v>
      </c>
      <c r="J3411">
        <v>3.96</v>
      </c>
      <c r="K3411">
        <v>3.13</v>
      </c>
      <c r="L3411">
        <v>2.95</v>
      </c>
      <c r="M3411">
        <v>3.4</v>
      </c>
      <c r="N3411">
        <v>3.6293329999999999</v>
      </c>
      <c r="O3411">
        <v>4.1236670000000002</v>
      </c>
      <c r="P3411">
        <v>3.2360000000000002</v>
      </c>
      <c r="R3411" s="9">
        <f t="shared" si="963"/>
        <v>3.317082902759418</v>
      </c>
      <c r="S3411">
        <f t="shared" si="964"/>
        <v>9.8259991762931695E-3</v>
      </c>
      <c r="T3411">
        <f t="shared" ref="T3411:T3474" si="979">ABS(E3411-R3411)</f>
        <v>3.2917097240582116E-2</v>
      </c>
      <c r="U3411">
        <f t="shared" si="965"/>
        <v>3.598807032168065</v>
      </c>
      <c r="V3411">
        <f t="shared" si="966"/>
        <v>7.9588994330418203E-2</v>
      </c>
      <c r="W3411">
        <f t="shared" si="967"/>
        <v>0.31119296783193517</v>
      </c>
      <c r="X3411">
        <f t="shared" si="968"/>
        <v>3.0193459159953244</v>
      </c>
      <c r="Y3411">
        <f t="shared" si="969"/>
        <v>3.5352742493506541E-2</v>
      </c>
      <c r="Z3411">
        <f t="shared" si="970"/>
        <v>0.11065408400467547</v>
      </c>
      <c r="AG3411" s="9">
        <f t="shared" si="976"/>
        <v>3.3461998375507798</v>
      </c>
      <c r="AH3411">
        <f t="shared" si="971"/>
        <v>1.1343768505135293E-3</v>
      </c>
      <c r="AI3411">
        <f t="shared" si="962"/>
        <v>3.8001624492203234E-3</v>
      </c>
      <c r="AJ3411">
        <f t="shared" si="977"/>
        <v>3.6517727892797263</v>
      </c>
      <c r="AK3411">
        <f t="shared" si="972"/>
        <v>6.6042764890095626E-2</v>
      </c>
      <c r="AL3411">
        <f t="shared" si="973"/>
        <v>0.25822721072027388</v>
      </c>
      <c r="AM3411">
        <f t="shared" si="978"/>
        <v>3.0832702209105309</v>
      </c>
      <c r="AN3411">
        <f t="shared" si="974"/>
        <v>1.4929641881619476E-2</v>
      </c>
      <c r="AO3411">
        <f t="shared" si="975"/>
        <v>4.6729779089468959E-2</v>
      </c>
    </row>
    <row r="3412" spans="1:41">
      <c r="A3412">
        <v>17050</v>
      </c>
      <c r="B3412">
        <v>11</v>
      </c>
      <c r="C3412">
        <v>20</v>
      </c>
      <c r="D3412">
        <v>10</v>
      </c>
      <c r="E3412">
        <v>3.11</v>
      </c>
      <c r="F3412">
        <v>3.35</v>
      </c>
      <c r="G3412">
        <v>3.28</v>
      </c>
      <c r="H3412">
        <v>3.53</v>
      </c>
      <c r="I3412">
        <v>3.91</v>
      </c>
      <c r="J3412">
        <v>3.6</v>
      </c>
      <c r="K3412">
        <v>3.13</v>
      </c>
      <c r="L3412">
        <v>3.13</v>
      </c>
      <c r="M3412">
        <v>2.95</v>
      </c>
      <c r="N3412">
        <v>3.64</v>
      </c>
      <c r="O3412">
        <v>4.0999999999999996</v>
      </c>
      <c r="P3412">
        <v>3.4836670000000001</v>
      </c>
      <c r="R3412" s="9">
        <f t="shared" si="963"/>
        <v>3.3807845001767118</v>
      </c>
      <c r="S3412">
        <f t="shared" si="964"/>
        <v>8.7068971117913813E-2</v>
      </c>
      <c r="T3412">
        <f t="shared" si="979"/>
        <v>0.27078450017671196</v>
      </c>
      <c r="U3412">
        <f t="shared" si="965"/>
        <v>3.8527913426423046</v>
      </c>
      <c r="V3412">
        <f t="shared" si="966"/>
        <v>9.1442306697536779E-2</v>
      </c>
      <c r="W3412">
        <f t="shared" si="967"/>
        <v>0.3227913426423048</v>
      </c>
      <c r="X3412">
        <f t="shared" si="968"/>
        <v>3.2107288004713053</v>
      </c>
      <c r="Y3412">
        <f t="shared" si="969"/>
        <v>2.5791949032365934E-2</v>
      </c>
      <c r="Z3412">
        <f t="shared" si="970"/>
        <v>8.0728800471305373E-2</v>
      </c>
      <c r="AG3412" s="9">
        <f t="shared" si="976"/>
        <v>3.3617765839781781</v>
      </c>
      <c r="AH3412">
        <f t="shared" si="971"/>
        <v>8.095710095761359E-2</v>
      </c>
      <c r="AI3412">
        <f t="shared" si="962"/>
        <v>0.25177658397817826</v>
      </c>
      <c r="AJ3412">
        <f t="shared" si="977"/>
        <v>3.8006344604618265</v>
      </c>
      <c r="AK3412">
        <f t="shared" si="972"/>
        <v>7.6666985966523146E-2</v>
      </c>
      <c r="AL3412">
        <f t="shared" si="973"/>
        <v>0.27063446046182671</v>
      </c>
      <c r="AM3412">
        <f t="shared" si="978"/>
        <v>3.1634771359047242</v>
      </c>
      <c r="AN3412">
        <f t="shared" si="974"/>
        <v>1.0695570576589247E-2</v>
      </c>
      <c r="AO3412">
        <f t="shared" si="975"/>
        <v>3.3477135904724342E-2</v>
      </c>
    </row>
    <row r="3413" spans="1:41">
      <c r="A3413">
        <v>17055</v>
      </c>
      <c r="B3413">
        <v>11</v>
      </c>
      <c r="C3413">
        <v>20</v>
      </c>
      <c r="D3413">
        <v>15</v>
      </c>
      <c r="E3413">
        <v>3.76</v>
      </c>
      <c r="F3413">
        <v>3.11</v>
      </c>
      <c r="G3413">
        <v>3.35</v>
      </c>
      <c r="H3413">
        <v>4.16</v>
      </c>
      <c r="I3413">
        <v>3.53</v>
      </c>
      <c r="J3413">
        <v>3.91</v>
      </c>
      <c r="K3413">
        <v>3.19</v>
      </c>
      <c r="L3413">
        <v>3.13</v>
      </c>
      <c r="M3413">
        <v>3.13</v>
      </c>
      <c r="N3413">
        <v>3.713333</v>
      </c>
      <c r="O3413">
        <v>4.1283339999999997</v>
      </c>
      <c r="P3413">
        <v>3.383667</v>
      </c>
      <c r="R3413" s="9">
        <f t="shared" si="963"/>
        <v>3.174045878776262</v>
      </c>
      <c r="S3413">
        <f t="shared" si="964"/>
        <v>0.15583886202758984</v>
      </c>
      <c r="T3413">
        <f t="shared" si="979"/>
        <v>0.5859541212237378</v>
      </c>
      <c r="U3413">
        <f t="shared" si="965"/>
        <v>3.5242849266304401</v>
      </c>
      <c r="V3413">
        <f t="shared" si="966"/>
        <v>0.15281612340614423</v>
      </c>
      <c r="W3413">
        <f t="shared" si="967"/>
        <v>0.63571507336956001</v>
      </c>
      <c r="X3413">
        <f t="shared" si="968"/>
        <v>3.1800596666796372</v>
      </c>
      <c r="Y3413">
        <f t="shared" si="969"/>
        <v>3.1160919499569608E-3</v>
      </c>
      <c r="Z3413">
        <f t="shared" si="970"/>
        <v>9.9403333203627042E-3</v>
      </c>
      <c r="AG3413" s="9">
        <f t="shared" si="976"/>
        <v>3.2133700506754788</v>
      </c>
      <c r="AH3413">
        <f t="shared" si="971"/>
        <v>0.14538030567141516</v>
      </c>
      <c r="AI3413">
        <f t="shared" si="962"/>
        <v>0.54662994932452103</v>
      </c>
      <c r="AJ3413">
        <f t="shared" si="977"/>
        <v>3.5808136589640025</v>
      </c>
      <c r="AK3413">
        <f t="shared" si="972"/>
        <v>0.13922748582596098</v>
      </c>
      <c r="AL3413">
        <f t="shared" si="973"/>
        <v>0.57918634103599764</v>
      </c>
      <c r="AM3413">
        <f t="shared" si="978"/>
        <v>3.1737254814904112</v>
      </c>
      <c r="AN3413">
        <f t="shared" si="974"/>
        <v>5.1017299403099438E-3</v>
      </c>
      <c r="AO3413">
        <f t="shared" si="975"/>
        <v>1.627451850958872E-2</v>
      </c>
    </row>
    <row r="3414" spans="1:41">
      <c r="A3414">
        <v>17060</v>
      </c>
      <c r="B3414">
        <v>11</v>
      </c>
      <c r="C3414">
        <v>20</v>
      </c>
      <c r="D3414">
        <v>20</v>
      </c>
      <c r="E3414">
        <v>3.41</v>
      </c>
      <c r="F3414">
        <v>3.76</v>
      </c>
      <c r="G3414">
        <v>3.11</v>
      </c>
      <c r="H3414">
        <v>4.01</v>
      </c>
      <c r="I3414">
        <v>4.16</v>
      </c>
      <c r="J3414">
        <v>3.53</v>
      </c>
      <c r="K3414">
        <v>3.44</v>
      </c>
      <c r="L3414">
        <v>3.19</v>
      </c>
      <c r="M3414">
        <v>3.13</v>
      </c>
      <c r="N3414">
        <v>3.5473330000000001</v>
      </c>
      <c r="O3414">
        <v>4.0713330000000001</v>
      </c>
      <c r="P3414">
        <v>3.2679999999999998</v>
      </c>
      <c r="R3414" s="9">
        <f t="shared" si="963"/>
        <v>3.7374246644859292</v>
      </c>
      <c r="S3414">
        <f t="shared" si="964"/>
        <v>9.6018963192354576E-2</v>
      </c>
      <c r="T3414">
        <f t="shared" si="979"/>
        <v>0.32742466448592911</v>
      </c>
      <c r="U3414">
        <f t="shared" si="965"/>
        <v>4.0975813808944572</v>
      </c>
      <c r="V3414">
        <f t="shared" si="966"/>
        <v>2.1840743365201358E-2</v>
      </c>
      <c r="W3414">
        <f t="shared" si="967"/>
        <v>8.7581380894457439E-2</v>
      </c>
      <c r="X3414">
        <f t="shared" si="968"/>
        <v>3.2550740641487543</v>
      </c>
      <c r="Y3414">
        <f t="shared" si="969"/>
        <v>5.3757539491641165E-2</v>
      </c>
      <c r="Z3414">
        <f t="shared" si="970"/>
        <v>0.18492593585124562</v>
      </c>
      <c r="AG3414" s="9">
        <f t="shared" si="976"/>
        <v>3.6079273383883388</v>
      </c>
      <c r="AH3414">
        <f t="shared" si="971"/>
        <v>5.8043207738515727E-2</v>
      </c>
      <c r="AI3414">
        <f t="shared" si="962"/>
        <v>0.19792733838833865</v>
      </c>
      <c r="AJ3414">
        <f t="shared" si="977"/>
        <v>3.9849387377546872</v>
      </c>
      <c r="AK3414">
        <f t="shared" si="972"/>
        <v>6.2496913329956553E-3</v>
      </c>
      <c r="AL3414">
        <f t="shared" si="973"/>
        <v>2.5061262245312577E-2</v>
      </c>
      <c r="AM3414">
        <f t="shared" si="978"/>
        <v>3.2270843356900927</v>
      </c>
      <c r="AN3414">
        <f t="shared" si="974"/>
        <v>6.1894088462182348E-2</v>
      </c>
      <c r="AO3414">
        <f t="shared" si="975"/>
        <v>0.21291566430990727</v>
      </c>
    </row>
    <row r="3415" spans="1:41">
      <c r="A3415">
        <v>17065</v>
      </c>
      <c r="B3415">
        <v>11</v>
      </c>
      <c r="C3415">
        <v>20</v>
      </c>
      <c r="D3415">
        <v>25</v>
      </c>
      <c r="E3415">
        <v>3.52</v>
      </c>
      <c r="F3415">
        <v>3.41</v>
      </c>
      <c r="G3415">
        <v>3.76</v>
      </c>
      <c r="H3415">
        <v>3.77</v>
      </c>
      <c r="I3415">
        <v>4.01</v>
      </c>
      <c r="J3415">
        <v>4.16</v>
      </c>
      <c r="K3415">
        <v>3.05</v>
      </c>
      <c r="L3415">
        <v>3.44</v>
      </c>
      <c r="M3415">
        <v>3.19</v>
      </c>
      <c r="N3415">
        <v>3.5006659999999998</v>
      </c>
      <c r="O3415">
        <v>3.9940000000000002</v>
      </c>
      <c r="P3415">
        <v>3.2739989999999999</v>
      </c>
      <c r="R3415" s="9">
        <f t="shared" si="963"/>
        <v>3.4196245085966273</v>
      </c>
      <c r="S3415">
        <f t="shared" si="964"/>
        <v>2.8515764603230898E-2</v>
      </c>
      <c r="T3415">
        <f t="shared" si="979"/>
        <v>0.10037549140337276</v>
      </c>
      <c r="U3415">
        <f t="shared" si="965"/>
        <v>3.9303070620893563</v>
      </c>
      <c r="V3415">
        <f t="shared" si="966"/>
        <v>4.252176713245525E-2</v>
      </c>
      <c r="W3415">
        <f t="shared" si="967"/>
        <v>0.1603070620893563</v>
      </c>
      <c r="X3415">
        <f t="shared" si="968"/>
        <v>3.4545202180608023</v>
      </c>
      <c r="Y3415">
        <f t="shared" si="969"/>
        <v>0.1326295796920664</v>
      </c>
      <c r="Z3415">
        <f t="shared" si="970"/>
        <v>0.40452021806080252</v>
      </c>
      <c r="AG3415" s="9">
        <f t="shared" si="976"/>
        <v>3.4897396280967965</v>
      </c>
      <c r="AH3415">
        <f t="shared" si="971"/>
        <v>8.5966965634100903E-3</v>
      </c>
      <c r="AI3415">
        <f t="shared" si="962"/>
        <v>3.026037190320352E-2</v>
      </c>
      <c r="AJ3415">
        <f t="shared" si="977"/>
        <v>3.9627665119376418</v>
      </c>
      <c r="AK3415">
        <f t="shared" si="972"/>
        <v>5.113170077921534E-2</v>
      </c>
      <c r="AL3415">
        <f t="shared" si="973"/>
        <v>0.19276651193764183</v>
      </c>
      <c r="AM3415">
        <f t="shared" si="978"/>
        <v>3.4119885836250505</v>
      </c>
      <c r="AN3415">
        <f t="shared" si="974"/>
        <v>0.11868478151641007</v>
      </c>
      <c r="AO3415">
        <f t="shared" si="975"/>
        <v>0.36198858362505071</v>
      </c>
    </row>
    <row r="3416" spans="1:41">
      <c r="A3416">
        <v>17070</v>
      </c>
      <c r="B3416">
        <v>11</v>
      </c>
      <c r="C3416">
        <v>20</v>
      </c>
      <c r="D3416">
        <v>30</v>
      </c>
      <c r="E3416">
        <v>3.46</v>
      </c>
      <c r="F3416">
        <v>3.52</v>
      </c>
      <c r="G3416">
        <v>3.41</v>
      </c>
      <c r="H3416">
        <v>3.95</v>
      </c>
      <c r="I3416">
        <v>3.77</v>
      </c>
      <c r="J3416">
        <v>4.01</v>
      </c>
      <c r="K3416">
        <v>3.28</v>
      </c>
      <c r="L3416">
        <v>3.05</v>
      </c>
      <c r="M3416">
        <v>3.44</v>
      </c>
      <c r="N3416">
        <v>3.37</v>
      </c>
      <c r="O3416">
        <v>3.9169999999999998</v>
      </c>
      <c r="P3416">
        <v>3.198334</v>
      </c>
      <c r="R3416" s="9">
        <f t="shared" si="963"/>
        <v>3.5040769826672187</v>
      </c>
      <c r="S3416">
        <f t="shared" si="964"/>
        <v>1.2739012331566102E-2</v>
      </c>
      <c r="T3416">
        <f t="shared" si="979"/>
        <v>4.4076982667218711E-2</v>
      </c>
      <c r="U3416">
        <f t="shared" si="965"/>
        <v>3.7448413995699563</v>
      </c>
      <c r="V3416">
        <f t="shared" si="966"/>
        <v>5.1938886184821224E-2</v>
      </c>
      <c r="W3416">
        <f t="shared" si="967"/>
        <v>0.20515860043004386</v>
      </c>
      <c r="X3416">
        <f t="shared" si="968"/>
        <v>3.1086060825188002</v>
      </c>
      <c r="Y3416">
        <f t="shared" si="969"/>
        <v>5.2254243134512074E-2</v>
      </c>
      <c r="Z3416">
        <f t="shared" si="970"/>
        <v>0.17139391748119959</v>
      </c>
      <c r="AG3416" s="9">
        <f t="shared" si="976"/>
        <v>3.4840064755276314</v>
      </c>
      <c r="AH3416">
        <f t="shared" si="971"/>
        <v>6.9382877247489783E-3</v>
      </c>
      <c r="AI3416">
        <f t="shared" si="962"/>
        <v>2.4006475527631466E-2</v>
      </c>
      <c r="AJ3416">
        <f t="shared" si="977"/>
        <v>3.7772086118545349</v>
      </c>
      <c r="AK3416">
        <f t="shared" si="972"/>
        <v>4.3744655226700062E-2</v>
      </c>
      <c r="AL3416">
        <f t="shared" si="973"/>
        <v>0.17279138814546524</v>
      </c>
      <c r="AM3416">
        <f t="shared" si="978"/>
        <v>3.1634551871147396</v>
      </c>
      <c r="AN3416">
        <f t="shared" si="974"/>
        <v>3.5531955147945181E-2</v>
      </c>
      <c r="AO3416">
        <f t="shared" si="975"/>
        <v>0.1165448128852602</v>
      </c>
    </row>
    <row r="3417" spans="1:41">
      <c r="A3417">
        <v>17075</v>
      </c>
      <c r="B3417">
        <v>11</v>
      </c>
      <c r="C3417">
        <v>20</v>
      </c>
      <c r="D3417">
        <v>35</v>
      </c>
      <c r="E3417">
        <v>3.24</v>
      </c>
      <c r="F3417">
        <v>3.46</v>
      </c>
      <c r="G3417">
        <v>3.52</v>
      </c>
      <c r="H3417">
        <v>3.56</v>
      </c>
      <c r="I3417">
        <v>3.95</v>
      </c>
      <c r="J3417">
        <v>3.77</v>
      </c>
      <c r="K3417">
        <v>2.97</v>
      </c>
      <c r="L3417">
        <v>3.28</v>
      </c>
      <c r="M3417">
        <v>3.05</v>
      </c>
      <c r="N3417">
        <v>3.448334</v>
      </c>
      <c r="O3417">
        <v>3.9409999999999998</v>
      </c>
      <c r="P3417">
        <v>3.2663340000000001</v>
      </c>
      <c r="R3417" s="9">
        <f t="shared" si="963"/>
        <v>3.4587616138653052</v>
      </c>
      <c r="S3417">
        <f t="shared" si="964"/>
        <v>6.751901662509413E-2</v>
      </c>
      <c r="T3417">
        <f t="shared" si="979"/>
        <v>0.21876161386530502</v>
      </c>
      <c r="U3417">
        <f t="shared" si="965"/>
        <v>3.8839896031437195</v>
      </c>
      <c r="V3417">
        <f t="shared" si="966"/>
        <v>9.1008315489808853E-2</v>
      </c>
      <c r="W3417">
        <f t="shared" si="967"/>
        <v>0.3239896031437195</v>
      </c>
      <c r="X3417">
        <f t="shared" si="968"/>
        <v>3.316805277879042</v>
      </c>
      <c r="Y3417">
        <f t="shared" si="969"/>
        <v>0.1167694538313272</v>
      </c>
      <c r="Z3417">
        <f t="shared" si="970"/>
        <v>0.34680527787904181</v>
      </c>
      <c r="AG3417" s="9">
        <f t="shared" si="976"/>
        <v>3.4712215240307827</v>
      </c>
      <c r="AH3417">
        <f t="shared" si="971"/>
        <v>7.1364667910735313E-2</v>
      </c>
      <c r="AI3417">
        <f t="shared" si="962"/>
        <v>0.23122152403078244</v>
      </c>
      <c r="AJ3417">
        <f t="shared" si="977"/>
        <v>3.8581952601514633</v>
      </c>
      <c r="AK3417">
        <f t="shared" si="972"/>
        <v>8.3762713525691923E-2</v>
      </c>
      <c r="AL3417">
        <f t="shared" si="973"/>
        <v>0.29819526015146325</v>
      </c>
      <c r="AM3417">
        <f t="shared" si="978"/>
        <v>3.2705447759796145</v>
      </c>
      <c r="AN3417">
        <f t="shared" si="974"/>
        <v>0.10119352726586338</v>
      </c>
      <c r="AO3417">
        <f t="shared" si="975"/>
        <v>0.30054477597961426</v>
      </c>
    </row>
    <row r="3418" spans="1:41">
      <c r="A3418">
        <v>17080</v>
      </c>
      <c r="B3418">
        <v>11</v>
      </c>
      <c r="C3418">
        <v>20</v>
      </c>
      <c r="D3418">
        <v>40</v>
      </c>
      <c r="E3418">
        <v>3.13</v>
      </c>
      <c r="F3418">
        <v>3.24</v>
      </c>
      <c r="G3418">
        <v>3.46</v>
      </c>
      <c r="H3418">
        <v>3.56</v>
      </c>
      <c r="I3418">
        <v>3.56</v>
      </c>
      <c r="J3418">
        <v>3.95</v>
      </c>
      <c r="K3418">
        <v>3.15</v>
      </c>
      <c r="L3418">
        <v>2.97</v>
      </c>
      <c r="M3418">
        <v>3.28</v>
      </c>
      <c r="N3418">
        <v>3.3666670000000001</v>
      </c>
      <c r="O3418">
        <v>3.9009999999999998</v>
      </c>
      <c r="P3418">
        <v>3.2316669999999998</v>
      </c>
      <c r="R3418" s="9">
        <f t="shared" si="963"/>
        <v>3.2534461389099438</v>
      </c>
      <c r="S3418">
        <f t="shared" si="964"/>
        <v>3.9439660993592314E-2</v>
      </c>
      <c r="T3418">
        <f t="shared" si="979"/>
        <v>0.12344613890994394</v>
      </c>
      <c r="U3418">
        <f t="shared" si="965"/>
        <v>3.5429417752874759</v>
      </c>
      <c r="V3418">
        <f t="shared" si="966"/>
        <v>4.7916361552034163E-3</v>
      </c>
      <c r="W3418">
        <f t="shared" si="967"/>
        <v>1.7058224712524162E-2</v>
      </c>
      <c r="X3418">
        <f t="shared" si="968"/>
        <v>3.0321403519683443</v>
      </c>
      <c r="Y3418">
        <f t="shared" si="969"/>
        <v>3.7415761279890672E-2</v>
      </c>
      <c r="Z3418">
        <f t="shared" si="970"/>
        <v>0.11785964803165561</v>
      </c>
      <c r="AG3418" s="9">
        <f t="shared" si="976"/>
        <v>3.2963912857421045</v>
      </c>
      <c r="AH3418">
        <f t="shared" si="971"/>
        <v>5.3160155189170798E-2</v>
      </c>
      <c r="AI3418">
        <f t="shared" si="962"/>
        <v>0.1663912857421046</v>
      </c>
      <c r="AJ3418">
        <f t="shared" si="977"/>
        <v>3.6044303561002038</v>
      </c>
      <c r="AK3418">
        <f t="shared" si="972"/>
        <v>1.2480437106798803E-2</v>
      </c>
      <c r="AL3418">
        <f t="shared" si="973"/>
        <v>4.4430356100203738E-2</v>
      </c>
      <c r="AM3418">
        <f t="shared" si="978"/>
        <v>3.0747950841171754</v>
      </c>
      <c r="AN3418">
        <f t="shared" si="974"/>
        <v>2.3874576470737943E-2</v>
      </c>
      <c r="AO3418">
        <f t="shared" si="975"/>
        <v>7.5204915882824519E-2</v>
      </c>
    </row>
    <row r="3419" spans="1:41">
      <c r="A3419">
        <v>17085</v>
      </c>
      <c r="B3419">
        <v>11</v>
      </c>
      <c r="C3419">
        <v>20</v>
      </c>
      <c r="D3419">
        <v>45</v>
      </c>
      <c r="E3419">
        <v>2.96</v>
      </c>
      <c r="F3419">
        <v>3.13</v>
      </c>
      <c r="G3419">
        <v>3.24</v>
      </c>
      <c r="H3419">
        <v>3.49</v>
      </c>
      <c r="I3419">
        <v>3.56</v>
      </c>
      <c r="J3419">
        <v>3.56</v>
      </c>
      <c r="K3419">
        <v>2.73</v>
      </c>
      <c r="L3419">
        <v>3.15</v>
      </c>
      <c r="M3419">
        <v>2.97</v>
      </c>
      <c r="N3419">
        <v>3.4306670000000001</v>
      </c>
      <c r="O3419">
        <v>3.851334</v>
      </c>
      <c r="P3419">
        <v>3.1126670000000001</v>
      </c>
      <c r="R3419" s="9">
        <f t="shared" si="963"/>
        <v>3.1619168390159702</v>
      </c>
      <c r="S3419">
        <f t="shared" si="964"/>
        <v>6.8215148316206162E-2</v>
      </c>
      <c r="T3419">
        <f t="shared" si="979"/>
        <v>0.20191683901597024</v>
      </c>
      <c r="U3419">
        <f t="shared" si="965"/>
        <v>3.5273009732231952</v>
      </c>
      <c r="V3419">
        <f t="shared" si="966"/>
        <v>1.0687957943608892E-2</v>
      </c>
      <c r="W3419">
        <f t="shared" si="967"/>
        <v>3.7300973223195033E-2</v>
      </c>
      <c r="X3419">
        <f t="shared" si="968"/>
        <v>3.1701367032488013</v>
      </c>
      <c r="Y3419">
        <f t="shared" si="969"/>
        <v>0.16122223562227153</v>
      </c>
      <c r="Z3419">
        <f t="shared" si="970"/>
        <v>0.44013670324880128</v>
      </c>
      <c r="AG3419" s="9">
        <f t="shared" si="976"/>
        <v>3.1795498977795367</v>
      </c>
      <c r="AH3419">
        <f t="shared" si="971"/>
        <v>7.4172262763356991E-2</v>
      </c>
      <c r="AI3419">
        <f t="shared" si="962"/>
        <v>0.21954989777953671</v>
      </c>
      <c r="AJ3419">
        <f t="shared" si="977"/>
        <v>3.5263042061542604</v>
      </c>
      <c r="AK3419">
        <f t="shared" si="972"/>
        <v>1.0402351333598917E-2</v>
      </c>
      <c r="AL3419">
        <f t="shared" si="973"/>
        <v>3.6304206154260221E-2</v>
      </c>
      <c r="AM3419">
        <f t="shared" si="978"/>
        <v>3.1365349371815068</v>
      </c>
      <c r="AN3419">
        <f t="shared" si="974"/>
        <v>0.14891389640348235</v>
      </c>
      <c r="AO3419">
        <f t="shared" si="975"/>
        <v>0.40653493718150679</v>
      </c>
    </row>
    <row r="3420" spans="1:41">
      <c r="A3420">
        <v>17090</v>
      </c>
      <c r="B3420">
        <v>11</v>
      </c>
      <c r="C3420">
        <v>20</v>
      </c>
      <c r="D3420">
        <v>50</v>
      </c>
      <c r="E3420">
        <v>3.35</v>
      </c>
      <c r="F3420">
        <v>2.96</v>
      </c>
      <c r="G3420">
        <v>3.13</v>
      </c>
      <c r="H3420">
        <v>3.91</v>
      </c>
      <c r="I3420">
        <v>3.49</v>
      </c>
      <c r="J3420">
        <v>3.56</v>
      </c>
      <c r="K3420">
        <v>3.25</v>
      </c>
      <c r="L3420">
        <v>2.73</v>
      </c>
      <c r="M3420">
        <v>3.15</v>
      </c>
      <c r="N3420">
        <v>3.1756669999999998</v>
      </c>
      <c r="O3420">
        <v>3.7113339999999999</v>
      </c>
      <c r="P3420">
        <v>3.0266670000000002</v>
      </c>
      <c r="R3420" s="9">
        <f t="shared" si="963"/>
        <v>2.9828937958607273</v>
      </c>
      <c r="S3420">
        <f t="shared" si="964"/>
        <v>0.10958394153411126</v>
      </c>
      <c r="T3420">
        <f t="shared" si="979"/>
        <v>0.36710620413927275</v>
      </c>
      <c r="U3420">
        <f t="shared" si="965"/>
        <v>3.4379158895879893</v>
      </c>
      <c r="V3420">
        <f t="shared" si="966"/>
        <v>0.12073762414629433</v>
      </c>
      <c r="W3420">
        <f t="shared" si="967"/>
        <v>0.47208411041201082</v>
      </c>
      <c r="X3420">
        <f t="shared" si="968"/>
        <v>2.8041379532846364</v>
      </c>
      <c r="Y3420">
        <f t="shared" si="969"/>
        <v>0.13718832206626572</v>
      </c>
      <c r="Z3420">
        <f t="shared" si="970"/>
        <v>0.44586204671536356</v>
      </c>
      <c r="AG3420" s="9">
        <f t="shared" si="976"/>
        <v>3.0141731416288073</v>
      </c>
      <c r="AH3420">
        <f t="shared" si="971"/>
        <v>0.1002468233943859</v>
      </c>
      <c r="AI3420">
        <f t="shared" ref="AI3420:AI3483" si="980">ABS(E3420-AG3420)</f>
        <v>0.33582685837119275</v>
      </c>
      <c r="AJ3420">
        <f t="shared" si="977"/>
        <v>3.4502471950689273</v>
      </c>
      <c r="AK3420">
        <f t="shared" si="972"/>
        <v>0.11758383757827949</v>
      </c>
      <c r="AL3420">
        <f t="shared" si="973"/>
        <v>0.45975280493107284</v>
      </c>
      <c r="AM3420">
        <f t="shared" si="978"/>
        <v>2.8601449654267883</v>
      </c>
      <c r="AN3420">
        <f t="shared" si="974"/>
        <v>0.1199553952532959</v>
      </c>
      <c r="AO3420">
        <f t="shared" si="975"/>
        <v>0.38985503457321169</v>
      </c>
    </row>
    <row r="3421" spans="1:41">
      <c r="A3421">
        <v>17095</v>
      </c>
      <c r="B3421">
        <v>11</v>
      </c>
      <c r="C3421">
        <v>20</v>
      </c>
      <c r="D3421">
        <v>55</v>
      </c>
      <c r="E3421">
        <v>3.09</v>
      </c>
      <c r="F3421">
        <v>3.35</v>
      </c>
      <c r="G3421">
        <v>2.96</v>
      </c>
      <c r="H3421">
        <v>3.57</v>
      </c>
      <c r="I3421">
        <v>3.91</v>
      </c>
      <c r="J3421">
        <v>3.49</v>
      </c>
      <c r="K3421">
        <v>2.85</v>
      </c>
      <c r="L3421">
        <v>3.25</v>
      </c>
      <c r="M3421">
        <v>2.73</v>
      </c>
      <c r="N3421">
        <v>3.1586669999999999</v>
      </c>
      <c r="O3421">
        <v>3.609</v>
      </c>
      <c r="P3421">
        <v>2.95</v>
      </c>
      <c r="R3421" s="9">
        <f t="shared" si="963"/>
        <v>3.3296893421644458</v>
      </c>
      <c r="S3421">
        <f t="shared" si="964"/>
        <v>7.7569366396260817E-2</v>
      </c>
      <c r="T3421">
        <f t="shared" si="979"/>
        <v>0.23968934216444593</v>
      </c>
      <c r="U3421">
        <f t="shared" si="965"/>
        <v>3.81180197451142</v>
      </c>
      <c r="V3421">
        <f t="shared" si="966"/>
        <v>6.7731645521406217E-2</v>
      </c>
      <c r="W3421">
        <f t="shared" si="967"/>
        <v>0.24180197451142016</v>
      </c>
      <c r="X3421">
        <f t="shared" si="968"/>
        <v>3.2557525333676374</v>
      </c>
      <c r="Y3421">
        <f t="shared" si="969"/>
        <v>0.14236930995355693</v>
      </c>
      <c r="Z3421">
        <f t="shared" si="970"/>
        <v>0.40575253336763728</v>
      </c>
      <c r="AG3421" s="9">
        <f t="shared" si="976"/>
        <v>3.2530219978300661</v>
      </c>
      <c r="AH3421">
        <f t="shared" si="971"/>
        <v>5.2757928100345054E-2</v>
      </c>
      <c r="AI3421">
        <f t="shared" si="980"/>
        <v>0.16302199783006621</v>
      </c>
      <c r="AJ3421">
        <f t="shared" si="977"/>
        <v>3.7407567578551992</v>
      </c>
      <c r="AK3421">
        <f t="shared" si="972"/>
        <v>4.7831024609299555E-2</v>
      </c>
      <c r="AL3421">
        <f t="shared" si="973"/>
        <v>0.17075675785519939</v>
      </c>
      <c r="AM3421">
        <f t="shared" si="978"/>
        <v>3.164963974559563</v>
      </c>
      <c r="AN3421">
        <f t="shared" si="974"/>
        <v>0.11051367528405717</v>
      </c>
      <c r="AO3421">
        <f t="shared" si="975"/>
        <v>0.31496397455956293</v>
      </c>
    </row>
    <row r="3422" spans="1:41">
      <c r="A3422">
        <v>17100</v>
      </c>
      <c r="B3422">
        <v>11</v>
      </c>
      <c r="C3422">
        <v>21</v>
      </c>
      <c r="D3422">
        <v>0</v>
      </c>
      <c r="E3422">
        <v>3.11</v>
      </c>
      <c r="F3422">
        <v>3.09</v>
      </c>
      <c r="G3422">
        <v>3.35</v>
      </c>
      <c r="H3422">
        <v>3.41</v>
      </c>
      <c r="I3422">
        <v>3.57</v>
      </c>
      <c r="J3422">
        <v>3.91</v>
      </c>
      <c r="K3422">
        <v>2.68</v>
      </c>
      <c r="L3422">
        <v>2.85</v>
      </c>
      <c r="M3422">
        <v>3.25</v>
      </c>
      <c r="N3422">
        <v>3.3736670000000002</v>
      </c>
      <c r="O3422">
        <v>3.890333</v>
      </c>
      <c r="P3422">
        <v>3.206</v>
      </c>
      <c r="R3422" s="9">
        <f t="shared" si="963"/>
        <v>3.1201122303849216</v>
      </c>
      <c r="S3422">
        <f t="shared" si="964"/>
        <v>3.2515210240905805E-3</v>
      </c>
      <c r="T3422">
        <f t="shared" si="979"/>
        <v>1.0112230384921705E-2</v>
      </c>
      <c r="U3422">
        <f t="shared" si="965"/>
        <v>3.5324250082859221</v>
      </c>
      <c r="V3422">
        <f t="shared" si="966"/>
        <v>3.5901761960680921E-2</v>
      </c>
      <c r="W3422">
        <f t="shared" si="967"/>
        <v>0.12242500828592195</v>
      </c>
      <c r="X3422">
        <f t="shared" si="968"/>
        <v>2.9284097457986542</v>
      </c>
      <c r="Y3422">
        <f t="shared" si="969"/>
        <v>9.2690203656214193E-2</v>
      </c>
      <c r="Z3422">
        <f t="shared" si="970"/>
        <v>0.24840974579865405</v>
      </c>
      <c r="AG3422" s="9">
        <f t="shared" si="976"/>
        <v>3.1686982626115596</v>
      </c>
      <c r="AH3422">
        <f t="shared" si="971"/>
        <v>1.8874039424938826E-2</v>
      </c>
      <c r="AI3422">
        <f t="shared" si="980"/>
        <v>5.8698262611559748E-2</v>
      </c>
      <c r="AJ3422">
        <f t="shared" si="977"/>
        <v>3.5872465379649876</v>
      </c>
      <c r="AK3422">
        <f t="shared" si="972"/>
        <v>5.1978456881227993E-2</v>
      </c>
      <c r="AL3422">
        <f t="shared" si="973"/>
        <v>0.17724653796498746</v>
      </c>
      <c r="AM3422">
        <f t="shared" si="978"/>
        <v>2.9825626213971086</v>
      </c>
      <c r="AN3422">
        <f t="shared" si="974"/>
        <v>0.1128965005213091</v>
      </c>
      <c r="AO3422">
        <f t="shared" si="975"/>
        <v>0.30256262139710843</v>
      </c>
    </row>
    <row r="3423" spans="1:41">
      <c r="A3423">
        <v>17105</v>
      </c>
      <c r="B3423">
        <v>11</v>
      </c>
      <c r="C3423">
        <v>21</v>
      </c>
      <c r="D3423">
        <v>5</v>
      </c>
      <c r="E3423">
        <v>2.12</v>
      </c>
      <c r="F3423">
        <v>3.11</v>
      </c>
      <c r="G3423">
        <v>3.09</v>
      </c>
      <c r="H3423">
        <v>3.9</v>
      </c>
      <c r="I3423">
        <v>3.41</v>
      </c>
      <c r="J3423">
        <v>3.57</v>
      </c>
      <c r="K3423">
        <v>3.31</v>
      </c>
      <c r="L3423">
        <v>2.68</v>
      </c>
      <c r="M3423">
        <v>2.85</v>
      </c>
      <c r="N3423">
        <v>3.3053330000000001</v>
      </c>
      <c r="O3423">
        <v>3.8113329999999999</v>
      </c>
      <c r="P3423">
        <v>3.0960000000000001</v>
      </c>
      <c r="R3423" s="9">
        <f t="shared" si="963"/>
        <v>3.130735271631095</v>
      </c>
      <c r="S3423">
        <f t="shared" si="964"/>
        <v>0.4767619205807051</v>
      </c>
      <c r="T3423">
        <f t="shared" si="979"/>
        <v>1.0107352716310949</v>
      </c>
      <c r="U3423">
        <f t="shared" si="965"/>
        <v>3.4007749745395075</v>
      </c>
      <c r="V3423">
        <f t="shared" si="966"/>
        <v>0.12800641678474164</v>
      </c>
      <c r="W3423">
        <f t="shared" si="967"/>
        <v>0.49922502546049241</v>
      </c>
      <c r="X3423">
        <f t="shared" si="968"/>
        <v>2.76678113726557</v>
      </c>
      <c r="Y3423">
        <f t="shared" si="969"/>
        <v>0.16411446004061331</v>
      </c>
      <c r="Z3423">
        <f t="shared" si="970"/>
        <v>0.5432188627344301</v>
      </c>
      <c r="AG3423" s="9">
        <f t="shared" si="976"/>
        <v>3.1234848356297431</v>
      </c>
      <c r="AH3423">
        <f t="shared" si="971"/>
        <v>0.47334190359893535</v>
      </c>
      <c r="AI3423">
        <f t="shared" si="980"/>
        <v>1.003484835629743</v>
      </c>
      <c r="AJ3423">
        <f t="shared" si="977"/>
        <v>3.4196938457647996</v>
      </c>
      <c r="AK3423">
        <f t="shared" si="972"/>
        <v>0.12315542416287187</v>
      </c>
      <c r="AL3423">
        <f t="shared" si="973"/>
        <v>0.48030615423520029</v>
      </c>
      <c r="AM3423">
        <f t="shared" si="978"/>
        <v>2.7797164110370378</v>
      </c>
      <c r="AN3423">
        <f t="shared" si="974"/>
        <v>0.1602065223453058</v>
      </c>
      <c r="AO3423">
        <f t="shared" si="975"/>
        <v>0.53028358896296224</v>
      </c>
    </row>
    <row r="3424" spans="1:41">
      <c r="A3424">
        <v>17110</v>
      </c>
      <c r="B3424">
        <v>11</v>
      </c>
      <c r="C3424">
        <v>21</v>
      </c>
      <c r="D3424">
        <v>10</v>
      </c>
      <c r="E3424">
        <v>2.31</v>
      </c>
      <c r="F3424">
        <v>2.12</v>
      </c>
      <c r="G3424">
        <v>3.11</v>
      </c>
      <c r="H3424">
        <v>3.33</v>
      </c>
      <c r="I3424">
        <v>3.9</v>
      </c>
      <c r="J3424">
        <v>3.41</v>
      </c>
      <c r="K3424">
        <v>2.86</v>
      </c>
      <c r="L3424">
        <v>3.31</v>
      </c>
      <c r="M3424">
        <v>2.68</v>
      </c>
      <c r="N3424">
        <v>3.4033329999999999</v>
      </c>
      <c r="O3424">
        <v>3.9413339999999999</v>
      </c>
      <c r="P3424">
        <v>3.2433329999999998</v>
      </c>
      <c r="R3424" s="9">
        <f t="shared" si="963"/>
        <v>2.2562302240182057</v>
      </c>
      <c r="S3424">
        <f t="shared" si="964"/>
        <v>2.3276959299478064E-2</v>
      </c>
      <c r="T3424">
        <f t="shared" si="979"/>
        <v>5.3769775981794332E-2</v>
      </c>
      <c r="U3424">
        <f t="shared" si="965"/>
        <v>3.6840927129745094</v>
      </c>
      <c r="V3424">
        <f t="shared" si="966"/>
        <v>0.10633414804039318</v>
      </c>
      <c r="W3424">
        <f t="shared" si="967"/>
        <v>0.35409271297450928</v>
      </c>
      <c r="X3424">
        <f t="shared" si="968"/>
        <v>3.3270258145643381</v>
      </c>
      <c r="Y3424">
        <f t="shared" si="969"/>
        <v>0.16329573935816022</v>
      </c>
      <c r="Z3424">
        <f t="shared" si="970"/>
        <v>0.46702581456433823</v>
      </c>
      <c r="AG3424" s="9">
        <f t="shared" si="976"/>
        <v>2.4379433082615121</v>
      </c>
      <c r="AH3424">
        <f t="shared" si="971"/>
        <v>5.5386713533122085E-2</v>
      </c>
      <c r="AI3424">
        <f t="shared" si="980"/>
        <v>0.12794330826151201</v>
      </c>
      <c r="AJ3424">
        <f t="shared" si="977"/>
        <v>3.6327890698009182</v>
      </c>
      <c r="AK3424">
        <f t="shared" si="972"/>
        <v>9.0927648588864304E-2</v>
      </c>
      <c r="AL3424">
        <f t="shared" si="973"/>
        <v>0.30278906980091813</v>
      </c>
      <c r="AM3424">
        <f t="shared" si="978"/>
        <v>3.2173183137050008</v>
      </c>
      <c r="AN3424">
        <f t="shared" si="974"/>
        <v>0.12493647332342689</v>
      </c>
      <c r="AO3424">
        <f t="shared" si="975"/>
        <v>0.35731831370500089</v>
      </c>
    </row>
    <row r="3425" spans="1:41">
      <c r="A3425">
        <v>17115</v>
      </c>
      <c r="B3425">
        <v>11</v>
      </c>
      <c r="C3425">
        <v>21</v>
      </c>
      <c r="D3425">
        <v>15</v>
      </c>
      <c r="E3425">
        <v>2.99</v>
      </c>
      <c r="F3425">
        <v>2.31</v>
      </c>
      <c r="G3425">
        <v>2.12</v>
      </c>
      <c r="H3425">
        <v>3.59</v>
      </c>
      <c r="I3425">
        <v>3.33</v>
      </c>
      <c r="J3425">
        <v>3.9</v>
      </c>
      <c r="K3425">
        <v>2.91</v>
      </c>
      <c r="L3425">
        <v>2.86</v>
      </c>
      <c r="M3425">
        <v>3.31</v>
      </c>
      <c r="N3425">
        <v>3.4073329999999999</v>
      </c>
      <c r="O3425">
        <v>3.8769999999999998</v>
      </c>
      <c r="P3425">
        <v>3.205667</v>
      </c>
      <c r="R3425" s="9">
        <f t="shared" si="963"/>
        <v>2.4264856825255565</v>
      </c>
      <c r="S3425">
        <f t="shared" si="964"/>
        <v>0.18846632691452964</v>
      </c>
      <c r="T3425">
        <f t="shared" si="979"/>
        <v>0.56351431747444369</v>
      </c>
      <c r="U3425">
        <f t="shared" si="965"/>
        <v>3.2478303682895402</v>
      </c>
      <c r="V3425">
        <f t="shared" si="966"/>
        <v>9.5311875128261753E-2</v>
      </c>
      <c r="W3425">
        <f t="shared" si="967"/>
        <v>0.34216963171045967</v>
      </c>
      <c r="X3425">
        <f t="shared" si="968"/>
        <v>2.9187728023481583</v>
      </c>
      <c r="Y3425">
        <f t="shared" si="969"/>
        <v>3.0147087107072635E-3</v>
      </c>
      <c r="Z3425">
        <f t="shared" si="970"/>
        <v>8.7728023481581374E-3</v>
      </c>
      <c r="AG3425" s="9">
        <f t="shared" si="976"/>
        <v>2.3698745981876659</v>
      </c>
      <c r="AH3425">
        <f t="shared" si="971"/>
        <v>0.20739979993723553</v>
      </c>
      <c r="AI3425">
        <f t="shared" si="980"/>
        <v>0.62012540181233433</v>
      </c>
      <c r="AJ3425">
        <f t="shared" si="977"/>
        <v>3.321240564175604</v>
      </c>
      <c r="AK3425">
        <f t="shared" si="972"/>
        <v>7.4863352597324753E-2</v>
      </c>
      <c r="AL3425">
        <f t="shared" si="973"/>
        <v>0.26875943582439588</v>
      </c>
      <c r="AM3425">
        <f t="shared" si="978"/>
        <v>2.9858560097855493</v>
      </c>
      <c r="AN3425">
        <f t="shared" si="974"/>
        <v>2.606735731462171E-2</v>
      </c>
      <c r="AO3425">
        <f t="shared" si="975"/>
        <v>7.5856009785549183E-2</v>
      </c>
    </row>
    <row r="3426" spans="1:41">
      <c r="A3426">
        <v>17120</v>
      </c>
      <c r="B3426">
        <v>11</v>
      </c>
      <c r="C3426">
        <v>21</v>
      </c>
      <c r="D3426">
        <v>20</v>
      </c>
      <c r="E3426">
        <v>3.91</v>
      </c>
      <c r="F3426">
        <v>2.99</v>
      </c>
      <c r="G3426">
        <v>2.31</v>
      </c>
      <c r="H3426">
        <v>4.17</v>
      </c>
      <c r="I3426">
        <v>3.59</v>
      </c>
      <c r="J3426">
        <v>3.33</v>
      </c>
      <c r="K3426">
        <v>3.29</v>
      </c>
      <c r="L3426">
        <v>2.91</v>
      </c>
      <c r="M3426">
        <v>2.86</v>
      </c>
      <c r="N3426">
        <v>3.5756670000000002</v>
      </c>
      <c r="O3426">
        <v>3.9703330000000001</v>
      </c>
      <c r="P3426">
        <v>3.3090000000000002</v>
      </c>
      <c r="R3426" s="9">
        <f t="shared" si="963"/>
        <v>3.0521705719482557</v>
      </c>
      <c r="S3426">
        <f t="shared" si="964"/>
        <v>0.21939371561425688</v>
      </c>
      <c r="T3426">
        <f t="shared" si="979"/>
        <v>0.85782942805174445</v>
      </c>
      <c r="U3426">
        <f t="shared" si="965"/>
        <v>3.5448978274782621</v>
      </c>
      <c r="V3426">
        <f t="shared" si="966"/>
        <v>0.14990459772703546</v>
      </c>
      <c r="W3426">
        <f t="shared" si="967"/>
        <v>0.62510217252173783</v>
      </c>
      <c r="X3426">
        <f t="shared" si="968"/>
        <v>2.9896700188898584</v>
      </c>
      <c r="Y3426">
        <f t="shared" si="969"/>
        <v>9.1285708544115995E-2</v>
      </c>
      <c r="Z3426">
        <f t="shared" si="970"/>
        <v>0.30032998111014164</v>
      </c>
      <c r="AG3426" s="9">
        <f t="shared" si="976"/>
        <v>2.9036224323487327</v>
      </c>
      <c r="AH3426">
        <f t="shared" si="971"/>
        <v>0.25738556717423716</v>
      </c>
      <c r="AI3426">
        <f t="shared" si="980"/>
        <v>1.0063775676512674</v>
      </c>
      <c r="AJ3426">
        <f t="shared" si="977"/>
        <v>3.4809685812814801</v>
      </c>
      <c r="AK3426">
        <f t="shared" si="972"/>
        <v>0.16523535221067623</v>
      </c>
      <c r="AL3426">
        <f t="shared" si="973"/>
        <v>0.68903141871851981</v>
      </c>
      <c r="AM3426">
        <f t="shared" si="978"/>
        <v>2.9634906997610937</v>
      </c>
      <c r="AN3426">
        <f t="shared" si="974"/>
        <v>9.924294840088338E-2</v>
      </c>
      <c r="AO3426">
        <f t="shared" si="975"/>
        <v>0.32650930023890634</v>
      </c>
    </row>
    <row r="3427" spans="1:41">
      <c r="A3427">
        <v>17125</v>
      </c>
      <c r="B3427">
        <v>11</v>
      </c>
      <c r="C3427">
        <v>21</v>
      </c>
      <c r="D3427">
        <v>25</v>
      </c>
      <c r="E3427">
        <v>3.01</v>
      </c>
      <c r="F3427">
        <v>3.91</v>
      </c>
      <c r="G3427">
        <v>2.99</v>
      </c>
      <c r="H3427">
        <v>3.43</v>
      </c>
      <c r="I3427">
        <v>4.17</v>
      </c>
      <c r="J3427">
        <v>3.59</v>
      </c>
      <c r="K3427">
        <v>3.04</v>
      </c>
      <c r="L3427">
        <v>3.29</v>
      </c>
      <c r="M3427">
        <v>2.91</v>
      </c>
      <c r="N3427">
        <v>3.5409999999999999</v>
      </c>
      <c r="O3427">
        <v>3.9056670000000002</v>
      </c>
      <c r="P3427">
        <v>3.2463329999999999</v>
      </c>
      <c r="R3427" s="9">
        <f t="shared" si="963"/>
        <v>3.8708293773613565</v>
      </c>
      <c r="S3427">
        <f t="shared" si="964"/>
        <v>0.28598982636589926</v>
      </c>
      <c r="T3427">
        <f t="shared" si="979"/>
        <v>0.86082937736135667</v>
      </c>
      <c r="U3427">
        <f t="shared" si="965"/>
        <v>4.1117747960525932</v>
      </c>
      <c r="V3427">
        <f t="shared" si="966"/>
        <v>0.19876816211445861</v>
      </c>
      <c r="W3427">
        <f t="shared" si="967"/>
        <v>0.68177479605259306</v>
      </c>
      <c r="X3427">
        <f t="shared" si="968"/>
        <v>3.3375906544775216</v>
      </c>
      <c r="Y3427">
        <f t="shared" si="969"/>
        <v>9.7891662657079451E-2</v>
      </c>
      <c r="Z3427">
        <f t="shared" si="970"/>
        <v>0.29759065447752153</v>
      </c>
      <c r="AG3427" s="9">
        <f t="shared" si="976"/>
        <v>3.6886408485604929</v>
      </c>
      <c r="AH3427">
        <f t="shared" si="971"/>
        <v>0.22546207593371867</v>
      </c>
      <c r="AI3427">
        <f t="shared" si="980"/>
        <v>0.67864084856049312</v>
      </c>
      <c r="AJ3427">
        <f t="shared" si="977"/>
        <v>4.0017834233469696</v>
      </c>
      <c r="AK3427">
        <f t="shared" si="972"/>
        <v>0.16670070651515143</v>
      </c>
      <c r="AL3427">
        <f t="shared" si="973"/>
        <v>0.57178342334696941</v>
      </c>
      <c r="AM3427">
        <f t="shared" si="978"/>
        <v>3.2602220338769117</v>
      </c>
      <c r="AN3427">
        <f t="shared" si="974"/>
        <v>7.2441458512141982E-2</v>
      </c>
      <c r="AO3427">
        <f t="shared" si="975"/>
        <v>0.22022203387691164</v>
      </c>
    </row>
    <row r="3428" spans="1:41">
      <c r="A3428">
        <v>17130</v>
      </c>
      <c r="B3428">
        <v>11</v>
      </c>
      <c r="C3428">
        <v>21</v>
      </c>
      <c r="D3428">
        <v>30</v>
      </c>
      <c r="E3428">
        <v>2.75</v>
      </c>
      <c r="F3428">
        <v>3.01</v>
      </c>
      <c r="G3428">
        <v>3.91</v>
      </c>
      <c r="H3428">
        <v>3.12</v>
      </c>
      <c r="I3428">
        <v>3.43</v>
      </c>
      <c r="J3428">
        <v>4.17</v>
      </c>
      <c r="K3428">
        <v>2.61</v>
      </c>
      <c r="L3428">
        <v>3.04</v>
      </c>
      <c r="M3428">
        <v>3.29</v>
      </c>
      <c r="N3428">
        <v>3.165</v>
      </c>
      <c r="O3428">
        <v>3.8113329999999999</v>
      </c>
      <c r="P3428">
        <v>3.1706669999999999</v>
      </c>
      <c r="R3428" s="9">
        <f t="shared" si="963"/>
        <v>3.0264537845772082</v>
      </c>
      <c r="S3428">
        <f t="shared" si="964"/>
        <v>0.10052864893716661</v>
      </c>
      <c r="T3428">
        <f t="shared" si="979"/>
        <v>0.27645378457720815</v>
      </c>
      <c r="U3428">
        <f t="shared" si="965"/>
        <v>3.402840524260387</v>
      </c>
      <c r="V3428">
        <f t="shared" si="966"/>
        <v>9.0654014186021425E-2</v>
      </c>
      <c r="W3428">
        <f t="shared" si="967"/>
        <v>0.28284052426038686</v>
      </c>
      <c r="X3428">
        <f t="shared" si="968"/>
        <v>3.0758787115945778</v>
      </c>
      <c r="Y3428">
        <f t="shared" si="969"/>
        <v>0.1784975906492636</v>
      </c>
      <c r="Z3428">
        <f t="shared" si="970"/>
        <v>0.46587871159457794</v>
      </c>
      <c r="AG3428" s="9">
        <f t="shared" si="976"/>
        <v>3.2080139515940456</v>
      </c>
      <c r="AH3428">
        <f t="shared" si="971"/>
        <v>0.1665505278523802</v>
      </c>
      <c r="AI3428">
        <f t="shared" si="980"/>
        <v>0.45801395159404557</v>
      </c>
      <c r="AJ3428">
        <f t="shared" si="977"/>
        <v>3.5358790510696276</v>
      </c>
      <c r="AK3428">
        <f t="shared" si="972"/>
        <v>0.13329456765052164</v>
      </c>
      <c r="AL3428">
        <f t="shared" si="973"/>
        <v>0.41587905106962753</v>
      </c>
      <c r="AM3428">
        <f t="shared" si="978"/>
        <v>3.117149353590086</v>
      </c>
      <c r="AN3428">
        <f t="shared" si="974"/>
        <v>0.19431009716095257</v>
      </c>
      <c r="AO3428">
        <f t="shared" si="975"/>
        <v>0.50714935359008617</v>
      </c>
    </row>
    <row r="3429" spans="1:41">
      <c r="A3429">
        <v>17135</v>
      </c>
      <c r="B3429">
        <v>11</v>
      </c>
      <c r="C3429">
        <v>21</v>
      </c>
      <c r="D3429">
        <v>35</v>
      </c>
      <c r="E3429">
        <v>3.24</v>
      </c>
      <c r="F3429">
        <v>2.75</v>
      </c>
      <c r="G3429">
        <v>3.01</v>
      </c>
      <c r="H3429">
        <v>3.47</v>
      </c>
      <c r="I3429">
        <v>3.12</v>
      </c>
      <c r="J3429">
        <v>3.43</v>
      </c>
      <c r="K3429">
        <v>2.93</v>
      </c>
      <c r="L3429">
        <v>2.61</v>
      </c>
      <c r="M3429">
        <v>3.04</v>
      </c>
      <c r="N3429">
        <v>3.423333</v>
      </c>
      <c r="O3429">
        <v>3.8546670000000001</v>
      </c>
      <c r="P3429">
        <v>3.1276670000000002</v>
      </c>
      <c r="R3429" s="9">
        <f t="shared" si="963"/>
        <v>2.8214766201982262</v>
      </c>
      <c r="S3429">
        <f t="shared" si="964"/>
        <v>0.12917388265486851</v>
      </c>
      <c r="T3429">
        <f t="shared" si="979"/>
        <v>0.41852337980177401</v>
      </c>
      <c r="U3429">
        <f t="shared" si="965"/>
        <v>3.1314218913280536</v>
      </c>
      <c r="V3429">
        <f t="shared" si="966"/>
        <v>9.7572941980388059E-2</v>
      </c>
      <c r="W3429">
        <f t="shared" si="967"/>
        <v>0.3385781086719466</v>
      </c>
      <c r="X3429">
        <f t="shared" si="968"/>
        <v>2.6942653139078563</v>
      </c>
      <c r="Y3429">
        <f t="shared" si="969"/>
        <v>8.0455524263530323E-2</v>
      </c>
      <c r="Z3429">
        <f t="shared" si="970"/>
        <v>0.23573468609214387</v>
      </c>
      <c r="AG3429" s="9">
        <f t="shared" si="976"/>
        <v>2.863758745405474</v>
      </c>
      <c r="AH3429">
        <f t="shared" si="971"/>
        <v>0.11612384401065622</v>
      </c>
      <c r="AI3429">
        <f t="shared" si="980"/>
        <v>0.37624125459452618</v>
      </c>
      <c r="AJ3429">
        <f t="shared" si="977"/>
        <v>3.1760723291242154</v>
      </c>
      <c r="AK3429">
        <f t="shared" si="972"/>
        <v>8.4705380655845749E-2</v>
      </c>
      <c r="AL3429">
        <f t="shared" si="973"/>
        <v>0.29392767087578475</v>
      </c>
      <c r="AM3429">
        <f t="shared" si="978"/>
        <v>2.751954377834537</v>
      </c>
      <c r="AN3429">
        <f t="shared" si="974"/>
        <v>6.0766423947257051E-2</v>
      </c>
      <c r="AO3429">
        <f t="shared" si="975"/>
        <v>0.17804562216546316</v>
      </c>
    </row>
    <row r="3430" spans="1:41">
      <c r="A3430">
        <v>17140</v>
      </c>
      <c r="B3430">
        <v>11</v>
      </c>
      <c r="C3430">
        <v>21</v>
      </c>
      <c r="D3430">
        <v>40</v>
      </c>
      <c r="E3430">
        <v>3.41</v>
      </c>
      <c r="F3430">
        <v>3.24</v>
      </c>
      <c r="G3430">
        <v>2.75</v>
      </c>
      <c r="H3430">
        <v>3.77</v>
      </c>
      <c r="I3430">
        <v>3.47</v>
      </c>
      <c r="J3430">
        <v>3.12</v>
      </c>
      <c r="K3430">
        <v>3.12</v>
      </c>
      <c r="L3430">
        <v>2.93</v>
      </c>
      <c r="M3430">
        <v>2.61</v>
      </c>
      <c r="N3430">
        <v>3.2549999999999999</v>
      </c>
      <c r="O3430">
        <v>3.6473330000000002</v>
      </c>
      <c r="P3430">
        <v>2.988334</v>
      </c>
      <c r="R3430" s="9">
        <f t="shared" si="963"/>
        <v>3.2415923017332786</v>
      </c>
      <c r="S3430">
        <f t="shared" si="964"/>
        <v>4.9386421779097217E-2</v>
      </c>
      <c r="T3430">
        <f t="shared" si="979"/>
        <v>0.16840769826672153</v>
      </c>
      <c r="U3430">
        <f t="shared" si="965"/>
        <v>3.4519467846466121</v>
      </c>
      <c r="V3430">
        <f t="shared" si="966"/>
        <v>8.4364248104346937E-2</v>
      </c>
      <c r="W3430">
        <f t="shared" si="967"/>
        <v>0.31805321535338793</v>
      </c>
      <c r="X3430">
        <f t="shared" si="968"/>
        <v>2.9687599264357591</v>
      </c>
      <c r="Y3430">
        <f t="shared" si="969"/>
        <v>4.8474382552641332E-2</v>
      </c>
      <c r="Z3430">
        <f t="shared" si="970"/>
        <v>0.15124007356424096</v>
      </c>
      <c r="AG3430" s="9">
        <f t="shared" si="976"/>
        <v>3.1411349919606693</v>
      </c>
      <c r="AH3430">
        <f t="shared" si="971"/>
        <v>7.8846043413293515E-2</v>
      </c>
      <c r="AI3430">
        <f t="shared" si="980"/>
        <v>0.26886500803933089</v>
      </c>
      <c r="AJ3430">
        <f t="shared" si="977"/>
        <v>3.3829773442159272</v>
      </c>
      <c r="AK3430">
        <f t="shared" si="972"/>
        <v>0.1026585293856957</v>
      </c>
      <c r="AL3430">
        <f t="shared" si="973"/>
        <v>0.3870226557840728</v>
      </c>
      <c r="AM3430">
        <f t="shared" si="978"/>
        <v>2.9052082276227575</v>
      </c>
      <c r="AN3430">
        <f t="shared" si="974"/>
        <v>6.8843516787577747E-2</v>
      </c>
      <c r="AO3430">
        <f t="shared" si="975"/>
        <v>0.21479177237724256</v>
      </c>
    </row>
    <row r="3431" spans="1:41">
      <c r="A3431">
        <v>17145</v>
      </c>
      <c r="B3431">
        <v>11</v>
      </c>
      <c r="C3431">
        <v>21</v>
      </c>
      <c r="D3431">
        <v>45</v>
      </c>
      <c r="E3431">
        <v>3.13</v>
      </c>
      <c r="F3431">
        <v>3.41</v>
      </c>
      <c r="G3431">
        <v>3.24</v>
      </c>
      <c r="H3431">
        <v>3.53</v>
      </c>
      <c r="I3431">
        <v>3.77</v>
      </c>
      <c r="J3431">
        <v>3.47</v>
      </c>
      <c r="K3431">
        <v>3.06</v>
      </c>
      <c r="L3431">
        <v>3.12</v>
      </c>
      <c r="M3431">
        <v>2.93</v>
      </c>
      <c r="N3431">
        <v>3.2450000000000001</v>
      </c>
      <c r="O3431">
        <v>3.6890000000000001</v>
      </c>
      <c r="P3431">
        <v>3.0546669999999998</v>
      </c>
      <c r="R3431" s="9">
        <f t="shared" si="963"/>
        <v>3.3924846809339404</v>
      </c>
      <c r="S3431">
        <f t="shared" si="964"/>
        <v>8.3860920426179084E-2</v>
      </c>
      <c r="T3431">
        <f t="shared" si="979"/>
        <v>0.26248468093394051</v>
      </c>
      <c r="U3431">
        <f t="shared" si="965"/>
        <v>3.7141127168606456</v>
      </c>
      <c r="V3431">
        <f t="shared" si="966"/>
        <v>5.2156577014347248E-2</v>
      </c>
      <c r="W3431">
        <f t="shared" si="967"/>
        <v>0.18411271686064579</v>
      </c>
      <c r="X3431">
        <f t="shared" si="968"/>
        <v>3.1510589575544086</v>
      </c>
      <c r="Y3431">
        <f t="shared" si="969"/>
        <v>2.9757829266146573E-2</v>
      </c>
      <c r="Z3431">
        <f t="shared" si="970"/>
        <v>9.1058957554408515E-2</v>
      </c>
      <c r="AG3431" s="9">
        <f t="shared" si="976"/>
        <v>3.3603856586815084</v>
      </c>
      <c r="AH3431">
        <f t="shared" si="971"/>
        <v>7.3605641751280676E-2</v>
      </c>
      <c r="AI3431">
        <f t="shared" si="980"/>
        <v>0.23038565868150851</v>
      </c>
      <c r="AJ3431">
        <f t="shared" si="977"/>
        <v>3.6648495742900877</v>
      </c>
      <c r="AK3431">
        <f t="shared" si="972"/>
        <v>3.8201012546767117E-2</v>
      </c>
      <c r="AL3431">
        <f t="shared" si="973"/>
        <v>0.13484957429008793</v>
      </c>
      <c r="AM3431">
        <f t="shared" si="978"/>
        <v>3.1112108412905766</v>
      </c>
      <c r="AN3431">
        <f t="shared" si="974"/>
        <v>1.6735569049208011E-2</v>
      </c>
      <c r="AO3431">
        <f t="shared" si="975"/>
        <v>5.1210841290576514E-2</v>
      </c>
    </row>
    <row r="3432" spans="1:41">
      <c r="A3432">
        <v>17150</v>
      </c>
      <c r="B3432">
        <v>11</v>
      </c>
      <c r="C3432">
        <v>21</v>
      </c>
      <c r="D3432">
        <v>50</v>
      </c>
      <c r="E3432">
        <v>2.89</v>
      </c>
      <c r="F3432">
        <v>3.13</v>
      </c>
      <c r="G3432">
        <v>3.41</v>
      </c>
      <c r="H3432">
        <v>3.29</v>
      </c>
      <c r="I3432">
        <v>3.53</v>
      </c>
      <c r="J3432">
        <v>3.77</v>
      </c>
      <c r="K3432">
        <v>2.71</v>
      </c>
      <c r="L3432">
        <v>3.06</v>
      </c>
      <c r="M3432">
        <v>3.12</v>
      </c>
      <c r="N3432">
        <v>3.2196660000000001</v>
      </c>
      <c r="O3432">
        <v>3.7163339999999998</v>
      </c>
      <c r="P3432">
        <v>2.988334</v>
      </c>
      <c r="R3432" s="9">
        <f t="shared" si="963"/>
        <v>3.1395183551477417</v>
      </c>
      <c r="S3432">
        <f t="shared" si="964"/>
        <v>8.6338531192990162E-2</v>
      </c>
      <c r="T3432">
        <f t="shared" si="979"/>
        <v>0.24951835514774157</v>
      </c>
      <c r="U3432">
        <f t="shared" si="965"/>
        <v>3.4910015226690181</v>
      </c>
      <c r="V3432">
        <f t="shared" si="966"/>
        <v>6.1094687741342871E-2</v>
      </c>
      <c r="W3432">
        <f t="shared" si="967"/>
        <v>0.20100152266901805</v>
      </c>
      <c r="X3432">
        <f t="shared" si="968"/>
        <v>3.0801257159063642</v>
      </c>
      <c r="Y3432">
        <f t="shared" si="969"/>
        <v>0.13657775494699786</v>
      </c>
      <c r="Z3432">
        <f t="shared" si="970"/>
        <v>0.37012571590636423</v>
      </c>
      <c r="AG3432" s="9">
        <f t="shared" si="976"/>
        <v>3.1953332746541343</v>
      </c>
      <c r="AH3432">
        <f t="shared" si="971"/>
        <v>0.10565165212945819</v>
      </c>
      <c r="AI3432">
        <f t="shared" si="980"/>
        <v>0.30533327465413418</v>
      </c>
      <c r="AJ3432">
        <f t="shared" si="977"/>
        <v>3.5330176774214688</v>
      </c>
      <c r="AK3432">
        <f t="shared" si="972"/>
        <v>7.3865555447254941E-2</v>
      </c>
      <c r="AL3432">
        <f t="shared" si="973"/>
        <v>0.24301767742146874</v>
      </c>
      <c r="AM3432">
        <f t="shared" si="978"/>
        <v>3.0881864454543804</v>
      </c>
      <c r="AN3432">
        <f t="shared" si="974"/>
        <v>0.13955219389460533</v>
      </c>
      <c r="AO3432">
        <f t="shared" si="975"/>
        <v>0.3781864454543804</v>
      </c>
    </row>
    <row r="3433" spans="1:41">
      <c r="A3433">
        <v>17155</v>
      </c>
      <c r="B3433">
        <v>11</v>
      </c>
      <c r="C3433">
        <v>21</v>
      </c>
      <c r="D3433">
        <v>55</v>
      </c>
      <c r="E3433">
        <v>2.65</v>
      </c>
      <c r="F3433">
        <v>2.89</v>
      </c>
      <c r="G3433">
        <v>3.13</v>
      </c>
      <c r="H3433">
        <v>2.96</v>
      </c>
      <c r="I3433">
        <v>3.29</v>
      </c>
      <c r="J3433">
        <v>3.53</v>
      </c>
      <c r="K3433">
        <v>0.62</v>
      </c>
      <c r="L3433">
        <v>2.71</v>
      </c>
      <c r="M3433">
        <v>3.06</v>
      </c>
      <c r="N3433">
        <v>2.9649999999999999</v>
      </c>
      <c r="O3433">
        <v>3.43</v>
      </c>
      <c r="P3433">
        <v>2.5859999999999999</v>
      </c>
      <c r="R3433" s="9">
        <f t="shared" si="963"/>
        <v>2.8979615086663912</v>
      </c>
      <c r="S3433">
        <f t="shared" si="964"/>
        <v>9.3570380628826916E-2</v>
      </c>
      <c r="T3433">
        <f t="shared" si="979"/>
        <v>0.24796150866639133</v>
      </c>
      <c r="U3433">
        <f t="shared" si="965"/>
        <v>3.2475680435433438</v>
      </c>
      <c r="V3433">
        <f t="shared" si="966"/>
        <v>9.7151366061940497E-2</v>
      </c>
      <c r="W3433">
        <f t="shared" si="967"/>
        <v>0.28756804354334387</v>
      </c>
      <c r="X3433">
        <f t="shared" si="968"/>
        <v>2.7316701768026808</v>
      </c>
      <c r="Y3433">
        <f t="shared" si="969"/>
        <v>3.4059196400043237</v>
      </c>
      <c r="Z3433">
        <f t="shared" si="970"/>
        <v>2.1116701768026807</v>
      </c>
      <c r="AG3433" s="9">
        <f t="shared" si="976"/>
        <v>2.9458329033340194</v>
      </c>
      <c r="AH3433">
        <f t="shared" si="971"/>
        <v>0.11163505786189414</v>
      </c>
      <c r="AI3433">
        <f t="shared" si="980"/>
        <v>0.29583290333401946</v>
      </c>
      <c r="AJ3433">
        <f t="shared" si="977"/>
        <v>3.2890572411296897</v>
      </c>
      <c r="AK3433">
        <f t="shared" si="972"/>
        <v>0.11116798686813842</v>
      </c>
      <c r="AL3433">
        <f t="shared" si="973"/>
        <v>0.3290572411296897</v>
      </c>
      <c r="AM3433">
        <f t="shared" si="978"/>
        <v>2.7870772816810114</v>
      </c>
      <c r="AN3433">
        <f t="shared" si="974"/>
        <v>3.4952859381951797</v>
      </c>
      <c r="AO3433">
        <f t="shared" si="975"/>
        <v>2.1670772816810113</v>
      </c>
    </row>
    <row r="3434" spans="1:41">
      <c r="A3434">
        <v>17160</v>
      </c>
      <c r="B3434">
        <v>11</v>
      </c>
      <c r="C3434">
        <v>22</v>
      </c>
      <c r="D3434">
        <v>0</v>
      </c>
      <c r="E3434">
        <v>3.11</v>
      </c>
      <c r="F3434">
        <v>2.65</v>
      </c>
      <c r="G3434">
        <v>2.89</v>
      </c>
      <c r="H3434">
        <v>3.43</v>
      </c>
      <c r="I3434">
        <v>2.96</v>
      </c>
      <c r="J3434">
        <v>3.29</v>
      </c>
      <c r="K3434">
        <v>2.99</v>
      </c>
      <c r="L3434">
        <v>0.62</v>
      </c>
      <c r="M3434">
        <v>2.71</v>
      </c>
      <c r="N3434">
        <v>2.948</v>
      </c>
      <c r="O3434">
        <v>3.2553339999999999</v>
      </c>
      <c r="P3434">
        <v>2.7563339999999998</v>
      </c>
      <c r="R3434" s="9">
        <f t="shared" si="963"/>
        <v>2.6816337277677933</v>
      </c>
      <c r="S3434">
        <f t="shared" si="964"/>
        <v>0.13773835120006642</v>
      </c>
      <c r="T3434">
        <f t="shared" si="979"/>
        <v>0.42836627223220658</v>
      </c>
      <c r="U3434">
        <f t="shared" si="965"/>
        <v>2.9435137872199988</v>
      </c>
      <c r="V3434">
        <f t="shared" si="966"/>
        <v>0.14183271509621032</v>
      </c>
      <c r="W3434">
        <f t="shared" si="967"/>
        <v>0.48648621278000137</v>
      </c>
      <c r="X3434">
        <f t="shared" si="968"/>
        <v>0.97859731077588274</v>
      </c>
      <c r="Y3434">
        <f t="shared" si="969"/>
        <v>0.67270992950639363</v>
      </c>
      <c r="Z3434">
        <f t="shared" si="970"/>
        <v>2.0114026892241172</v>
      </c>
      <c r="AG3434" s="9">
        <f t="shared" si="976"/>
        <v>2.7258974911169997</v>
      </c>
      <c r="AH3434">
        <f t="shared" si="971"/>
        <v>0.12350562986591644</v>
      </c>
      <c r="AI3434">
        <f t="shared" si="980"/>
        <v>0.38410250888300013</v>
      </c>
      <c r="AJ3434">
        <f t="shared" si="977"/>
        <v>2.9965194371425889</v>
      </c>
      <c r="AK3434">
        <f t="shared" si="972"/>
        <v>0.1263791728447263</v>
      </c>
      <c r="AL3434">
        <f t="shared" si="973"/>
        <v>0.43348056285741121</v>
      </c>
      <c r="AM3434">
        <f t="shared" si="978"/>
        <v>1.2598263807059775</v>
      </c>
      <c r="AN3434">
        <f t="shared" si="974"/>
        <v>0.57865338437927172</v>
      </c>
      <c r="AO3434">
        <f t="shared" si="975"/>
        <v>1.7301736192940227</v>
      </c>
    </row>
    <row r="3435" spans="1:41">
      <c r="A3435">
        <v>17165</v>
      </c>
      <c r="B3435">
        <v>11</v>
      </c>
      <c r="C3435">
        <v>22</v>
      </c>
      <c r="D3435">
        <v>5</v>
      </c>
      <c r="E3435">
        <v>2.76</v>
      </c>
      <c r="F3435">
        <v>3.11</v>
      </c>
      <c r="G3435">
        <v>2.65</v>
      </c>
      <c r="H3435">
        <v>3.04</v>
      </c>
      <c r="I3435">
        <v>3.43</v>
      </c>
      <c r="J3435">
        <v>2.96</v>
      </c>
      <c r="K3435">
        <v>2.4500000000000002</v>
      </c>
      <c r="L3435">
        <v>2.99</v>
      </c>
      <c r="M3435">
        <v>0.62</v>
      </c>
      <c r="N3435">
        <v>2.931667</v>
      </c>
      <c r="O3435">
        <v>3.31</v>
      </c>
      <c r="P3435">
        <v>2.7250009999999998</v>
      </c>
      <c r="R3435" s="9">
        <f t="shared" si="963"/>
        <v>3.0910693369999533</v>
      </c>
      <c r="S3435">
        <f t="shared" si="964"/>
        <v>0.11995265833331652</v>
      </c>
      <c r="T3435">
        <f t="shared" si="979"/>
        <v>0.33106933699995356</v>
      </c>
      <c r="U3435">
        <f t="shared" si="965"/>
        <v>3.3765327335952602</v>
      </c>
      <c r="V3435">
        <f t="shared" si="966"/>
        <v>0.110701557103704</v>
      </c>
      <c r="W3435">
        <f t="shared" si="967"/>
        <v>0.33653273359526015</v>
      </c>
      <c r="X3435">
        <f t="shared" si="968"/>
        <v>2.9881490225709335</v>
      </c>
      <c r="Y3435">
        <f t="shared" si="969"/>
        <v>0.21965266227385033</v>
      </c>
      <c r="Z3435">
        <f t="shared" si="970"/>
        <v>0.53814902257093333</v>
      </c>
      <c r="AG3435" s="9">
        <f t="shared" si="976"/>
        <v>2.9998753046069622</v>
      </c>
      <c r="AH3435">
        <f t="shared" si="971"/>
        <v>8.6911342248899418E-2</v>
      </c>
      <c r="AI3435">
        <f t="shared" si="980"/>
        <v>0.23987530460696238</v>
      </c>
      <c r="AJ3435">
        <f t="shared" si="977"/>
        <v>3.2938347096921623</v>
      </c>
      <c r="AK3435">
        <f t="shared" si="972"/>
        <v>8.3498259767158634E-2</v>
      </c>
      <c r="AL3435">
        <f t="shared" si="973"/>
        <v>0.25383470969216226</v>
      </c>
      <c r="AM3435">
        <f t="shared" si="978"/>
        <v>2.5936840225504065</v>
      </c>
      <c r="AN3435">
        <f t="shared" si="974"/>
        <v>5.8646539816492385E-2</v>
      </c>
      <c r="AO3435">
        <f t="shared" si="975"/>
        <v>0.14368402255040635</v>
      </c>
    </row>
    <row r="3436" spans="1:41">
      <c r="A3436">
        <v>17170</v>
      </c>
      <c r="B3436">
        <v>11</v>
      </c>
      <c r="C3436">
        <v>22</v>
      </c>
      <c r="D3436">
        <v>10</v>
      </c>
      <c r="E3436">
        <v>2.99</v>
      </c>
      <c r="F3436">
        <v>2.76</v>
      </c>
      <c r="G3436">
        <v>3.11</v>
      </c>
      <c r="H3436">
        <v>3.29</v>
      </c>
      <c r="I3436">
        <v>3.04</v>
      </c>
      <c r="J3436">
        <v>3.43</v>
      </c>
      <c r="K3436">
        <v>2.83</v>
      </c>
      <c r="L3436">
        <v>2.4500000000000002</v>
      </c>
      <c r="M3436">
        <v>2.99</v>
      </c>
      <c r="N3436">
        <v>2.984</v>
      </c>
      <c r="O3436">
        <v>3.3490000000000002</v>
      </c>
      <c r="P3436">
        <v>2.7570000000000001</v>
      </c>
      <c r="R3436" s="9">
        <f t="shared" si="963"/>
        <v>2.7837783725502874</v>
      </c>
      <c r="S3436">
        <f t="shared" si="964"/>
        <v>6.8970443963114664E-2</v>
      </c>
      <c r="T3436">
        <f t="shared" si="979"/>
        <v>0.20622162744971284</v>
      </c>
      <c r="U3436">
        <f t="shared" si="965"/>
        <v>3.027412806071315</v>
      </c>
      <c r="V3436">
        <f t="shared" si="966"/>
        <v>7.9813736756439213E-2</v>
      </c>
      <c r="W3436">
        <f t="shared" si="967"/>
        <v>0.26258719392868501</v>
      </c>
      <c r="X3436">
        <f t="shared" si="968"/>
        <v>2.516917173138816</v>
      </c>
      <c r="Y3436">
        <f t="shared" si="969"/>
        <v>0.11062997415589543</v>
      </c>
      <c r="Z3436">
        <f t="shared" si="970"/>
        <v>0.31308282686118405</v>
      </c>
      <c r="AG3436" s="9">
        <f t="shared" si="976"/>
        <v>2.8517364520764192</v>
      </c>
      <c r="AH3436">
        <f t="shared" si="971"/>
        <v>4.6241989272100659E-2</v>
      </c>
      <c r="AI3436">
        <f t="shared" si="980"/>
        <v>0.13826354792358098</v>
      </c>
      <c r="AJ3436">
        <f t="shared" si="977"/>
        <v>3.0925985777363811</v>
      </c>
      <c r="AK3436">
        <f t="shared" si="972"/>
        <v>6.0000432298972312E-2</v>
      </c>
      <c r="AL3436">
        <f t="shared" si="973"/>
        <v>0.1974014222636189</v>
      </c>
      <c r="AM3436">
        <f t="shared" si="978"/>
        <v>2.5967800280130593</v>
      </c>
      <c r="AN3436">
        <f t="shared" si="974"/>
        <v>8.2409884094325356E-2</v>
      </c>
      <c r="AO3436">
        <f t="shared" si="975"/>
        <v>0.23321997198694078</v>
      </c>
    </row>
    <row r="3437" spans="1:41">
      <c r="A3437">
        <v>17175</v>
      </c>
      <c r="B3437">
        <v>11</v>
      </c>
      <c r="C3437">
        <v>22</v>
      </c>
      <c r="D3437">
        <v>15</v>
      </c>
      <c r="E3437">
        <v>2.76</v>
      </c>
      <c r="F3437">
        <v>2.99</v>
      </c>
      <c r="G3437">
        <v>2.76</v>
      </c>
      <c r="H3437">
        <v>3.29</v>
      </c>
      <c r="I3437">
        <v>3.29</v>
      </c>
      <c r="J3437">
        <v>3.04</v>
      </c>
      <c r="K3437">
        <v>2.67</v>
      </c>
      <c r="L3437">
        <v>2.83</v>
      </c>
      <c r="M3437">
        <v>2.4500000000000002</v>
      </c>
      <c r="N3437">
        <v>2.84</v>
      </c>
      <c r="O3437">
        <v>3.1736659999999999</v>
      </c>
      <c r="P3437">
        <v>2.6520000000000001</v>
      </c>
      <c r="R3437" s="9">
        <f t="shared" si="963"/>
        <v>2.9740769826672184</v>
      </c>
      <c r="S3437">
        <f t="shared" si="964"/>
        <v>7.7564124154789374E-2</v>
      </c>
      <c r="T3437">
        <f t="shared" si="979"/>
        <v>0.21407698266721864</v>
      </c>
      <c r="U3437">
        <f t="shared" si="965"/>
        <v>3.2398503118956796</v>
      </c>
      <c r="V3437">
        <f t="shared" si="966"/>
        <v>1.5243066293106507E-2</v>
      </c>
      <c r="W3437">
        <f t="shared" si="967"/>
        <v>5.0149688104320411E-2</v>
      </c>
      <c r="X3437">
        <f t="shared" si="968"/>
        <v>2.8382473631416807</v>
      </c>
      <c r="Y3437">
        <f t="shared" si="969"/>
        <v>6.3013993686022757E-2</v>
      </c>
      <c r="Z3437">
        <f t="shared" si="970"/>
        <v>0.16824736314168076</v>
      </c>
      <c r="AG3437" s="9">
        <f t="shared" si="976"/>
        <v>2.9294641137344408</v>
      </c>
      <c r="AH3437">
        <f t="shared" si="971"/>
        <v>6.1400041208130814E-2</v>
      </c>
      <c r="AI3437">
        <f t="shared" si="980"/>
        <v>0.16946411373444104</v>
      </c>
      <c r="AJ3437">
        <f t="shared" si="977"/>
        <v>3.1969787871928235</v>
      </c>
      <c r="AK3437">
        <f t="shared" si="972"/>
        <v>2.8273924865403213E-2</v>
      </c>
      <c r="AL3437">
        <f t="shared" si="973"/>
        <v>9.3021212807176568E-2</v>
      </c>
      <c r="AM3437">
        <f t="shared" si="978"/>
        <v>2.7716496513280275</v>
      </c>
      <c r="AN3437">
        <f t="shared" si="974"/>
        <v>3.8071030459935436E-2</v>
      </c>
      <c r="AO3437">
        <f t="shared" si="975"/>
        <v>0.10164965132802761</v>
      </c>
    </row>
    <row r="3438" spans="1:41">
      <c r="A3438">
        <v>17180</v>
      </c>
      <c r="B3438">
        <v>11</v>
      </c>
      <c r="C3438">
        <v>22</v>
      </c>
      <c r="D3438">
        <v>20</v>
      </c>
      <c r="E3438">
        <v>2.57</v>
      </c>
      <c r="F3438">
        <v>2.76</v>
      </c>
      <c r="G3438">
        <v>2.99</v>
      </c>
      <c r="H3438">
        <v>2.93</v>
      </c>
      <c r="I3438">
        <v>3.29</v>
      </c>
      <c r="J3438">
        <v>3.29</v>
      </c>
      <c r="K3438">
        <v>2.4700000000000002</v>
      </c>
      <c r="L3438">
        <v>2.67</v>
      </c>
      <c r="M3438">
        <v>2.83</v>
      </c>
      <c r="N3438">
        <v>2.6893340000000001</v>
      </c>
      <c r="O3438">
        <v>3.093</v>
      </c>
      <c r="P3438">
        <v>2.4086660000000002</v>
      </c>
      <c r="R3438" s="9">
        <f t="shared" si="963"/>
        <v>2.7524985603810777</v>
      </c>
      <c r="S3438">
        <f t="shared" si="964"/>
        <v>7.1011112988746239E-2</v>
      </c>
      <c r="T3438">
        <f t="shared" si="979"/>
        <v>0.18249856038107781</v>
      </c>
      <c r="U3438">
        <f t="shared" si="965"/>
        <v>3.2047414521936735</v>
      </c>
      <c r="V3438">
        <f t="shared" si="966"/>
        <v>9.3768413717977228E-2</v>
      </c>
      <c r="W3438">
        <f t="shared" si="967"/>
        <v>0.2747414521936733</v>
      </c>
      <c r="X3438">
        <f t="shared" si="968"/>
        <v>2.6778762169513008</v>
      </c>
      <c r="Y3438">
        <f t="shared" si="969"/>
        <v>8.4160411721174347E-2</v>
      </c>
      <c r="Z3438">
        <f t="shared" si="970"/>
        <v>0.20787621695130065</v>
      </c>
      <c r="AG3438" s="9">
        <f t="shared" si="976"/>
        <v>2.8006813018363248</v>
      </c>
      <c r="AH3438">
        <f t="shared" si="971"/>
        <v>8.9759261414912445E-2</v>
      </c>
      <c r="AI3438">
        <f t="shared" si="980"/>
        <v>0.23068130183632496</v>
      </c>
      <c r="AJ3438">
        <f t="shared" si="977"/>
        <v>3.2133999742933996</v>
      </c>
      <c r="AK3438">
        <f t="shared" si="972"/>
        <v>9.6723540714470799E-2</v>
      </c>
      <c r="AL3438">
        <f t="shared" si="973"/>
        <v>0.28339997429339947</v>
      </c>
      <c r="AM3438">
        <f t="shared" si="978"/>
        <v>2.702765696001066</v>
      </c>
      <c r="AN3438">
        <f t="shared" si="974"/>
        <v>9.4237123887071159E-2</v>
      </c>
      <c r="AO3438">
        <f t="shared" si="975"/>
        <v>0.23276569600106578</v>
      </c>
    </row>
    <row r="3439" spans="1:41">
      <c r="A3439">
        <v>17185</v>
      </c>
      <c r="B3439">
        <v>11</v>
      </c>
      <c r="C3439">
        <v>22</v>
      </c>
      <c r="D3439">
        <v>25</v>
      </c>
      <c r="E3439">
        <v>2.4</v>
      </c>
      <c r="F3439">
        <v>2.57</v>
      </c>
      <c r="G3439">
        <v>2.76</v>
      </c>
      <c r="H3439">
        <v>2.67</v>
      </c>
      <c r="I3439">
        <v>2.93</v>
      </c>
      <c r="J3439">
        <v>3.29</v>
      </c>
      <c r="K3439">
        <v>2.14</v>
      </c>
      <c r="L3439">
        <v>2.4700000000000002</v>
      </c>
      <c r="M3439">
        <v>2.67</v>
      </c>
      <c r="N3439">
        <v>2.724666</v>
      </c>
      <c r="O3439">
        <v>3.048667</v>
      </c>
      <c r="P3439">
        <v>2.515666</v>
      </c>
      <c r="R3439" s="9">
        <f t="shared" si="963"/>
        <v>2.58641832932528</v>
      </c>
      <c r="S3439">
        <f t="shared" si="964"/>
        <v>7.7674303885533397E-2</v>
      </c>
      <c r="T3439">
        <f t="shared" si="979"/>
        <v>0.18641832932528013</v>
      </c>
      <c r="U3439">
        <f t="shared" si="965"/>
        <v>2.8925322066451522</v>
      </c>
      <c r="V3439">
        <f t="shared" si="966"/>
        <v>8.3345395747248044E-2</v>
      </c>
      <c r="W3439">
        <f t="shared" si="967"/>
        <v>0.22253220664515228</v>
      </c>
      <c r="X3439">
        <f t="shared" si="968"/>
        <v>2.5012229886886121</v>
      </c>
      <c r="Y3439">
        <f t="shared" si="969"/>
        <v>0.16879578910682805</v>
      </c>
      <c r="Z3439">
        <f t="shared" si="970"/>
        <v>0.36122298868861202</v>
      </c>
      <c r="AG3439" s="9">
        <f t="shared" si="976"/>
        <v>2.6227749257571955</v>
      </c>
      <c r="AH3439">
        <f t="shared" si="971"/>
        <v>9.2822885732164837E-2</v>
      </c>
      <c r="AI3439">
        <f t="shared" si="980"/>
        <v>0.2227749257571956</v>
      </c>
      <c r="AJ3439">
        <f t="shared" si="977"/>
        <v>2.9510976819915729</v>
      </c>
      <c r="AK3439">
        <f t="shared" si="972"/>
        <v>0.10528003070845428</v>
      </c>
      <c r="AL3439">
        <f t="shared" si="973"/>
        <v>0.28109768199157292</v>
      </c>
      <c r="AM3439">
        <f t="shared" si="978"/>
        <v>2.5312250646665695</v>
      </c>
      <c r="AN3439">
        <f t="shared" si="974"/>
        <v>0.18281545077877073</v>
      </c>
      <c r="AO3439">
        <f t="shared" si="975"/>
        <v>0.39122506466656937</v>
      </c>
    </row>
    <row r="3440" spans="1:41">
      <c r="A3440">
        <v>17190</v>
      </c>
      <c r="B3440">
        <v>11</v>
      </c>
      <c r="C3440">
        <v>22</v>
      </c>
      <c r="D3440">
        <v>30</v>
      </c>
      <c r="E3440">
        <v>2.64</v>
      </c>
      <c r="F3440">
        <v>2.4</v>
      </c>
      <c r="G3440">
        <v>2.57</v>
      </c>
      <c r="H3440">
        <v>3.16</v>
      </c>
      <c r="I3440">
        <v>2.67</v>
      </c>
      <c r="J3440">
        <v>2.93</v>
      </c>
      <c r="K3440">
        <v>2.54</v>
      </c>
      <c r="L3440">
        <v>2.14</v>
      </c>
      <c r="M3440">
        <v>2.4700000000000002</v>
      </c>
      <c r="N3440">
        <v>2.6383329999999998</v>
      </c>
      <c r="O3440">
        <v>2.951667</v>
      </c>
      <c r="P3440">
        <v>2.38</v>
      </c>
      <c r="R3440" s="9">
        <f t="shared" si="963"/>
        <v>2.4252998699331592</v>
      </c>
      <c r="S3440">
        <f t="shared" si="964"/>
        <v>8.1325806843500367E-2</v>
      </c>
      <c r="T3440">
        <f t="shared" si="979"/>
        <v>0.21470013006684097</v>
      </c>
      <c r="U3440">
        <f t="shared" si="965"/>
        <v>2.6570431022629828</v>
      </c>
      <c r="V3440">
        <f t="shared" si="966"/>
        <v>0.15916357523323332</v>
      </c>
      <c r="W3440">
        <f t="shared" si="967"/>
        <v>0.50295689773701735</v>
      </c>
      <c r="X3440">
        <f t="shared" si="968"/>
        <v>2.1964605878766732</v>
      </c>
      <c r="Y3440">
        <f t="shared" si="969"/>
        <v>0.13525173705642787</v>
      </c>
      <c r="Z3440">
        <f t="shared" si="970"/>
        <v>0.34353941212332684</v>
      </c>
      <c r="AG3440" s="9">
        <f t="shared" si="976"/>
        <v>2.4562125315242738</v>
      </c>
      <c r="AH3440">
        <f t="shared" si="971"/>
        <v>6.9616465331714519E-2</v>
      </c>
      <c r="AI3440">
        <f t="shared" si="980"/>
        <v>0.18378746847572636</v>
      </c>
      <c r="AJ3440">
        <f t="shared" si="977"/>
        <v>2.6977163834738604</v>
      </c>
      <c r="AK3440">
        <f t="shared" si="972"/>
        <v>0.14629228371080369</v>
      </c>
      <c r="AL3440">
        <f t="shared" si="973"/>
        <v>0.4622836165261397</v>
      </c>
      <c r="AM3440">
        <f t="shared" si="978"/>
        <v>2.2424018921379671</v>
      </c>
      <c r="AN3440">
        <f t="shared" si="974"/>
        <v>0.11716460939450114</v>
      </c>
      <c r="AO3440">
        <f t="shared" si="975"/>
        <v>0.29759810786203289</v>
      </c>
    </row>
    <row r="3441" spans="1:41">
      <c r="A3441">
        <v>17195</v>
      </c>
      <c r="B3441">
        <v>11</v>
      </c>
      <c r="C3441">
        <v>22</v>
      </c>
      <c r="D3441">
        <v>35</v>
      </c>
      <c r="E3441">
        <v>2.15</v>
      </c>
      <c r="F3441">
        <v>2.64</v>
      </c>
      <c r="G3441">
        <v>2.4</v>
      </c>
      <c r="H3441">
        <v>2.44</v>
      </c>
      <c r="I3441">
        <v>3.16</v>
      </c>
      <c r="J3441">
        <v>2.67</v>
      </c>
      <c r="K3441">
        <v>2.0099999999999998</v>
      </c>
      <c r="L3441">
        <v>2.54</v>
      </c>
      <c r="M3441">
        <v>2.14</v>
      </c>
      <c r="N3441">
        <v>2.5386660000000001</v>
      </c>
      <c r="O3441">
        <v>2.8576670000000002</v>
      </c>
      <c r="P3441">
        <v>2.2883330000000002</v>
      </c>
      <c r="R3441" s="9">
        <f t="shared" si="963"/>
        <v>2.6292430464106662</v>
      </c>
      <c r="S3441">
        <f t="shared" si="964"/>
        <v>0.22290374251658898</v>
      </c>
      <c r="T3441">
        <f t="shared" si="979"/>
        <v>0.47924304641066628</v>
      </c>
      <c r="U3441">
        <f t="shared" si="965"/>
        <v>3.0683047441380484</v>
      </c>
      <c r="V3441">
        <f t="shared" si="966"/>
        <v>0.25750194431887236</v>
      </c>
      <c r="W3441">
        <f t="shared" si="967"/>
        <v>0.62830474413804849</v>
      </c>
      <c r="X3441">
        <f t="shared" si="968"/>
        <v>2.5484279371907568</v>
      </c>
      <c r="Y3441">
        <f t="shared" si="969"/>
        <v>0.26787459561729204</v>
      </c>
      <c r="Z3441">
        <f t="shared" si="970"/>
        <v>0.53842793719075699</v>
      </c>
      <c r="AG3441" s="9">
        <f t="shared" si="976"/>
        <v>2.5817976757929904</v>
      </c>
      <c r="AH3441">
        <f t="shared" si="971"/>
        <v>0.20083612827580952</v>
      </c>
      <c r="AI3441">
        <f t="shared" si="980"/>
        <v>0.43179767579299044</v>
      </c>
      <c r="AJ3441">
        <f t="shared" si="977"/>
        <v>2.9904536246095859</v>
      </c>
      <c r="AK3441">
        <f t="shared" si="972"/>
        <v>0.2255957477908139</v>
      </c>
      <c r="AL3441">
        <f t="shared" si="973"/>
        <v>0.55045362460958591</v>
      </c>
      <c r="AM3441">
        <f t="shared" si="978"/>
        <v>2.4766075670055669</v>
      </c>
      <c r="AN3441">
        <f t="shared" si="974"/>
        <v>0.23214306816197375</v>
      </c>
      <c r="AO3441">
        <f t="shared" si="975"/>
        <v>0.46660756700556716</v>
      </c>
    </row>
    <row r="3442" spans="1:41">
      <c r="A3442">
        <v>17200</v>
      </c>
      <c r="B3442">
        <v>11</v>
      </c>
      <c r="C3442">
        <v>22</v>
      </c>
      <c r="D3442">
        <v>40</v>
      </c>
      <c r="E3442">
        <v>2.41</v>
      </c>
      <c r="F3442">
        <v>2.15</v>
      </c>
      <c r="G3442">
        <v>2.64</v>
      </c>
      <c r="H3442">
        <v>2.65</v>
      </c>
      <c r="I3442">
        <v>2.44</v>
      </c>
      <c r="J3442">
        <v>3.16</v>
      </c>
      <c r="K3442">
        <v>2.12</v>
      </c>
      <c r="L3442">
        <v>2.0099999999999998</v>
      </c>
      <c r="M3442">
        <v>2.54</v>
      </c>
      <c r="N3442">
        <v>2.644666</v>
      </c>
      <c r="O3442">
        <v>2.9460000000000002</v>
      </c>
      <c r="P3442">
        <v>2.3679999999999999</v>
      </c>
      <c r="R3442" s="9">
        <f t="shared" si="963"/>
        <v>2.2025105019462523</v>
      </c>
      <c r="S3442">
        <f t="shared" si="964"/>
        <v>8.6095227408194114E-2</v>
      </c>
      <c r="T3442">
        <f t="shared" si="979"/>
        <v>0.20748949805374783</v>
      </c>
      <c r="U3442">
        <f t="shared" si="965"/>
        <v>2.443623272253939</v>
      </c>
      <c r="V3442">
        <f t="shared" si="966"/>
        <v>7.7878010470211645E-2</v>
      </c>
      <c r="W3442">
        <f t="shared" si="967"/>
        <v>0.20637672774606086</v>
      </c>
      <c r="X3442">
        <f t="shared" si="968"/>
        <v>2.0728887043934394</v>
      </c>
      <c r="Y3442">
        <f t="shared" si="969"/>
        <v>2.2222309248377682E-2</v>
      </c>
      <c r="Z3442">
        <f t="shared" si="970"/>
        <v>4.7111295606560688E-2</v>
      </c>
      <c r="AG3442" s="9">
        <f t="shared" si="976"/>
        <v>2.2947225784294685</v>
      </c>
      <c r="AH3442">
        <f t="shared" si="971"/>
        <v>4.7832955008519362E-2</v>
      </c>
      <c r="AI3442">
        <f t="shared" si="980"/>
        <v>0.11527742157053167</v>
      </c>
      <c r="AJ3442">
        <f t="shared" si="977"/>
        <v>2.5602831153296521</v>
      </c>
      <c r="AK3442">
        <f t="shared" si="972"/>
        <v>3.3855428177489724E-2</v>
      </c>
      <c r="AL3442">
        <f t="shared" si="973"/>
        <v>8.9716884670347774E-2</v>
      </c>
      <c r="AM3442">
        <f t="shared" si="978"/>
        <v>2.1545813857666851</v>
      </c>
      <c r="AN3442">
        <f t="shared" si="974"/>
        <v>1.6311974418247648E-2</v>
      </c>
      <c r="AO3442">
        <f t="shared" si="975"/>
        <v>3.4581385766685013E-2</v>
      </c>
    </row>
    <row r="3443" spans="1:41">
      <c r="A3443">
        <v>17205</v>
      </c>
      <c r="B3443">
        <v>11</v>
      </c>
      <c r="C3443">
        <v>22</v>
      </c>
      <c r="D3443">
        <v>45</v>
      </c>
      <c r="E3443">
        <v>2.4500000000000002</v>
      </c>
      <c r="F3443">
        <v>2.41</v>
      </c>
      <c r="G3443">
        <v>2.15</v>
      </c>
      <c r="H3443">
        <v>2.85</v>
      </c>
      <c r="I3443">
        <v>2.65</v>
      </c>
      <c r="J3443">
        <v>2.44</v>
      </c>
      <c r="K3443">
        <v>2.25</v>
      </c>
      <c r="L3443">
        <v>2.12</v>
      </c>
      <c r="M3443">
        <v>2.0099999999999998</v>
      </c>
      <c r="N3443">
        <v>2.3723339999999999</v>
      </c>
      <c r="O3443">
        <v>2.7033330000000002</v>
      </c>
      <c r="P3443">
        <v>2.1533329999999999</v>
      </c>
      <c r="R3443" s="9">
        <f t="shared" si="963"/>
        <v>2.4060016241942899</v>
      </c>
      <c r="S3443">
        <f t="shared" si="964"/>
        <v>1.7958520737024614E-2</v>
      </c>
      <c r="T3443">
        <f t="shared" si="979"/>
        <v>4.399837580571031E-2</v>
      </c>
      <c r="U3443">
        <f t="shared" si="965"/>
        <v>2.6212374772105043</v>
      </c>
      <c r="V3443">
        <f t="shared" si="966"/>
        <v>8.0267551855963445E-2</v>
      </c>
      <c r="W3443">
        <f t="shared" si="967"/>
        <v>0.22876252278949583</v>
      </c>
      <c r="X3443">
        <f t="shared" si="968"/>
        <v>2.1549728957851277</v>
      </c>
      <c r="Y3443">
        <f t="shared" si="969"/>
        <v>4.2234268539943227E-2</v>
      </c>
      <c r="Z3443">
        <f t="shared" si="970"/>
        <v>9.502710421487226E-2</v>
      </c>
      <c r="AG3443" s="9">
        <f t="shared" si="976"/>
        <v>2.3534358569364278</v>
      </c>
      <c r="AH3443">
        <f t="shared" si="971"/>
        <v>3.9413935944315269E-2</v>
      </c>
      <c r="AI3443">
        <f t="shared" si="980"/>
        <v>9.6564143063572416E-2</v>
      </c>
      <c r="AJ3443">
        <f t="shared" si="977"/>
        <v>2.5814873659244681</v>
      </c>
      <c r="AK3443">
        <f t="shared" si="972"/>
        <v>9.4214959324748049E-2</v>
      </c>
      <c r="AL3443">
        <f t="shared" si="973"/>
        <v>0.26851263407553194</v>
      </c>
      <c r="AM3443">
        <f t="shared" si="978"/>
        <v>2.1281775465399435</v>
      </c>
      <c r="AN3443">
        <f t="shared" si="974"/>
        <v>5.4143312648913998E-2</v>
      </c>
      <c r="AO3443">
        <f t="shared" si="975"/>
        <v>0.12182245346005649</v>
      </c>
    </row>
    <row r="3444" spans="1:41">
      <c r="A3444">
        <v>17210</v>
      </c>
      <c r="B3444">
        <v>11</v>
      </c>
      <c r="C3444">
        <v>22</v>
      </c>
      <c r="D3444">
        <v>50</v>
      </c>
      <c r="E3444">
        <v>2.2999999999999998</v>
      </c>
      <c r="F3444">
        <v>2.4500000000000002</v>
      </c>
      <c r="G3444">
        <v>2.41</v>
      </c>
      <c r="H3444">
        <v>2.57</v>
      </c>
      <c r="I3444">
        <v>2.85</v>
      </c>
      <c r="J3444">
        <v>2.65</v>
      </c>
      <c r="K3444">
        <v>2.2000000000000002</v>
      </c>
      <c r="L3444">
        <v>2.25</v>
      </c>
      <c r="M3444">
        <v>2.12</v>
      </c>
      <c r="N3444">
        <v>2.3033329999999999</v>
      </c>
      <c r="O3444">
        <v>2.5803340000000001</v>
      </c>
      <c r="P3444">
        <v>2.007666</v>
      </c>
      <c r="R3444" s="9">
        <f t="shared" si="963"/>
        <v>2.4344307921123529</v>
      </c>
      <c r="S3444">
        <f t="shared" si="964"/>
        <v>5.8448170483631781E-2</v>
      </c>
      <c r="T3444">
        <f t="shared" si="979"/>
        <v>0.13443079211235309</v>
      </c>
      <c r="U3444">
        <f t="shared" si="965"/>
        <v>2.7759108299651478</v>
      </c>
      <c r="V3444">
        <f t="shared" si="966"/>
        <v>8.012094551173074E-2</v>
      </c>
      <c r="W3444">
        <f t="shared" si="967"/>
        <v>0.20591082996514798</v>
      </c>
      <c r="X3444">
        <f t="shared" si="968"/>
        <v>2.2592019686565856</v>
      </c>
      <c r="Y3444">
        <f t="shared" si="969"/>
        <v>2.6909985752993384E-2</v>
      </c>
      <c r="Z3444">
        <f t="shared" si="970"/>
        <v>5.9201968656585446E-2</v>
      </c>
      <c r="AG3444" s="9">
        <f t="shared" si="976"/>
        <v>2.4286227423483102</v>
      </c>
      <c r="AH3444">
        <f t="shared" si="971"/>
        <v>5.5922931455787132E-2</v>
      </c>
      <c r="AI3444">
        <f t="shared" si="980"/>
        <v>0.12862274234831039</v>
      </c>
      <c r="AJ3444">
        <f t="shared" si="977"/>
        <v>2.7476102009346719</v>
      </c>
      <c r="AK3444">
        <f t="shared" si="972"/>
        <v>6.9109027601039721E-2</v>
      </c>
      <c r="AL3444">
        <f t="shared" si="973"/>
        <v>0.17761020093467206</v>
      </c>
      <c r="AM3444">
        <f t="shared" si="978"/>
        <v>2.2342312762144281</v>
      </c>
      <c r="AN3444">
        <f t="shared" si="974"/>
        <v>1.5559671006558133E-2</v>
      </c>
      <c r="AO3444">
        <f t="shared" si="975"/>
        <v>3.4231276214427897E-2</v>
      </c>
    </row>
    <row r="3445" spans="1:41">
      <c r="A3445">
        <v>17215</v>
      </c>
      <c r="B3445">
        <v>11</v>
      </c>
      <c r="C3445">
        <v>22</v>
      </c>
      <c r="D3445">
        <v>55</v>
      </c>
      <c r="E3445">
        <v>1.67</v>
      </c>
      <c r="F3445">
        <v>2.2999999999999998</v>
      </c>
      <c r="G3445">
        <v>2.4500000000000002</v>
      </c>
      <c r="H3445">
        <v>2.04</v>
      </c>
      <c r="I3445">
        <v>2.57</v>
      </c>
      <c r="J3445">
        <v>2.85</v>
      </c>
      <c r="K3445">
        <v>1.61</v>
      </c>
      <c r="L3445">
        <v>2.2000000000000002</v>
      </c>
      <c r="M3445">
        <v>2.25</v>
      </c>
      <c r="N3445">
        <v>1.905</v>
      </c>
      <c r="O3445">
        <v>2.278</v>
      </c>
      <c r="P3445">
        <v>1.8156669999999999</v>
      </c>
      <c r="R3445" s="9">
        <f t="shared" si="963"/>
        <v>2.2580693876903415</v>
      </c>
      <c r="S3445">
        <f t="shared" si="964"/>
        <v>0.35213735789840811</v>
      </c>
      <c r="T3445">
        <f t="shared" si="979"/>
        <v>0.58806938769034156</v>
      </c>
      <c r="U3445">
        <f t="shared" si="965"/>
        <v>2.5081499750199563</v>
      </c>
      <c r="V3445">
        <f t="shared" si="966"/>
        <v>0.22948528187252756</v>
      </c>
      <c r="W3445">
        <f t="shared" si="967"/>
        <v>0.46814997501995625</v>
      </c>
      <c r="X3445">
        <f t="shared" si="968"/>
        <v>2.1813659461316179</v>
      </c>
      <c r="Y3445">
        <f t="shared" si="969"/>
        <v>0.35488568082709182</v>
      </c>
      <c r="Z3445">
        <f t="shared" si="970"/>
        <v>0.57136594613161784</v>
      </c>
      <c r="AG3445" s="9">
        <f t="shared" si="976"/>
        <v>2.2951375389039206</v>
      </c>
      <c r="AH3445">
        <f t="shared" si="971"/>
        <v>0.37433385563109023</v>
      </c>
      <c r="AI3445">
        <f t="shared" si="980"/>
        <v>0.62513753890392065</v>
      </c>
      <c r="AJ3445">
        <f t="shared" si="977"/>
        <v>2.5592703869996436</v>
      </c>
      <c r="AK3445">
        <f t="shared" si="972"/>
        <v>0.25454430735276645</v>
      </c>
      <c r="AL3445">
        <f t="shared" si="973"/>
        <v>0.51927038699964356</v>
      </c>
      <c r="AM3445">
        <f t="shared" si="978"/>
        <v>2.1952131221147453</v>
      </c>
      <c r="AN3445">
        <f t="shared" si="974"/>
        <v>0.36348641125139453</v>
      </c>
      <c r="AO3445">
        <f t="shared" si="975"/>
        <v>0.58521312211474519</v>
      </c>
    </row>
    <row r="3446" spans="1:41">
      <c r="A3446">
        <v>17220</v>
      </c>
      <c r="B3446">
        <v>11</v>
      </c>
      <c r="C3446">
        <v>23</v>
      </c>
      <c r="D3446">
        <v>0</v>
      </c>
      <c r="E3446">
        <v>1.65</v>
      </c>
      <c r="F3446">
        <v>1.67</v>
      </c>
      <c r="G3446">
        <v>2.2999999999999998</v>
      </c>
      <c r="H3446">
        <v>1.89</v>
      </c>
      <c r="I3446">
        <v>2.04</v>
      </c>
      <c r="J3446">
        <v>2.57</v>
      </c>
      <c r="K3446">
        <v>1.47</v>
      </c>
      <c r="L3446">
        <v>1.61</v>
      </c>
      <c r="M3446">
        <v>2.2000000000000002</v>
      </c>
      <c r="N3446">
        <v>1.7863329999999999</v>
      </c>
      <c r="O3446">
        <v>2.0990000000000002</v>
      </c>
      <c r="P3446">
        <v>1.732</v>
      </c>
      <c r="R3446" s="9">
        <f t="shared" si="963"/>
        <v>1.6823491491691633</v>
      </c>
      <c r="S3446">
        <f t="shared" si="964"/>
        <v>1.9605544951008139E-2</v>
      </c>
      <c r="T3446">
        <f t="shared" si="979"/>
        <v>3.2349149169163427E-2</v>
      </c>
      <c r="U3446">
        <f t="shared" si="965"/>
        <v>1.9965049541503967</v>
      </c>
      <c r="V3446">
        <f t="shared" si="966"/>
        <v>5.6351827592802564E-2</v>
      </c>
      <c r="W3446">
        <f t="shared" si="967"/>
        <v>0.10650495415039685</v>
      </c>
      <c r="X3446">
        <f t="shared" si="968"/>
        <v>1.6465145814259672</v>
      </c>
      <c r="Y3446">
        <f t="shared" si="969"/>
        <v>0.12007794654827701</v>
      </c>
      <c r="Z3446">
        <f t="shared" si="970"/>
        <v>0.17651458142596721</v>
      </c>
      <c r="AG3446" s="9">
        <f t="shared" si="976"/>
        <v>1.8093145460086753</v>
      </c>
      <c r="AH3446">
        <f t="shared" si="971"/>
        <v>9.6554270308288087E-2</v>
      </c>
      <c r="AI3446">
        <f t="shared" si="980"/>
        <v>0.15931454600867534</v>
      </c>
      <c r="AJ3446">
        <f t="shared" si="977"/>
        <v>2.0938306956137329</v>
      </c>
      <c r="AK3446">
        <f t="shared" si="972"/>
        <v>0.10784692889615503</v>
      </c>
      <c r="AL3446">
        <f t="shared" si="973"/>
        <v>0.20383069561373302</v>
      </c>
      <c r="AM3446">
        <f t="shared" si="978"/>
        <v>1.7418055007367281</v>
      </c>
      <c r="AN3446">
        <f t="shared" si="974"/>
        <v>0.18490170118144772</v>
      </c>
      <c r="AO3446">
        <f t="shared" si="975"/>
        <v>0.27180550073672816</v>
      </c>
    </row>
    <row r="3447" spans="1:41">
      <c r="A3447">
        <v>17225</v>
      </c>
      <c r="B3447">
        <v>11</v>
      </c>
      <c r="C3447">
        <v>23</v>
      </c>
      <c r="D3447">
        <v>5</v>
      </c>
      <c r="E3447">
        <v>1.72</v>
      </c>
      <c r="F3447">
        <v>1.65</v>
      </c>
      <c r="G3447">
        <v>1.67</v>
      </c>
      <c r="H3447">
        <v>1.81</v>
      </c>
      <c r="I3447">
        <v>1.89</v>
      </c>
      <c r="J3447">
        <v>2.04</v>
      </c>
      <c r="K3447">
        <v>1.56</v>
      </c>
      <c r="L3447">
        <v>1.47</v>
      </c>
      <c r="M3447">
        <v>1.61</v>
      </c>
      <c r="N3447">
        <v>1.782</v>
      </c>
      <c r="O3447">
        <v>2.028667</v>
      </c>
      <c r="P3447">
        <v>1.6566669999999999</v>
      </c>
      <c r="R3447" s="9">
        <f t="shared" si="963"/>
        <v>1.664012255252848</v>
      </c>
      <c r="S3447">
        <f t="shared" si="964"/>
        <v>3.2551014387879044E-2</v>
      </c>
      <c r="T3447">
        <f t="shared" si="979"/>
        <v>5.5987744747151957E-2</v>
      </c>
      <c r="U3447">
        <f t="shared" si="965"/>
        <v>1.8695765440023744</v>
      </c>
      <c r="V3447">
        <f t="shared" si="966"/>
        <v>3.2915217680869795E-2</v>
      </c>
      <c r="W3447">
        <f t="shared" si="967"/>
        <v>5.9576544002374332E-2</v>
      </c>
      <c r="X3447">
        <f t="shared" si="968"/>
        <v>1.5137515713238963</v>
      </c>
      <c r="Y3447">
        <f t="shared" si="969"/>
        <v>2.964642863852807E-2</v>
      </c>
      <c r="Z3447">
        <f t="shared" si="970"/>
        <v>4.6248428676103792E-2</v>
      </c>
      <c r="AG3447" s="9">
        <f t="shared" si="976"/>
        <v>1.6659671899880435</v>
      </c>
      <c r="AH3447">
        <f t="shared" si="971"/>
        <v>3.1414424425556094E-2</v>
      </c>
      <c r="AI3447">
        <f t="shared" si="980"/>
        <v>5.4032810011956478E-2</v>
      </c>
      <c r="AJ3447">
        <f t="shared" si="977"/>
        <v>1.8911991513700888</v>
      </c>
      <c r="AK3447">
        <f t="shared" si="972"/>
        <v>4.4861409596734091E-2</v>
      </c>
      <c r="AL3447">
        <f t="shared" si="973"/>
        <v>8.1199151370088707E-2</v>
      </c>
      <c r="AM3447">
        <f t="shared" si="978"/>
        <v>1.529795066348858</v>
      </c>
      <c r="AN3447">
        <f t="shared" si="974"/>
        <v>1.9362136955860303E-2</v>
      </c>
      <c r="AO3447">
        <f t="shared" si="975"/>
        <v>3.0204933651142074E-2</v>
      </c>
    </row>
    <row r="3448" spans="1:41">
      <c r="A3448">
        <v>17230</v>
      </c>
      <c r="B3448">
        <v>11</v>
      </c>
      <c r="C3448">
        <v>23</v>
      </c>
      <c r="D3448">
        <v>10</v>
      </c>
      <c r="E3448">
        <v>2.0099999999999998</v>
      </c>
      <c r="F3448">
        <v>1.72</v>
      </c>
      <c r="G3448">
        <v>1.65</v>
      </c>
      <c r="H3448">
        <v>2.31</v>
      </c>
      <c r="I3448">
        <v>1.81</v>
      </c>
      <c r="J3448">
        <v>1.89</v>
      </c>
      <c r="K3448">
        <v>1.91</v>
      </c>
      <c r="L3448">
        <v>1.56</v>
      </c>
      <c r="M3448">
        <v>1.47</v>
      </c>
      <c r="N3448">
        <v>1.807334</v>
      </c>
      <c r="O3448">
        <v>2.0196670000000001</v>
      </c>
      <c r="P3448">
        <v>1.647</v>
      </c>
      <c r="R3448" s="9">
        <f t="shared" si="963"/>
        <v>1.729270805304941</v>
      </c>
      <c r="S3448">
        <f t="shared" si="964"/>
        <v>0.13966626601744217</v>
      </c>
      <c r="T3448">
        <f t="shared" si="979"/>
        <v>0.28072919469505875</v>
      </c>
      <c r="U3448">
        <f t="shared" si="965"/>
        <v>1.8138541962509886</v>
      </c>
      <c r="V3448">
        <f t="shared" si="966"/>
        <v>0.21478173322468025</v>
      </c>
      <c r="W3448">
        <f t="shared" si="967"/>
        <v>0.4961458037490114</v>
      </c>
      <c r="X3448">
        <f t="shared" si="968"/>
        <v>1.5846637700372261</v>
      </c>
      <c r="Y3448">
        <f t="shared" si="969"/>
        <v>0.17033310469255172</v>
      </c>
      <c r="Z3448">
        <f t="shared" si="970"/>
        <v>0.32533622996277378</v>
      </c>
      <c r="AG3448" s="9">
        <f t="shared" si="976"/>
        <v>1.713541562688377</v>
      </c>
      <c r="AH3448">
        <f t="shared" si="971"/>
        <v>0.14749175985652876</v>
      </c>
      <c r="AI3448">
        <f t="shared" si="980"/>
        <v>0.2964584373116228</v>
      </c>
      <c r="AJ3448">
        <f t="shared" si="977"/>
        <v>1.8216005122186798</v>
      </c>
      <c r="AK3448">
        <f t="shared" si="972"/>
        <v>0.21142834968888322</v>
      </c>
      <c r="AL3448">
        <f t="shared" si="973"/>
        <v>0.48839948778132025</v>
      </c>
      <c r="AM3448">
        <f t="shared" si="978"/>
        <v>1.5656422610614795</v>
      </c>
      <c r="AN3448">
        <f t="shared" si="974"/>
        <v>0.18029200991545571</v>
      </c>
      <c r="AO3448">
        <f t="shared" si="975"/>
        <v>0.3443577389385204</v>
      </c>
    </row>
    <row r="3449" spans="1:41">
      <c r="A3449">
        <v>17235</v>
      </c>
      <c r="B3449">
        <v>11</v>
      </c>
      <c r="C3449">
        <v>23</v>
      </c>
      <c r="D3449">
        <v>15</v>
      </c>
      <c r="E3449">
        <v>1.65</v>
      </c>
      <c r="F3449">
        <v>2.0099999999999998</v>
      </c>
      <c r="G3449">
        <v>1.72</v>
      </c>
      <c r="H3449">
        <v>1.74</v>
      </c>
      <c r="I3449">
        <v>2.31</v>
      </c>
      <c r="J3449">
        <v>1.81</v>
      </c>
      <c r="K3449">
        <v>1.49</v>
      </c>
      <c r="L3449">
        <v>1.91</v>
      </c>
      <c r="M3449">
        <v>1.56</v>
      </c>
      <c r="N3449">
        <v>1.55</v>
      </c>
      <c r="O3449">
        <v>1.8573329999999999</v>
      </c>
      <c r="P3449">
        <v>1.473333</v>
      </c>
      <c r="R3449" s="9">
        <f t="shared" si="963"/>
        <v>1.9611694135128026</v>
      </c>
      <c r="S3449">
        <f t="shared" si="964"/>
        <v>0.18858752334109255</v>
      </c>
      <c r="T3449">
        <f t="shared" si="979"/>
        <v>0.3111694135128027</v>
      </c>
      <c r="U3449">
        <f t="shared" si="965"/>
        <v>2.2320512604636513</v>
      </c>
      <c r="V3449">
        <f t="shared" si="966"/>
        <v>0.2827880807262364</v>
      </c>
      <c r="W3449">
        <f t="shared" si="967"/>
        <v>0.49205126046365133</v>
      </c>
      <c r="X3449">
        <f t="shared" si="968"/>
        <v>1.8870558066795349</v>
      </c>
      <c r="Y3449">
        <f t="shared" si="969"/>
        <v>0.26648040716747307</v>
      </c>
      <c r="Z3449">
        <f t="shared" si="970"/>
        <v>0.39705580667953488</v>
      </c>
      <c r="AG3449" s="9">
        <f t="shared" si="976"/>
        <v>1.9093004565476039</v>
      </c>
      <c r="AH3449">
        <f t="shared" si="971"/>
        <v>0.15715179184703276</v>
      </c>
      <c r="AI3449">
        <f t="shared" si="980"/>
        <v>0.25930045654760403</v>
      </c>
      <c r="AJ3449">
        <f t="shared" si="977"/>
        <v>2.1538060734784312</v>
      </c>
      <c r="AK3449">
        <f t="shared" si="972"/>
        <v>0.23781958245886853</v>
      </c>
      <c r="AL3449">
        <f t="shared" si="973"/>
        <v>0.41380607347843124</v>
      </c>
      <c r="AM3449">
        <f t="shared" si="978"/>
        <v>1.8291878512187754</v>
      </c>
      <c r="AN3449">
        <f t="shared" si="974"/>
        <v>0.22764285316696334</v>
      </c>
      <c r="AO3449">
        <f t="shared" si="975"/>
        <v>0.33918785121877537</v>
      </c>
    </row>
    <row r="3450" spans="1:41">
      <c r="A3450">
        <v>17240</v>
      </c>
      <c r="B3450">
        <v>11</v>
      </c>
      <c r="C3450">
        <v>23</v>
      </c>
      <c r="D3450">
        <v>20</v>
      </c>
      <c r="E3450">
        <v>1.24</v>
      </c>
      <c r="F3450">
        <v>1.65</v>
      </c>
      <c r="G3450">
        <v>2.0099999999999998</v>
      </c>
      <c r="H3450">
        <v>1.54</v>
      </c>
      <c r="I3450">
        <v>1.74</v>
      </c>
      <c r="J3450">
        <v>2.31</v>
      </c>
      <c r="K3450">
        <v>1.39</v>
      </c>
      <c r="L3450">
        <v>1.49</v>
      </c>
      <c r="M3450">
        <v>1.91</v>
      </c>
      <c r="N3450">
        <v>1.508667</v>
      </c>
      <c r="O3450">
        <v>1.739333</v>
      </c>
      <c r="P3450">
        <v>1.421333</v>
      </c>
      <c r="R3450" s="9">
        <f t="shared" si="963"/>
        <v>1.6349970146087065</v>
      </c>
      <c r="S3450">
        <f t="shared" si="964"/>
        <v>0.31854597952315039</v>
      </c>
      <c r="T3450">
        <f t="shared" si="979"/>
        <v>0.39499701460870651</v>
      </c>
      <c r="U3450">
        <f t="shared" si="965"/>
        <v>1.7259776820357584</v>
      </c>
      <c r="V3450">
        <f t="shared" si="966"/>
        <v>0.12076472859464829</v>
      </c>
      <c r="W3450">
        <f t="shared" si="967"/>
        <v>0.18597768203575837</v>
      </c>
      <c r="X3450">
        <f t="shared" si="968"/>
        <v>1.4981014096467595</v>
      </c>
      <c r="Y3450">
        <f t="shared" si="969"/>
        <v>7.7770798307021327E-2</v>
      </c>
      <c r="Z3450">
        <f t="shared" si="970"/>
        <v>0.10810140964675963</v>
      </c>
      <c r="AG3450" s="9">
        <f t="shared" si="976"/>
        <v>1.7109105455359284</v>
      </c>
      <c r="AH3450">
        <f t="shared" si="971"/>
        <v>0.37976656898058742</v>
      </c>
      <c r="AI3450">
        <f t="shared" si="980"/>
        <v>0.47091054553592837</v>
      </c>
      <c r="AJ3450">
        <f t="shared" si="977"/>
        <v>1.8233171199671188</v>
      </c>
      <c r="AK3450">
        <f t="shared" si="972"/>
        <v>0.18397215582280435</v>
      </c>
      <c r="AL3450">
        <f t="shared" si="973"/>
        <v>0.28331711996711872</v>
      </c>
      <c r="AM3450">
        <f t="shared" si="978"/>
        <v>1.5705684388947729</v>
      </c>
      <c r="AN3450">
        <f t="shared" si="974"/>
        <v>0.1299053517228583</v>
      </c>
      <c r="AO3450">
        <f t="shared" si="975"/>
        <v>0.18056843889477303</v>
      </c>
    </row>
    <row r="3451" spans="1:41">
      <c r="A3451">
        <v>17245</v>
      </c>
      <c r="B3451">
        <v>11</v>
      </c>
      <c r="C3451">
        <v>23</v>
      </c>
      <c r="D3451">
        <v>25</v>
      </c>
      <c r="E3451">
        <v>1.44</v>
      </c>
      <c r="F3451">
        <v>1.24</v>
      </c>
      <c r="G3451">
        <v>1.65</v>
      </c>
      <c r="H3451">
        <v>1.67</v>
      </c>
      <c r="I3451">
        <v>1.54</v>
      </c>
      <c r="J3451">
        <v>1.74</v>
      </c>
      <c r="K3451">
        <v>1.2</v>
      </c>
      <c r="L3451">
        <v>1.39</v>
      </c>
      <c r="M3451">
        <v>1.49</v>
      </c>
      <c r="N3451">
        <v>1.4730000000000001</v>
      </c>
      <c r="O3451">
        <v>1.6786669999999999</v>
      </c>
      <c r="P3451">
        <v>1.3109999999999999</v>
      </c>
      <c r="R3451" s="9">
        <f t="shared" si="963"/>
        <v>1.2647337535902545</v>
      </c>
      <c r="S3451">
        <f t="shared" si="964"/>
        <v>0.12171267111787877</v>
      </c>
      <c r="T3451">
        <f t="shared" si="979"/>
        <v>0.17526624640974542</v>
      </c>
      <c r="U3451">
        <f t="shared" si="965"/>
        <v>1.5130175862189426</v>
      </c>
      <c r="V3451">
        <f t="shared" si="966"/>
        <v>9.4001445377878676E-2</v>
      </c>
      <c r="W3451">
        <f t="shared" si="967"/>
        <v>0.15698241378105737</v>
      </c>
      <c r="X3451">
        <f t="shared" si="968"/>
        <v>1.3899401578155999</v>
      </c>
      <c r="Y3451">
        <f t="shared" si="969"/>
        <v>0.15828346484633327</v>
      </c>
      <c r="Z3451">
        <f t="shared" si="970"/>
        <v>0.18994015781559992</v>
      </c>
      <c r="AG3451" s="9">
        <f t="shared" si="976"/>
        <v>1.3448174145427316</v>
      </c>
      <c r="AH3451">
        <f t="shared" si="971"/>
        <v>6.6099017678658556E-2</v>
      </c>
      <c r="AI3451">
        <f t="shared" si="980"/>
        <v>9.5182585457268321E-2</v>
      </c>
      <c r="AJ3451">
        <f t="shared" si="977"/>
        <v>1.5526913216942555</v>
      </c>
      <c r="AK3451">
        <f t="shared" si="972"/>
        <v>7.0244717548349961E-2</v>
      </c>
      <c r="AL3451">
        <f t="shared" si="973"/>
        <v>0.11730867830574443</v>
      </c>
      <c r="AM3451">
        <f t="shared" si="978"/>
        <v>1.4083254347145249</v>
      </c>
      <c r="AN3451">
        <f t="shared" si="974"/>
        <v>0.17360452892877076</v>
      </c>
      <c r="AO3451">
        <f t="shared" si="975"/>
        <v>0.20832543471452492</v>
      </c>
    </row>
    <row r="3452" spans="1:41">
      <c r="A3452">
        <v>17250</v>
      </c>
      <c r="B3452">
        <v>11</v>
      </c>
      <c r="C3452">
        <v>23</v>
      </c>
      <c r="D3452">
        <v>30</v>
      </c>
      <c r="E3452">
        <v>1.1100000000000001</v>
      </c>
      <c r="F3452">
        <v>1.44</v>
      </c>
      <c r="G3452">
        <v>1.24</v>
      </c>
      <c r="H3452">
        <v>1.56</v>
      </c>
      <c r="I3452">
        <v>1.67</v>
      </c>
      <c r="J3452">
        <v>1.54</v>
      </c>
      <c r="K3452">
        <v>1.33</v>
      </c>
      <c r="L3452">
        <v>1.2</v>
      </c>
      <c r="M3452">
        <v>1.39</v>
      </c>
      <c r="N3452">
        <v>1.334333</v>
      </c>
      <c r="O3452">
        <v>1.5216670000000001</v>
      </c>
      <c r="P3452">
        <v>1.264</v>
      </c>
      <c r="R3452" s="9">
        <f t="shared" si="963"/>
        <v>1.4287830835166464</v>
      </c>
      <c r="S3452">
        <f t="shared" si="964"/>
        <v>0.28719196713211376</v>
      </c>
      <c r="T3452">
        <f t="shared" si="979"/>
        <v>0.3187830835166463</v>
      </c>
      <c r="U3452">
        <f t="shared" si="965"/>
        <v>1.6275655686997923</v>
      </c>
      <c r="V3452">
        <f t="shared" si="966"/>
        <v>4.3311261987046309E-2</v>
      </c>
      <c r="W3452">
        <f t="shared" si="967"/>
        <v>6.7565568699792244E-2</v>
      </c>
      <c r="X3452">
        <f t="shared" si="968"/>
        <v>1.233358640891673</v>
      </c>
      <c r="Y3452">
        <f t="shared" si="969"/>
        <v>7.2662676021298528E-2</v>
      </c>
      <c r="Z3452">
        <f t="shared" si="970"/>
        <v>9.6641359108327052E-2</v>
      </c>
      <c r="AG3452" s="9">
        <f t="shared" si="976"/>
        <v>1.3895885982194329</v>
      </c>
      <c r="AH3452">
        <f t="shared" si="971"/>
        <v>0.25188162001750702</v>
      </c>
      <c r="AI3452">
        <f t="shared" si="980"/>
        <v>0.27958859821943283</v>
      </c>
      <c r="AJ3452">
        <f t="shared" si="977"/>
        <v>1.6041471531487534</v>
      </c>
      <c r="AK3452">
        <f t="shared" si="972"/>
        <v>2.829945714663679E-2</v>
      </c>
      <c r="AL3452">
        <f t="shared" si="973"/>
        <v>4.4147153148753393E-2</v>
      </c>
      <c r="AM3452">
        <f t="shared" si="978"/>
        <v>1.2571451116500436</v>
      </c>
      <c r="AN3452">
        <f t="shared" si="974"/>
        <v>5.4778111541320645E-2</v>
      </c>
      <c r="AO3452">
        <f t="shared" si="975"/>
        <v>7.2854888349956459E-2</v>
      </c>
    </row>
    <row r="3453" spans="1:41">
      <c r="A3453">
        <v>17255</v>
      </c>
      <c r="B3453">
        <v>11</v>
      </c>
      <c r="C3453">
        <v>23</v>
      </c>
      <c r="D3453">
        <v>35</v>
      </c>
      <c r="E3453">
        <v>1.17</v>
      </c>
      <c r="F3453">
        <v>1.1100000000000001</v>
      </c>
      <c r="G3453">
        <v>1.44</v>
      </c>
      <c r="H3453">
        <v>1.25</v>
      </c>
      <c r="I3453">
        <v>1.56</v>
      </c>
      <c r="J3453">
        <v>1.67</v>
      </c>
      <c r="K3453">
        <v>1.0900000000000001</v>
      </c>
      <c r="L3453">
        <v>1.33</v>
      </c>
      <c r="M3453">
        <v>1.2</v>
      </c>
      <c r="N3453">
        <v>1.2993330000000001</v>
      </c>
      <c r="O3453">
        <v>1.516667</v>
      </c>
      <c r="P3453">
        <v>1.1819999999999999</v>
      </c>
      <c r="R3453" s="9">
        <f t="shared" si="963"/>
        <v>1.130098350937784</v>
      </c>
      <c r="S3453">
        <f t="shared" si="964"/>
        <v>3.410397355744952E-2</v>
      </c>
      <c r="T3453">
        <f t="shared" si="979"/>
        <v>3.9901649062215938E-2</v>
      </c>
      <c r="U3453">
        <f t="shared" si="965"/>
        <v>1.4997628827868998</v>
      </c>
      <c r="V3453">
        <f t="shared" si="966"/>
        <v>0.19981030622951987</v>
      </c>
      <c r="W3453">
        <f t="shared" si="967"/>
        <v>0.24976288278689984</v>
      </c>
      <c r="X3453">
        <f t="shared" si="968"/>
        <v>1.326052829526478</v>
      </c>
      <c r="Y3453">
        <f t="shared" si="969"/>
        <v>0.21656222892337418</v>
      </c>
      <c r="Z3453">
        <f t="shared" si="970"/>
        <v>0.23605282952647788</v>
      </c>
      <c r="AG3453" s="9">
        <f t="shared" si="976"/>
        <v>1.1945268698134026</v>
      </c>
      <c r="AH3453">
        <f t="shared" si="971"/>
        <v>2.0963136592651869E-2</v>
      </c>
      <c r="AI3453">
        <f t="shared" si="980"/>
        <v>2.4526869813402685E-2</v>
      </c>
      <c r="AJ3453">
        <f t="shared" si="977"/>
        <v>1.5256603602524834</v>
      </c>
      <c r="AK3453">
        <f t="shared" si="972"/>
        <v>0.22052828820198672</v>
      </c>
      <c r="AL3453">
        <f t="shared" si="973"/>
        <v>0.27566036025248342</v>
      </c>
      <c r="AM3453">
        <f t="shared" si="978"/>
        <v>1.3065097993689123</v>
      </c>
      <c r="AN3453">
        <f t="shared" si="974"/>
        <v>0.19863284345771764</v>
      </c>
      <c r="AO3453">
        <f t="shared" si="975"/>
        <v>0.21650979936891224</v>
      </c>
    </row>
    <row r="3454" spans="1:41">
      <c r="A3454">
        <v>17260</v>
      </c>
      <c r="B3454">
        <v>11</v>
      </c>
      <c r="C3454">
        <v>23</v>
      </c>
      <c r="D3454">
        <v>40</v>
      </c>
      <c r="E3454">
        <v>1.1299999999999999</v>
      </c>
      <c r="F3454">
        <v>1.17</v>
      </c>
      <c r="G3454">
        <v>1.1100000000000001</v>
      </c>
      <c r="H3454">
        <v>1.17</v>
      </c>
      <c r="I3454">
        <v>1.25</v>
      </c>
      <c r="J3454">
        <v>1.56</v>
      </c>
      <c r="K3454">
        <v>1</v>
      </c>
      <c r="L3454">
        <v>1.0900000000000001</v>
      </c>
      <c r="M3454">
        <v>1.33</v>
      </c>
      <c r="N3454">
        <v>1.2723329999999999</v>
      </c>
      <c r="O3454">
        <v>1.451667</v>
      </c>
      <c r="P3454">
        <v>1.19</v>
      </c>
      <c r="R3454" s="9">
        <f t="shared" si="963"/>
        <v>1.1808630008847705</v>
      </c>
      <c r="S3454">
        <f t="shared" si="964"/>
        <v>4.5011505207761579E-2</v>
      </c>
      <c r="T3454">
        <f t="shared" si="979"/>
        <v>5.0863000884770582E-2</v>
      </c>
      <c r="U3454">
        <f t="shared" si="965"/>
        <v>1.2548400703211571</v>
      </c>
      <c r="V3454">
        <f t="shared" si="966"/>
        <v>7.2512880616373634E-2</v>
      </c>
      <c r="W3454">
        <f t="shared" si="967"/>
        <v>8.4840070321157146E-2</v>
      </c>
      <c r="X3454">
        <f t="shared" si="968"/>
        <v>1.1103286750419632</v>
      </c>
      <c r="Y3454">
        <f t="shared" si="969"/>
        <v>0.1103286750419632</v>
      </c>
      <c r="Z3454">
        <f t="shared" si="970"/>
        <v>0.1103286750419632</v>
      </c>
      <c r="AG3454" s="9">
        <f t="shared" si="976"/>
        <v>1.166936305478274</v>
      </c>
      <c r="AH3454">
        <f t="shared" si="971"/>
        <v>3.2686995998472648E-2</v>
      </c>
      <c r="AI3454">
        <f t="shared" si="980"/>
        <v>3.693630547827409E-2</v>
      </c>
      <c r="AJ3454">
        <f t="shared" si="977"/>
        <v>1.2981155831466011</v>
      </c>
      <c r="AK3454">
        <f t="shared" si="972"/>
        <v>0.10950049841589847</v>
      </c>
      <c r="AL3454">
        <f t="shared" si="973"/>
        <v>0.12811558314660121</v>
      </c>
      <c r="AM3454">
        <f t="shared" si="978"/>
        <v>1.148304151556899</v>
      </c>
      <c r="AN3454">
        <f t="shared" si="974"/>
        <v>0.14830415155689902</v>
      </c>
      <c r="AO3454">
        <f t="shared" si="975"/>
        <v>0.14830415155689902</v>
      </c>
    </row>
    <row r="3455" spans="1:41">
      <c r="A3455">
        <v>17265</v>
      </c>
      <c r="B3455">
        <v>11</v>
      </c>
      <c r="C3455">
        <v>23</v>
      </c>
      <c r="D3455">
        <v>45</v>
      </c>
      <c r="E3455">
        <v>0.9</v>
      </c>
      <c r="F3455">
        <v>1.1299999999999999</v>
      </c>
      <c r="G3455">
        <v>1.17</v>
      </c>
      <c r="H3455">
        <v>1.18</v>
      </c>
      <c r="I3455">
        <v>1.17</v>
      </c>
      <c r="J3455">
        <v>1.25</v>
      </c>
      <c r="K3455">
        <v>0.72</v>
      </c>
      <c r="L3455">
        <v>1</v>
      </c>
      <c r="M3455">
        <v>1.0900000000000001</v>
      </c>
      <c r="N3455">
        <v>1.1306670000000001</v>
      </c>
      <c r="O3455">
        <v>1.3386670000000001</v>
      </c>
      <c r="P3455">
        <v>1.072667</v>
      </c>
      <c r="R3455" s="9">
        <f t="shared" si="963"/>
        <v>1.1300708043504064</v>
      </c>
      <c r="S3455">
        <f t="shared" si="964"/>
        <v>0.25563422705600708</v>
      </c>
      <c r="T3455">
        <f t="shared" si="979"/>
        <v>0.23007080435040639</v>
      </c>
      <c r="U3455">
        <f t="shared" si="965"/>
        <v>1.1764298134952467</v>
      </c>
      <c r="V3455">
        <f t="shared" si="966"/>
        <v>3.0255817836892119E-3</v>
      </c>
      <c r="W3455">
        <f t="shared" si="967"/>
        <v>3.5701865047532699E-3</v>
      </c>
      <c r="X3455">
        <f t="shared" si="968"/>
        <v>1.0183511062795434</v>
      </c>
      <c r="Y3455">
        <f t="shared" si="969"/>
        <v>0.4143765364993659</v>
      </c>
      <c r="Z3455">
        <f t="shared" si="970"/>
        <v>0.29835110627954342</v>
      </c>
      <c r="AG3455" s="9">
        <f t="shared" si="976"/>
        <v>1.1382408010762857</v>
      </c>
      <c r="AH3455">
        <f t="shared" si="971"/>
        <v>0.26471200119587296</v>
      </c>
      <c r="AI3455">
        <f t="shared" si="980"/>
        <v>0.23824080107628565</v>
      </c>
      <c r="AJ3455">
        <f t="shared" si="977"/>
        <v>1.1878279150444879</v>
      </c>
      <c r="AK3455">
        <f t="shared" si="972"/>
        <v>6.6338263088881249E-3</v>
      </c>
      <c r="AL3455">
        <f t="shared" si="973"/>
        <v>7.8279150444879875E-3</v>
      </c>
      <c r="AM3455">
        <f t="shared" si="978"/>
        <v>1.0303407999634024</v>
      </c>
      <c r="AN3455">
        <f t="shared" si="974"/>
        <v>0.43102888883805901</v>
      </c>
      <c r="AO3455">
        <f t="shared" si="975"/>
        <v>0.31034079996340247</v>
      </c>
    </row>
    <row r="3456" spans="1:41">
      <c r="A3456">
        <v>17270</v>
      </c>
      <c r="B3456">
        <v>11</v>
      </c>
      <c r="C3456">
        <v>23</v>
      </c>
      <c r="D3456">
        <v>50</v>
      </c>
      <c r="E3456">
        <v>0.97</v>
      </c>
      <c r="F3456">
        <v>0.9</v>
      </c>
      <c r="G3456">
        <v>1.1299999999999999</v>
      </c>
      <c r="H3456">
        <v>0.96</v>
      </c>
      <c r="I3456">
        <v>1.18</v>
      </c>
      <c r="J3456">
        <v>1.17</v>
      </c>
      <c r="K3456">
        <v>0.86</v>
      </c>
      <c r="L3456">
        <v>0.72</v>
      </c>
      <c r="M3456">
        <v>1</v>
      </c>
      <c r="N3456">
        <v>1.0863339999999999</v>
      </c>
      <c r="O3456">
        <v>1.272667</v>
      </c>
      <c r="P3456">
        <v>0.97699999999999998</v>
      </c>
      <c r="R3456" s="9">
        <f t="shared" si="963"/>
        <v>0.91977999674457711</v>
      </c>
      <c r="S3456">
        <f t="shared" si="964"/>
        <v>5.1773199232394707E-2</v>
      </c>
      <c r="T3456">
        <f t="shared" si="979"/>
        <v>5.0220003255422863E-2</v>
      </c>
      <c r="U3456">
        <f t="shared" si="965"/>
        <v>1.1518172313021346</v>
      </c>
      <c r="V3456">
        <f t="shared" si="966"/>
        <v>0.19980961593972363</v>
      </c>
      <c r="W3456">
        <f t="shared" si="967"/>
        <v>0.19181723130213468</v>
      </c>
      <c r="X3456">
        <f t="shared" si="968"/>
        <v>0.77276139768014429</v>
      </c>
      <c r="Y3456">
        <f t="shared" si="969"/>
        <v>0.10144023525564616</v>
      </c>
      <c r="Z3456">
        <f t="shared" si="970"/>
        <v>8.7238602319855696E-2</v>
      </c>
      <c r="AG3456" s="9">
        <f t="shared" si="976"/>
        <v>0.96380506443823544</v>
      </c>
      <c r="AH3456">
        <f t="shared" si="971"/>
        <v>6.3865315069737486E-3</v>
      </c>
      <c r="AI3456">
        <f t="shared" si="980"/>
        <v>6.1949355617645363E-3</v>
      </c>
      <c r="AJ3456">
        <f t="shared" si="977"/>
        <v>1.1550810801280473</v>
      </c>
      <c r="AK3456">
        <f t="shared" si="972"/>
        <v>0.20320945846671601</v>
      </c>
      <c r="AL3456">
        <f t="shared" si="973"/>
        <v>0.19508108012804737</v>
      </c>
      <c r="AM3456">
        <f t="shared" si="978"/>
        <v>0.80929422954970653</v>
      </c>
      <c r="AN3456">
        <f t="shared" si="974"/>
        <v>5.8960198198015644E-2</v>
      </c>
      <c r="AO3456">
        <f t="shared" si="975"/>
        <v>5.0705770450293453E-2</v>
      </c>
    </row>
    <row r="3457" spans="1:41">
      <c r="A3457">
        <v>17275</v>
      </c>
      <c r="B3457">
        <v>11</v>
      </c>
      <c r="C3457">
        <v>23</v>
      </c>
      <c r="D3457">
        <v>55</v>
      </c>
      <c r="E3457">
        <v>0.6</v>
      </c>
      <c r="F3457">
        <v>0.97</v>
      </c>
      <c r="G3457">
        <v>0.9</v>
      </c>
      <c r="H3457">
        <v>0.84</v>
      </c>
      <c r="I3457">
        <v>0.96</v>
      </c>
      <c r="J3457">
        <v>1.18</v>
      </c>
      <c r="K3457">
        <v>0.7</v>
      </c>
      <c r="L3457">
        <v>0.86</v>
      </c>
      <c r="M3457">
        <v>0.72</v>
      </c>
      <c r="N3457">
        <v>1.022667</v>
      </c>
      <c r="O3457">
        <v>1.2063330000000001</v>
      </c>
      <c r="P3457">
        <v>1.003333</v>
      </c>
      <c r="R3457" s="9">
        <f t="shared" si="963"/>
        <v>0.97559078369243757</v>
      </c>
      <c r="S3457">
        <f t="shared" si="964"/>
        <v>0.62598463948739602</v>
      </c>
      <c r="T3457">
        <f t="shared" si="979"/>
        <v>0.37559078369243759</v>
      </c>
      <c r="U3457">
        <f t="shared" si="965"/>
        <v>0.97922743906034448</v>
      </c>
      <c r="V3457">
        <f t="shared" si="966"/>
        <v>0.1657469512623149</v>
      </c>
      <c r="W3457">
        <f t="shared" si="967"/>
        <v>0.13922743906034452</v>
      </c>
      <c r="X3457">
        <f t="shared" si="968"/>
        <v>0.88174292341671312</v>
      </c>
      <c r="Y3457">
        <f t="shared" si="969"/>
        <v>0.2596327477381617</v>
      </c>
      <c r="Z3457">
        <f t="shared" si="970"/>
        <v>0.18174292341671316</v>
      </c>
      <c r="AG3457" s="9">
        <f t="shared" si="976"/>
        <v>0.96042237405755815</v>
      </c>
      <c r="AH3457">
        <f t="shared" si="971"/>
        <v>0.60070395676259702</v>
      </c>
      <c r="AI3457">
        <f t="shared" si="980"/>
        <v>0.36042237405755817</v>
      </c>
      <c r="AJ3457">
        <f t="shared" si="977"/>
        <v>1.008055106790323</v>
      </c>
      <c r="AK3457">
        <f t="shared" si="972"/>
        <v>0.20006560332181308</v>
      </c>
      <c r="AL3457">
        <f t="shared" si="973"/>
        <v>0.16805510679032298</v>
      </c>
      <c r="AM3457">
        <f t="shared" si="978"/>
        <v>0.85620892191568931</v>
      </c>
      <c r="AN3457">
        <f t="shared" si="974"/>
        <v>0.2231556027366991</v>
      </c>
      <c r="AO3457">
        <f t="shared" si="975"/>
        <v>0.15620892191568936</v>
      </c>
    </row>
    <row r="3458" spans="1:41">
      <c r="A3458">
        <v>17280</v>
      </c>
      <c r="B3458">
        <v>12</v>
      </c>
      <c r="C3458">
        <v>0</v>
      </c>
      <c r="D3458">
        <v>0</v>
      </c>
      <c r="E3458">
        <v>0.61</v>
      </c>
      <c r="F3458">
        <v>0.6</v>
      </c>
      <c r="G3458">
        <v>0.97</v>
      </c>
      <c r="H3458">
        <v>0.82</v>
      </c>
      <c r="I3458">
        <v>0.84</v>
      </c>
      <c r="J3458">
        <v>0.96</v>
      </c>
      <c r="K3458">
        <v>0.67</v>
      </c>
      <c r="L3458">
        <v>0.7</v>
      </c>
      <c r="M3458">
        <v>0.86</v>
      </c>
      <c r="N3458">
        <v>0.87766699999999997</v>
      </c>
      <c r="O3458">
        <v>1.0056670000000001</v>
      </c>
      <c r="P3458">
        <v>0.78700000000000003</v>
      </c>
      <c r="R3458" s="9">
        <f t="shared" si="963"/>
        <v>0.62947530969161014</v>
      </c>
      <c r="S3458">
        <f t="shared" si="964"/>
        <v>3.1926737199360906E-2</v>
      </c>
      <c r="T3458">
        <f t="shared" si="979"/>
        <v>1.9475309691610154E-2</v>
      </c>
      <c r="U3458">
        <f t="shared" si="965"/>
        <v>0.82351469876834704</v>
      </c>
      <c r="V3458">
        <f t="shared" si="966"/>
        <v>4.2862180101793795E-3</v>
      </c>
      <c r="W3458">
        <f t="shared" si="967"/>
        <v>3.5146987683470909E-3</v>
      </c>
      <c r="X3458">
        <f t="shared" si="968"/>
        <v>0.71642890543211368</v>
      </c>
      <c r="Y3458">
        <f t="shared" si="969"/>
        <v>6.9296873779274085E-2</v>
      </c>
      <c r="Z3458">
        <f t="shared" si="970"/>
        <v>4.6428905432113643E-2</v>
      </c>
      <c r="AG3458" s="9">
        <f t="shared" si="976"/>
        <v>0.70065557320883876</v>
      </c>
      <c r="AH3458">
        <f t="shared" si="971"/>
        <v>0.1486156937849816</v>
      </c>
      <c r="AI3458">
        <f t="shared" si="980"/>
        <v>9.0655573208838769E-2</v>
      </c>
      <c r="AJ3458">
        <f t="shared" si="977"/>
        <v>0.84945283936332605</v>
      </c>
      <c r="AK3458">
        <f t="shared" si="972"/>
        <v>3.5918096784544024E-2</v>
      </c>
      <c r="AL3458">
        <f t="shared" si="973"/>
        <v>2.94528393633261E-2</v>
      </c>
      <c r="AM3458">
        <f t="shared" si="978"/>
        <v>0.74107581945882006</v>
      </c>
      <c r="AN3458">
        <f t="shared" si="974"/>
        <v>0.10608331262510451</v>
      </c>
      <c r="AO3458">
        <f t="shared" si="975"/>
        <v>7.1075819458820022E-2</v>
      </c>
    </row>
    <row r="3459" spans="1:41">
      <c r="A3459">
        <v>17285</v>
      </c>
      <c r="B3459">
        <v>12</v>
      </c>
      <c r="C3459">
        <v>0</v>
      </c>
      <c r="D3459">
        <v>5</v>
      </c>
      <c r="E3459">
        <v>1.04</v>
      </c>
      <c r="F3459">
        <v>0.61</v>
      </c>
      <c r="G3459">
        <v>0.6</v>
      </c>
      <c r="H3459">
        <v>1.1100000000000001</v>
      </c>
      <c r="I3459">
        <v>0.82</v>
      </c>
      <c r="J3459">
        <v>0.84</v>
      </c>
      <c r="K3459">
        <v>0.85</v>
      </c>
      <c r="L3459">
        <v>0.67</v>
      </c>
      <c r="M3459">
        <v>0.7</v>
      </c>
      <c r="N3459">
        <v>0.93333299999999997</v>
      </c>
      <c r="O3459">
        <v>1.0609999999999999</v>
      </c>
      <c r="P3459">
        <v>0.86</v>
      </c>
      <c r="R3459" s="9">
        <f t="shared" ref="R3459:R3522" si="981">(F3459*$AC$2+N3459*$AC$3)/($AC$2+$AC$3)</f>
        <v>0.64432291308840228</v>
      </c>
      <c r="S3459">
        <f t="shared" ref="S3459:S3522" si="982">ABS(E3459-R3459)/E3459</f>
        <v>0.38045873741499781</v>
      </c>
      <c r="T3459">
        <f t="shared" si="979"/>
        <v>0.39567708691159775</v>
      </c>
      <c r="U3459">
        <f t="shared" ref="U3459:U3522" si="983">(I3459*$AC$4+O3459*$AC$5+R3459*$AC$6)/($AC$4+$AC$5+$AC$6)</f>
        <v>0.81339838748223792</v>
      </c>
      <c r="V3459">
        <f t="shared" ref="V3459:V3522" si="984">ABS(H3459-U3459)/H3459</f>
        <v>0.26720865992591186</v>
      </c>
      <c r="W3459">
        <f t="shared" ref="W3459:W3522" si="985">ABS(H3459-U3459)</f>
        <v>0.29660161251776218</v>
      </c>
      <c r="X3459">
        <f t="shared" ref="X3459:X3522" si="986">(L3459*$AC$7+P3459*$AC$8+U3459*$AC$9)/($AC$7+$AC$8+$AC$9)</f>
        <v>0.69789664123752126</v>
      </c>
      <c r="Y3459">
        <f t="shared" ref="Y3459:Y3522" si="987">ABS(K3459-X3459)/K3459</f>
        <v>0.17894512795585732</v>
      </c>
      <c r="Z3459">
        <f t="shared" ref="Z3459:Z3522" si="988">ABS(K3459-X3459)</f>
        <v>0.15210335876247871</v>
      </c>
      <c r="AG3459" s="9">
        <f t="shared" si="976"/>
        <v>0.63704692588181344</v>
      </c>
      <c r="AH3459">
        <f t="shared" ref="AH3459:AH3522" si="989">ABS(E3459-AG3459)/E3459</f>
        <v>0.3874548789597948</v>
      </c>
      <c r="AI3459">
        <f t="shared" si="980"/>
        <v>0.40295307411818659</v>
      </c>
      <c r="AJ3459">
        <f t="shared" si="977"/>
        <v>0.81272732884950882</v>
      </c>
      <c r="AK3459">
        <f t="shared" ref="AK3459:AK3522" si="990">ABS(H3459-AJ3459)/H3459</f>
        <v>0.2678132172526948</v>
      </c>
      <c r="AL3459">
        <f t="shared" ref="AL3459:AL3522" si="991">ABS(H3459-AJ3459)</f>
        <v>0.29727267115049127</v>
      </c>
      <c r="AM3459">
        <f t="shared" si="978"/>
        <v>0.69773489413130441</v>
      </c>
      <c r="AN3459">
        <f t="shared" ref="AN3459:AN3522" si="992">ABS(K3459-AM3459)/K3459</f>
        <v>0.17913541866905361</v>
      </c>
      <c r="AO3459">
        <f t="shared" ref="AO3459:AO3522" si="993">ABS(K3459-AM3459)</f>
        <v>0.15226510586869557</v>
      </c>
    </row>
    <row r="3460" spans="1:41">
      <c r="A3460">
        <v>17290</v>
      </c>
      <c r="B3460">
        <v>12</v>
      </c>
      <c r="C3460">
        <v>0</v>
      </c>
      <c r="D3460">
        <v>10</v>
      </c>
      <c r="E3460">
        <v>1.1000000000000001</v>
      </c>
      <c r="F3460">
        <v>1.04</v>
      </c>
      <c r="G3460">
        <v>0.61</v>
      </c>
      <c r="H3460">
        <v>1.1599999999999999</v>
      </c>
      <c r="I3460">
        <v>1.1100000000000001</v>
      </c>
      <c r="J3460">
        <v>0.82</v>
      </c>
      <c r="K3460">
        <v>1.04</v>
      </c>
      <c r="L3460">
        <v>0.85</v>
      </c>
      <c r="M3460">
        <v>0.67</v>
      </c>
      <c r="N3460">
        <v>0.85666699999999996</v>
      </c>
      <c r="O3460">
        <v>1.002667</v>
      </c>
      <c r="P3460">
        <v>0.79666700000000001</v>
      </c>
      <c r="R3460" s="9">
        <f t="shared" si="981"/>
        <v>1.0205385697555276</v>
      </c>
      <c r="S3460">
        <f t="shared" si="982"/>
        <v>7.2237663858611356E-2</v>
      </c>
      <c r="T3460">
        <f t="shared" si="979"/>
        <v>7.9461430244472497E-2</v>
      </c>
      <c r="U3460">
        <f t="shared" si="983"/>
        <v>1.0906190443933776</v>
      </c>
      <c r="V3460">
        <f t="shared" si="984"/>
        <v>5.9811168626398514E-2</v>
      </c>
      <c r="W3460">
        <f t="shared" si="985"/>
        <v>6.9380955606622274E-2</v>
      </c>
      <c r="X3460">
        <f t="shared" si="986"/>
        <v>0.85991487345637696</v>
      </c>
      <c r="Y3460">
        <f t="shared" si="987"/>
        <v>0.1731587755227145</v>
      </c>
      <c r="Z3460">
        <f t="shared" si="988"/>
        <v>0.18008512654362308</v>
      </c>
      <c r="AG3460" s="9">
        <f t="shared" si="976"/>
        <v>0.935561016405417</v>
      </c>
      <c r="AH3460">
        <f t="shared" si="989"/>
        <v>0.1494899850859846</v>
      </c>
      <c r="AI3460">
        <f t="shared" si="980"/>
        <v>0.16443898359458309</v>
      </c>
      <c r="AJ3460">
        <f t="shared" si="977"/>
        <v>1.0361545335673354</v>
      </c>
      <c r="AK3460">
        <f t="shared" si="990"/>
        <v>0.10676333313160731</v>
      </c>
      <c r="AL3460">
        <f t="shared" si="991"/>
        <v>0.12384546643266447</v>
      </c>
      <c r="AM3460">
        <f t="shared" si="978"/>
        <v>0.82551827996036486</v>
      </c>
      <c r="AN3460">
        <f t="shared" si="992"/>
        <v>0.20623242311503381</v>
      </c>
      <c r="AO3460">
        <f t="shared" si="993"/>
        <v>0.21448172003963517</v>
      </c>
    </row>
    <row r="3461" spans="1:41">
      <c r="A3461">
        <v>17295</v>
      </c>
      <c r="B3461">
        <v>12</v>
      </c>
      <c r="C3461">
        <v>0</v>
      </c>
      <c r="D3461">
        <v>15</v>
      </c>
      <c r="E3461">
        <v>0.94</v>
      </c>
      <c r="F3461">
        <v>1.1000000000000001</v>
      </c>
      <c r="G3461">
        <v>1.04</v>
      </c>
      <c r="H3461">
        <v>1.0900000000000001</v>
      </c>
      <c r="I3461">
        <v>1.1599999999999999</v>
      </c>
      <c r="J3461">
        <v>1.1100000000000001</v>
      </c>
      <c r="K3461">
        <v>0.99</v>
      </c>
      <c r="L3461">
        <v>1.04</v>
      </c>
      <c r="M3461">
        <v>0.85</v>
      </c>
      <c r="N3461">
        <v>0.69466700000000003</v>
      </c>
      <c r="O3461">
        <v>0.84366699999999994</v>
      </c>
      <c r="P3461">
        <v>0.64333300000000004</v>
      </c>
      <c r="R3461" s="9">
        <f t="shared" si="981"/>
        <v>1.0569725041030105</v>
      </c>
      <c r="S3461">
        <f t="shared" si="982"/>
        <v>0.12443883415213886</v>
      </c>
      <c r="T3461">
        <f t="shared" si="979"/>
        <v>0.11697250410301052</v>
      </c>
      <c r="U3461">
        <f t="shared" si="983"/>
        <v>1.1242606132283892</v>
      </c>
      <c r="V3461">
        <f t="shared" si="984"/>
        <v>3.1431755255402878E-2</v>
      </c>
      <c r="W3461">
        <f t="shared" si="985"/>
        <v>3.4260613228389136E-2</v>
      </c>
      <c r="X3461">
        <f t="shared" si="986"/>
        <v>1.0059977900335051</v>
      </c>
      <c r="Y3461">
        <f t="shared" si="987"/>
        <v>1.6159383872227373E-2</v>
      </c>
      <c r="Z3461">
        <f t="shared" si="988"/>
        <v>1.5997790033505099E-2</v>
      </c>
      <c r="AG3461" s="9">
        <f t="shared" ref="AG3461:AG3524" si="994">(F3461*$AR$2+N3461*$AR$3+G3461*$AR$4)/($AR$2+$AR$3+$AR$4)</f>
        <v>1.0512586865480738</v>
      </c>
      <c r="AH3461">
        <f t="shared" si="989"/>
        <v>0.1183603048383764</v>
      </c>
      <c r="AI3461">
        <f t="shared" si="980"/>
        <v>0.1112586865480738</v>
      </c>
      <c r="AJ3461">
        <f t="shared" ref="AJ3461:AJ3524" si="995">(I3461*$AR$5+O3461*$AR$6+AG3461*$AR$7+J3461*$AR$8)/($AR$5+$AR$6+$AR$7+$AR$8)</f>
        <v>1.1194682263169449</v>
      </c>
      <c r="AK3461">
        <f t="shared" si="990"/>
        <v>2.7035070015545677E-2</v>
      </c>
      <c r="AL3461">
        <f t="shared" si="991"/>
        <v>2.946822631694479E-2</v>
      </c>
      <c r="AM3461">
        <f t="shared" ref="AM3461:AM3524" si="996">(L3461*$AR$9+P3461*$AR$10+AJ3461*$AR$11+M3461*$AR$12)/($AR$9+$AR$10+$AR$11+$AR$12)</f>
        <v>0.98040271321152428</v>
      </c>
      <c r="AN3461">
        <f t="shared" si="992"/>
        <v>9.6942290792683961E-3</v>
      </c>
      <c r="AO3461">
        <f t="shared" si="993"/>
        <v>9.5972867884757118E-3</v>
      </c>
    </row>
    <row r="3462" spans="1:41">
      <c r="A3462">
        <v>17300</v>
      </c>
      <c r="B3462">
        <v>12</v>
      </c>
      <c r="C3462">
        <v>0</v>
      </c>
      <c r="D3462">
        <v>20</v>
      </c>
      <c r="E3462">
        <v>0.79</v>
      </c>
      <c r="F3462">
        <v>0.94</v>
      </c>
      <c r="G3462">
        <v>1.1000000000000001</v>
      </c>
      <c r="H3462">
        <v>0.89</v>
      </c>
      <c r="I3462">
        <v>1.0900000000000001</v>
      </c>
      <c r="J3462">
        <v>1.1599999999999999</v>
      </c>
      <c r="K3462">
        <v>0.73</v>
      </c>
      <c r="L3462">
        <v>0.99</v>
      </c>
      <c r="M3462">
        <v>1.04</v>
      </c>
      <c r="N3462">
        <v>0.75366699999999998</v>
      </c>
      <c r="O3462">
        <v>0.86933300000000002</v>
      </c>
      <c r="P3462">
        <v>0.65133300000000005</v>
      </c>
      <c r="R3462" s="9">
        <f t="shared" si="981"/>
        <v>0.92022010940887178</v>
      </c>
      <c r="S3462">
        <f t="shared" si="982"/>
        <v>0.16483558153021738</v>
      </c>
      <c r="T3462">
        <f t="shared" si="979"/>
        <v>0.13022010940887174</v>
      </c>
      <c r="U3462">
        <f t="shared" si="983"/>
        <v>1.0520371629801919</v>
      </c>
      <c r="V3462">
        <f t="shared" si="984"/>
        <v>0.18206422806763134</v>
      </c>
      <c r="W3462">
        <f t="shared" si="985"/>
        <v>0.16203716298019188</v>
      </c>
      <c r="X3462">
        <f t="shared" si="986"/>
        <v>0.96034386479848588</v>
      </c>
      <c r="Y3462">
        <f t="shared" si="987"/>
        <v>0.3155395408198437</v>
      </c>
      <c r="Z3462">
        <f t="shared" si="988"/>
        <v>0.2303438647984859</v>
      </c>
      <c r="AG3462" s="9">
        <f t="shared" si="994"/>
        <v>0.95595770136536173</v>
      </c>
      <c r="AH3462">
        <f t="shared" si="989"/>
        <v>0.21007303970298949</v>
      </c>
      <c r="AI3462">
        <f t="shared" si="980"/>
        <v>0.1659577013653617</v>
      </c>
      <c r="AJ3462">
        <f t="shared" si="995"/>
        <v>1.070029907450341</v>
      </c>
      <c r="AK3462">
        <f t="shared" si="990"/>
        <v>0.20228079488802356</v>
      </c>
      <c r="AL3462">
        <f t="shared" si="991"/>
        <v>0.18002990745034098</v>
      </c>
      <c r="AM3462">
        <f t="shared" si="996"/>
        <v>0.97467942973449129</v>
      </c>
      <c r="AN3462">
        <f t="shared" si="992"/>
        <v>0.33517730100615251</v>
      </c>
      <c r="AO3462">
        <f t="shared" si="993"/>
        <v>0.2446794297344913</v>
      </c>
    </row>
    <row r="3463" spans="1:41">
      <c r="A3463">
        <v>17305</v>
      </c>
      <c r="B3463">
        <v>12</v>
      </c>
      <c r="C3463">
        <v>0</v>
      </c>
      <c r="D3463">
        <v>25</v>
      </c>
      <c r="E3463">
        <v>0.76</v>
      </c>
      <c r="F3463">
        <v>0.79</v>
      </c>
      <c r="G3463">
        <v>0.94</v>
      </c>
      <c r="H3463">
        <v>1.01</v>
      </c>
      <c r="I3463">
        <v>0.89</v>
      </c>
      <c r="J3463">
        <v>1.0900000000000001</v>
      </c>
      <c r="K3463">
        <v>0.83</v>
      </c>
      <c r="L3463">
        <v>0.73</v>
      </c>
      <c r="M3463">
        <v>0.99</v>
      </c>
      <c r="N3463">
        <v>0.74833300000000003</v>
      </c>
      <c r="O3463">
        <v>0.874</v>
      </c>
      <c r="P3463">
        <v>0.724333</v>
      </c>
      <c r="R3463" s="9">
        <f t="shared" si="981"/>
        <v>0.78557690424530002</v>
      </c>
      <c r="S3463">
        <f t="shared" si="982"/>
        <v>3.3653821375394757E-2</v>
      </c>
      <c r="T3463">
        <f t="shared" si="979"/>
        <v>2.5576904245300014E-2</v>
      </c>
      <c r="U3463">
        <f t="shared" si="983"/>
        <v>0.87498721956737335</v>
      </c>
      <c r="V3463">
        <f t="shared" si="984"/>
        <v>0.13367602023032343</v>
      </c>
      <c r="W3463">
        <f t="shared" si="985"/>
        <v>0.13501278043262666</v>
      </c>
      <c r="X3463">
        <f t="shared" si="986"/>
        <v>0.73859847959602931</v>
      </c>
      <c r="Y3463">
        <f t="shared" si="987"/>
        <v>0.11012231373972368</v>
      </c>
      <c r="Z3463">
        <f t="shared" si="988"/>
        <v>9.1401520403970649E-2</v>
      </c>
      <c r="AG3463" s="9">
        <f t="shared" si="994"/>
        <v>0.81692893350088891</v>
      </c>
      <c r="AH3463">
        <f t="shared" si="989"/>
        <v>7.4906491448538032E-2</v>
      </c>
      <c r="AI3463">
        <f t="shared" si="980"/>
        <v>5.6928933500888901E-2</v>
      </c>
      <c r="AJ3463">
        <f t="shared" si="995"/>
        <v>0.90994827228080444</v>
      </c>
      <c r="AK3463">
        <f t="shared" si="990"/>
        <v>9.9061116553658984E-2</v>
      </c>
      <c r="AL3463">
        <f t="shared" si="991"/>
        <v>0.10005172771919557</v>
      </c>
      <c r="AM3463">
        <f t="shared" si="996"/>
        <v>0.78153466950094064</v>
      </c>
      <c r="AN3463">
        <f t="shared" si="992"/>
        <v>5.8391964456697983E-2</v>
      </c>
      <c r="AO3463">
        <f t="shared" si="993"/>
        <v>4.8465330499059323E-2</v>
      </c>
    </row>
    <row r="3464" spans="1:41">
      <c r="A3464">
        <v>17310</v>
      </c>
      <c r="B3464">
        <v>12</v>
      </c>
      <c r="C3464">
        <v>0</v>
      </c>
      <c r="D3464">
        <v>30</v>
      </c>
      <c r="E3464">
        <v>0.56999999999999995</v>
      </c>
      <c r="F3464">
        <v>0.76</v>
      </c>
      <c r="G3464">
        <v>0.79</v>
      </c>
      <c r="H3464">
        <v>0.76</v>
      </c>
      <c r="I3464">
        <v>1.01</v>
      </c>
      <c r="J3464">
        <v>0.89</v>
      </c>
      <c r="K3464">
        <v>0.64</v>
      </c>
      <c r="L3464">
        <v>0.83</v>
      </c>
      <c r="M3464">
        <v>0.73</v>
      </c>
      <c r="N3464">
        <v>0.67933299999999996</v>
      </c>
      <c r="O3464">
        <v>0.79133299999999995</v>
      </c>
      <c r="P3464">
        <v>0.63900000000000001</v>
      </c>
      <c r="R3464" s="9">
        <f t="shared" si="981"/>
        <v>0.75143691973877669</v>
      </c>
      <c r="S3464">
        <f t="shared" si="982"/>
        <v>0.31831038550662588</v>
      </c>
      <c r="T3464">
        <f t="shared" si="979"/>
        <v>0.18143691973877674</v>
      </c>
      <c r="U3464">
        <f t="shared" si="983"/>
        <v>0.96035940102712214</v>
      </c>
      <c r="V3464">
        <f t="shared" si="984"/>
        <v>0.26363079082516072</v>
      </c>
      <c r="W3464">
        <f t="shared" si="985"/>
        <v>0.20035940102712213</v>
      </c>
      <c r="X3464">
        <f t="shared" si="986"/>
        <v>0.81930026706711157</v>
      </c>
      <c r="Y3464">
        <f t="shared" si="987"/>
        <v>0.28015666729236177</v>
      </c>
      <c r="Z3464">
        <f t="shared" si="988"/>
        <v>0.17930026706711155</v>
      </c>
      <c r="AG3464" s="9">
        <f t="shared" si="994"/>
        <v>0.75887751823892668</v>
      </c>
      <c r="AH3464">
        <f t="shared" si="989"/>
        <v>0.33136406708583638</v>
      </c>
      <c r="AI3464">
        <f t="shared" si="980"/>
        <v>0.18887751823892673</v>
      </c>
      <c r="AJ3464">
        <f t="shared" si="995"/>
        <v>0.9454843614547731</v>
      </c>
      <c r="AK3464">
        <f t="shared" si="990"/>
        <v>0.24405837033522776</v>
      </c>
      <c r="AL3464">
        <f t="shared" si="991"/>
        <v>0.18548436145477309</v>
      </c>
      <c r="AM3464">
        <f t="shared" si="996"/>
        <v>0.80384517604419692</v>
      </c>
      <c r="AN3464">
        <f t="shared" si="992"/>
        <v>0.25600808756905769</v>
      </c>
      <c r="AO3464">
        <f t="shared" si="993"/>
        <v>0.16384517604419691</v>
      </c>
    </row>
    <row r="3465" spans="1:41">
      <c r="A3465">
        <v>17315</v>
      </c>
      <c r="B3465">
        <v>12</v>
      </c>
      <c r="C3465">
        <v>0</v>
      </c>
      <c r="D3465">
        <v>35</v>
      </c>
      <c r="E3465">
        <v>0.83</v>
      </c>
      <c r="F3465">
        <v>0.56999999999999995</v>
      </c>
      <c r="G3465">
        <v>0.76</v>
      </c>
      <c r="H3465">
        <v>1.07</v>
      </c>
      <c r="I3465">
        <v>0.76</v>
      </c>
      <c r="J3465">
        <v>1.01</v>
      </c>
      <c r="K3465">
        <v>0.92</v>
      </c>
      <c r="L3465">
        <v>0.64</v>
      </c>
      <c r="M3465">
        <v>0.83</v>
      </c>
      <c r="N3465">
        <v>0.62133300000000002</v>
      </c>
      <c r="O3465">
        <v>0.720333</v>
      </c>
      <c r="P3465">
        <v>0.60099999999999998</v>
      </c>
      <c r="R3465" s="9">
        <f t="shared" si="981"/>
        <v>0.57544917499162462</v>
      </c>
      <c r="S3465">
        <f t="shared" si="982"/>
        <v>0.30668774097394619</v>
      </c>
      <c r="T3465">
        <f t="shared" si="979"/>
        <v>0.25455082500837534</v>
      </c>
      <c r="U3465">
        <f t="shared" si="983"/>
        <v>0.7326742894560625</v>
      </c>
      <c r="V3465">
        <f t="shared" si="984"/>
        <v>0.31525767340554911</v>
      </c>
      <c r="W3465">
        <f t="shared" si="985"/>
        <v>0.33732571054393756</v>
      </c>
      <c r="X3465">
        <f t="shared" si="986"/>
        <v>0.64198868889165894</v>
      </c>
      <c r="Y3465">
        <f t="shared" si="987"/>
        <v>0.30218620772645771</v>
      </c>
      <c r="Z3465">
        <f t="shared" si="988"/>
        <v>0.2780113111083411</v>
      </c>
      <c r="AG3465" s="9">
        <f t="shared" si="994"/>
        <v>0.61347746365235822</v>
      </c>
      <c r="AH3465">
        <f t="shared" si="989"/>
        <v>0.26087052572005032</v>
      </c>
      <c r="AI3465">
        <f t="shared" si="980"/>
        <v>0.21652253634764174</v>
      </c>
      <c r="AJ3465">
        <f t="shared" si="995"/>
        <v>0.77644500931974381</v>
      </c>
      <c r="AK3465">
        <f t="shared" si="990"/>
        <v>0.27435045857967871</v>
      </c>
      <c r="AL3465">
        <f t="shared" si="991"/>
        <v>0.29355499068025626</v>
      </c>
      <c r="AM3465">
        <f t="shared" si="996"/>
        <v>0.67506750982504371</v>
      </c>
      <c r="AN3465">
        <f t="shared" si="992"/>
        <v>0.26623096758147424</v>
      </c>
      <c r="AO3465">
        <f t="shared" si="993"/>
        <v>0.24493249017495633</v>
      </c>
    </row>
    <row r="3466" spans="1:41">
      <c r="A3466">
        <v>17320</v>
      </c>
      <c r="B3466">
        <v>12</v>
      </c>
      <c r="C3466">
        <v>0</v>
      </c>
      <c r="D3466">
        <v>40</v>
      </c>
      <c r="E3466">
        <v>0.56000000000000005</v>
      </c>
      <c r="F3466">
        <v>0.83</v>
      </c>
      <c r="G3466">
        <v>0.56999999999999995</v>
      </c>
      <c r="H3466">
        <v>0.57999999999999996</v>
      </c>
      <c r="I3466">
        <v>1.07</v>
      </c>
      <c r="J3466">
        <v>0.76</v>
      </c>
      <c r="K3466">
        <v>0.51</v>
      </c>
      <c r="L3466">
        <v>0.92</v>
      </c>
      <c r="M3466">
        <v>0.64</v>
      </c>
      <c r="N3466">
        <v>0.64366699999999999</v>
      </c>
      <c r="O3466">
        <v>0.73166699999999996</v>
      </c>
      <c r="P3466">
        <v>0.599333</v>
      </c>
      <c r="R3466" s="9">
        <f t="shared" si="981"/>
        <v>0.8102201094088719</v>
      </c>
      <c r="S3466">
        <f t="shared" si="982"/>
        <v>0.44682162394441399</v>
      </c>
      <c r="T3466">
        <f t="shared" si="979"/>
        <v>0.25022010940887185</v>
      </c>
      <c r="U3466">
        <f t="shared" si="983"/>
        <v>1.0118650310948101</v>
      </c>
      <c r="V3466">
        <f t="shared" si="984"/>
        <v>0.74459488119794848</v>
      </c>
      <c r="W3466">
        <f t="shared" si="985"/>
        <v>0.43186503109481011</v>
      </c>
      <c r="X3466">
        <f t="shared" si="986"/>
        <v>0.89401292381601449</v>
      </c>
      <c r="Y3466">
        <f t="shared" si="987"/>
        <v>0.75296651728630293</v>
      </c>
      <c r="Z3466">
        <f t="shared" si="988"/>
        <v>0.38401292381601448</v>
      </c>
      <c r="AG3466" s="9">
        <f t="shared" si="994"/>
        <v>0.76005943508919704</v>
      </c>
      <c r="AH3466">
        <f t="shared" si="989"/>
        <v>0.35724899123070886</v>
      </c>
      <c r="AI3466">
        <f t="shared" si="980"/>
        <v>0.20005943508919699</v>
      </c>
      <c r="AJ3466">
        <f t="shared" si="995"/>
        <v>0.96161610509706619</v>
      </c>
      <c r="AK3466">
        <f t="shared" si="990"/>
        <v>0.65795880189149358</v>
      </c>
      <c r="AL3466">
        <f t="shared" si="991"/>
        <v>0.38161610509706623</v>
      </c>
      <c r="AM3466">
        <f t="shared" si="996"/>
        <v>0.84985434256884529</v>
      </c>
      <c r="AN3466">
        <f t="shared" si="992"/>
        <v>0.6663810638604809</v>
      </c>
      <c r="AO3466">
        <f t="shared" si="993"/>
        <v>0.33985434256884528</v>
      </c>
    </row>
    <row r="3467" spans="1:41">
      <c r="A3467">
        <v>17325</v>
      </c>
      <c r="B3467">
        <v>12</v>
      </c>
      <c r="C3467">
        <v>0</v>
      </c>
      <c r="D3467">
        <v>45</v>
      </c>
      <c r="E3467">
        <v>0.54</v>
      </c>
      <c r="F3467">
        <v>0.56000000000000005</v>
      </c>
      <c r="G3467">
        <v>0.83</v>
      </c>
      <c r="H3467">
        <v>0.67</v>
      </c>
      <c r="I3467">
        <v>0.57999999999999996</v>
      </c>
      <c r="J3467">
        <v>1.07</v>
      </c>
      <c r="K3467">
        <v>0.56999999999999995</v>
      </c>
      <c r="L3467">
        <v>0.51</v>
      </c>
      <c r="M3467">
        <v>0.92</v>
      </c>
      <c r="N3467">
        <v>0.58666700000000005</v>
      </c>
      <c r="O3467">
        <v>0.67800000000000005</v>
      </c>
      <c r="P3467">
        <v>0.57133299999999998</v>
      </c>
      <c r="R3467" s="9">
        <f t="shared" si="981"/>
        <v>0.56283079402142211</v>
      </c>
      <c r="S3467">
        <f t="shared" si="982"/>
        <v>4.2279248187818655E-2</v>
      </c>
      <c r="T3467">
        <f t="shared" si="979"/>
        <v>2.2830794021422074E-2</v>
      </c>
      <c r="U3467">
        <f t="shared" si="983"/>
        <v>0.5845385790842742</v>
      </c>
      <c r="V3467">
        <f t="shared" si="984"/>
        <v>0.12755435957571021</v>
      </c>
      <c r="W3467">
        <f t="shared" si="985"/>
        <v>8.5461420915725839E-2</v>
      </c>
      <c r="X3467">
        <f t="shared" si="986"/>
        <v>0.52078994665600742</v>
      </c>
      <c r="Y3467">
        <f t="shared" si="987"/>
        <v>8.6333426919285153E-2</v>
      </c>
      <c r="Z3467">
        <f t="shared" si="988"/>
        <v>4.9210053343992533E-2</v>
      </c>
      <c r="AG3467" s="9">
        <f t="shared" si="994"/>
        <v>0.61761969682574791</v>
      </c>
      <c r="AH3467">
        <f t="shared" si="989"/>
        <v>0.1437401793069405</v>
      </c>
      <c r="AI3467">
        <f t="shared" si="980"/>
        <v>7.7619696825747875E-2</v>
      </c>
      <c r="AJ3467">
        <f t="shared" si="995"/>
        <v>0.66569542130576143</v>
      </c>
      <c r="AK3467">
        <f t="shared" si="990"/>
        <v>6.4247443197591259E-3</v>
      </c>
      <c r="AL3467">
        <f t="shared" si="991"/>
        <v>4.3045786942386144E-3</v>
      </c>
      <c r="AM3467">
        <f t="shared" si="996"/>
        <v>0.59046072741091937</v>
      </c>
      <c r="AN3467">
        <f t="shared" si="992"/>
        <v>3.5896013001613027E-2</v>
      </c>
      <c r="AO3467">
        <f t="shared" si="993"/>
        <v>2.0460727410919421E-2</v>
      </c>
    </row>
    <row r="3468" spans="1:41">
      <c r="A3468">
        <v>17330</v>
      </c>
      <c r="B3468">
        <v>12</v>
      </c>
      <c r="C3468">
        <v>0</v>
      </c>
      <c r="D3468">
        <v>50</v>
      </c>
      <c r="E3468">
        <v>0.26</v>
      </c>
      <c r="F3468">
        <v>0.54</v>
      </c>
      <c r="G3468">
        <v>0.56000000000000005</v>
      </c>
      <c r="H3468">
        <v>0.56999999999999995</v>
      </c>
      <c r="I3468">
        <v>0.67</v>
      </c>
      <c r="J3468">
        <v>0.57999999999999996</v>
      </c>
      <c r="K3468">
        <v>0.5</v>
      </c>
      <c r="L3468">
        <v>0.56999999999999995</v>
      </c>
      <c r="M3468">
        <v>0.51</v>
      </c>
      <c r="N3468">
        <v>0.56699999999999995</v>
      </c>
      <c r="O3468">
        <v>0.63466699999999998</v>
      </c>
      <c r="P3468">
        <v>0.50333300000000003</v>
      </c>
      <c r="R3468" s="9">
        <f t="shared" si="981"/>
        <v>0.54286614311990078</v>
      </c>
      <c r="S3468">
        <f t="shared" si="982"/>
        <v>1.0879467043073106</v>
      </c>
      <c r="T3468">
        <f t="shared" si="979"/>
        <v>0.28286614311990077</v>
      </c>
      <c r="U3468">
        <f t="shared" si="983"/>
        <v>0.65061825426937259</v>
      </c>
      <c r="V3468">
        <f t="shared" si="984"/>
        <v>0.14143553380591692</v>
      </c>
      <c r="W3468">
        <f t="shared" si="985"/>
        <v>8.0618254269372636E-2</v>
      </c>
      <c r="X3468">
        <f t="shared" si="986"/>
        <v>0.56848406414200536</v>
      </c>
      <c r="Y3468">
        <f t="shared" si="987"/>
        <v>0.13696812828401073</v>
      </c>
      <c r="Z3468">
        <f t="shared" si="988"/>
        <v>6.8484064142005363E-2</v>
      </c>
      <c r="AG3468" s="9">
        <f t="shared" si="994"/>
        <v>0.54651973834134859</v>
      </c>
      <c r="AH3468">
        <f t="shared" si="989"/>
        <v>1.1019989936205714</v>
      </c>
      <c r="AI3468">
        <f t="shared" si="980"/>
        <v>0.28651973834134858</v>
      </c>
      <c r="AJ3468">
        <f t="shared" si="995"/>
        <v>0.63773363113863835</v>
      </c>
      <c r="AK3468">
        <f t="shared" si="990"/>
        <v>0.11883093182217264</v>
      </c>
      <c r="AL3468">
        <f t="shared" si="991"/>
        <v>6.7733631138638395E-2</v>
      </c>
      <c r="AM3468">
        <f t="shared" si="996"/>
        <v>0.55813957541595449</v>
      </c>
      <c r="AN3468">
        <f t="shared" si="992"/>
        <v>0.11627915083190898</v>
      </c>
      <c r="AO3468">
        <f t="shared" si="993"/>
        <v>5.8139575415954492E-2</v>
      </c>
    </row>
    <row r="3469" spans="1:41">
      <c r="A3469">
        <v>17335</v>
      </c>
      <c r="B3469">
        <v>12</v>
      </c>
      <c r="C3469">
        <v>0</v>
      </c>
      <c r="D3469">
        <v>55</v>
      </c>
      <c r="E3469">
        <v>0.54</v>
      </c>
      <c r="F3469">
        <v>0.26</v>
      </c>
      <c r="G3469">
        <v>0.54</v>
      </c>
      <c r="H3469">
        <v>0.6</v>
      </c>
      <c r="I3469">
        <v>0.56999999999999995</v>
      </c>
      <c r="J3469">
        <v>0.67</v>
      </c>
      <c r="K3469">
        <v>0.56999999999999995</v>
      </c>
      <c r="L3469">
        <v>0.5</v>
      </c>
      <c r="M3469">
        <v>0.56999999999999995</v>
      </c>
      <c r="N3469">
        <v>0.54400000000000004</v>
      </c>
      <c r="O3469">
        <v>0.64633300000000005</v>
      </c>
      <c r="P3469">
        <v>0.53033300000000005</v>
      </c>
      <c r="R3469" s="9">
        <f t="shared" si="981"/>
        <v>0.2901475794834002</v>
      </c>
      <c r="S3469">
        <f t="shared" si="982"/>
        <v>0.46268966762333302</v>
      </c>
      <c r="T3469">
        <f t="shared" si="979"/>
        <v>0.24985242051659984</v>
      </c>
      <c r="U3469">
        <f t="shared" si="983"/>
        <v>0.53806681500190512</v>
      </c>
      <c r="V3469">
        <f t="shared" si="984"/>
        <v>0.10322197499682477</v>
      </c>
      <c r="W3469">
        <f t="shared" si="985"/>
        <v>6.1933184998094859E-2</v>
      </c>
      <c r="X3469">
        <f t="shared" si="986"/>
        <v>0.50541229768839846</v>
      </c>
      <c r="Y3469">
        <f t="shared" si="987"/>
        <v>0.11331175844140613</v>
      </c>
      <c r="Z3469">
        <f t="shared" si="988"/>
        <v>6.4587702311601491E-2</v>
      </c>
      <c r="AG3469" s="9">
        <f t="shared" si="994"/>
        <v>0.34281861816183712</v>
      </c>
      <c r="AH3469">
        <f t="shared" si="989"/>
        <v>0.36515070710770908</v>
      </c>
      <c r="AI3469">
        <f t="shared" si="980"/>
        <v>0.19718138183816292</v>
      </c>
      <c r="AJ3469">
        <f t="shared" si="995"/>
        <v>0.55950177302042325</v>
      </c>
      <c r="AK3469">
        <f t="shared" si="990"/>
        <v>6.7497044965961206E-2</v>
      </c>
      <c r="AL3469">
        <f t="shared" si="991"/>
        <v>4.0498226979576724E-2</v>
      </c>
      <c r="AM3469">
        <f t="shared" si="996"/>
        <v>0.51703935406553847</v>
      </c>
      <c r="AN3469">
        <f t="shared" si="992"/>
        <v>9.2913413920107865E-2</v>
      </c>
      <c r="AO3469">
        <f t="shared" si="993"/>
        <v>5.2960645934461481E-2</v>
      </c>
    </row>
    <row r="3470" spans="1:41">
      <c r="A3470">
        <v>17340</v>
      </c>
      <c r="B3470">
        <v>12</v>
      </c>
      <c r="C3470">
        <v>1</v>
      </c>
      <c r="D3470">
        <v>0</v>
      </c>
      <c r="E3470">
        <v>0.62</v>
      </c>
      <c r="F3470">
        <v>0.54</v>
      </c>
      <c r="G3470">
        <v>0.26</v>
      </c>
      <c r="H3470">
        <v>0.7</v>
      </c>
      <c r="I3470">
        <v>0.6</v>
      </c>
      <c r="J3470">
        <v>0.56999999999999995</v>
      </c>
      <c r="K3470">
        <v>0.55000000000000004</v>
      </c>
      <c r="L3470">
        <v>0.56999999999999995</v>
      </c>
      <c r="M3470">
        <v>0.5</v>
      </c>
      <c r="N3470">
        <v>0.53700000000000003</v>
      </c>
      <c r="O3470">
        <v>0.61433300000000002</v>
      </c>
      <c r="P3470">
        <v>0.49966699999999997</v>
      </c>
      <c r="R3470" s="9">
        <f t="shared" si="981"/>
        <v>0.53968153965334442</v>
      </c>
      <c r="S3470">
        <f t="shared" si="982"/>
        <v>0.12954590378492833</v>
      </c>
      <c r="T3470">
        <f t="shared" si="979"/>
        <v>8.0318460346655574E-2</v>
      </c>
      <c r="U3470">
        <f t="shared" si="983"/>
        <v>0.59296964120663898</v>
      </c>
      <c r="V3470">
        <f t="shared" si="984"/>
        <v>0.15290051256194426</v>
      </c>
      <c r="W3470">
        <f t="shared" si="985"/>
        <v>0.10703035879336098</v>
      </c>
      <c r="X3470">
        <f t="shared" si="986"/>
        <v>0.56447836861791556</v>
      </c>
      <c r="Y3470">
        <f t="shared" si="987"/>
        <v>2.6324306578028207E-2</v>
      </c>
      <c r="Z3470">
        <f t="shared" si="988"/>
        <v>1.4478368617915516E-2</v>
      </c>
      <c r="AG3470" s="9">
        <f t="shared" si="994"/>
        <v>0.48246456195931808</v>
      </c>
      <c r="AH3470">
        <f t="shared" si="989"/>
        <v>0.22183135167851922</v>
      </c>
      <c r="AI3470">
        <f t="shared" si="980"/>
        <v>0.13753543804068191</v>
      </c>
      <c r="AJ3470">
        <f t="shared" si="995"/>
        <v>0.58059653821223423</v>
      </c>
      <c r="AK3470">
        <f t="shared" si="990"/>
        <v>0.17057637398252248</v>
      </c>
      <c r="AL3470">
        <f t="shared" si="991"/>
        <v>0.11940346178776573</v>
      </c>
      <c r="AM3470">
        <f t="shared" si="996"/>
        <v>0.55327598476018403</v>
      </c>
      <c r="AN3470">
        <f t="shared" si="992"/>
        <v>5.9563359276072377E-3</v>
      </c>
      <c r="AO3470">
        <f t="shared" si="993"/>
        <v>3.2759847601839809E-3</v>
      </c>
    </row>
    <row r="3471" spans="1:41">
      <c r="A3471">
        <v>17345</v>
      </c>
      <c r="B3471">
        <v>12</v>
      </c>
      <c r="C3471">
        <v>1</v>
      </c>
      <c r="D3471">
        <v>5</v>
      </c>
      <c r="E3471">
        <v>0.64</v>
      </c>
      <c r="F3471">
        <v>0.62</v>
      </c>
      <c r="G3471">
        <v>0.54</v>
      </c>
      <c r="H3471">
        <v>0.66</v>
      </c>
      <c r="I3471">
        <v>0.7</v>
      </c>
      <c r="J3471">
        <v>0.6</v>
      </c>
      <c r="K3471">
        <v>0.54</v>
      </c>
      <c r="L3471">
        <v>0.55000000000000004</v>
      </c>
      <c r="M3471">
        <v>0.56999999999999995</v>
      </c>
      <c r="N3471">
        <v>0.52700000000000002</v>
      </c>
      <c r="O3471">
        <v>0.59799999999999998</v>
      </c>
      <c r="P3471">
        <v>0.43832500000000002</v>
      </c>
      <c r="R3471" s="9">
        <f t="shared" si="981"/>
        <v>0.61012772925367531</v>
      </c>
      <c r="S3471">
        <f t="shared" si="982"/>
        <v>4.6675423041132348E-2</v>
      </c>
      <c r="T3471">
        <f t="shared" si="979"/>
        <v>2.9872270746324703E-2</v>
      </c>
      <c r="U3471">
        <f t="shared" si="983"/>
        <v>0.68093570148485361</v>
      </c>
      <c r="V3471">
        <f t="shared" si="984"/>
        <v>3.1720759825535717E-2</v>
      </c>
      <c r="W3471">
        <f t="shared" si="985"/>
        <v>2.0935701484853575E-2</v>
      </c>
      <c r="X3471">
        <f t="shared" si="986"/>
        <v>0.54720100607737188</v>
      </c>
      <c r="Y3471">
        <f t="shared" si="987"/>
        <v>1.3335196439577483E-2</v>
      </c>
      <c r="Z3471">
        <f t="shared" si="988"/>
        <v>7.201006077371841E-3</v>
      </c>
      <c r="AG3471" s="9">
        <f t="shared" si="994"/>
        <v>0.59527068258413418</v>
      </c>
      <c r="AH3471">
        <f t="shared" si="989"/>
        <v>6.9889558462290363E-2</v>
      </c>
      <c r="AI3471">
        <f t="shared" si="980"/>
        <v>4.4729317415865832E-2</v>
      </c>
      <c r="AJ3471">
        <f t="shared" si="995"/>
        <v>0.66482072172063889</v>
      </c>
      <c r="AK3471">
        <f t="shared" si="990"/>
        <v>7.3041238191497784E-3</v>
      </c>
      <c r="AL3471">
        <f t="shared" si="991"/>
        <v>4.8207217206388542E-3</v>
      </c>
      <c r="AM3471">
        <f t="shared" si="996"/>
        <v>0.55004250411939071</v>
      </c>
      <c r="AN3471">
        <f t="shared" si="992"/>
        <v>1.8597229850723464E-2</v>
      </c>
      <c r="AO3471">
        <f t="shared" si="993"/>
        <v>1.0042504119390672E-2</v>
      </c>
    </row>
    <row r="3472" spans="1:41">
      <c r="A3472">
        <v>17350</v>
      </c>
      <c r="B3472">
        <v>12</v>
      </c>
      <c r="C3472">
        <v>1</v>
      </c>
      <c r="D3472">
        <v>10</v>
      </c>
      <c r="E3472">
        <v>0.63</v>
      </c>
      <c r="F3472">
        <v>0.64</v>
      </c>
      <c r="G3472">
        <v>0.62</v>
      </c>
      <c r="H3472">
        <v>0.84</v>
      </c>
      <c r="I3472">
        <v>0.66</v>
      </c>
      <c r="J3472">
        <v>0.7</v>
      </c>
      <c r="K3472">
        <v>0.74</v>
      </c>
      <c r="L3472">
        <v>0.54</v>
      </c>
      <c r="M3472">
        <v>0.55000000000000004</v>
      </c>
      <c r="N3472">
        <v>0.54500000000000004</v>
      </c>
      <c r="O3472">
        <v>0.63133300000000003</v>
      </c>
      <c r="P3472">
        <v>0.48466700000000001</v>
      </c>
      <c r="R3472" s="9">
        <f t="shared" si="981"/>
        <v>0.62991542235590492</v>
      </c>
      <c r="S3472">
        <f t="shared" si="982"/>
        <v>1.3425022872235742E-4</v>
      </c>
      <c r="T3472">
        <f t="shared" si="979"/>
        <v>8.4577644095085169E-5</v>
      </c>
      <c r="U3472">
        <f t="shared" si="983"/>
        <v>0.65399964952280309</v>
      </c>
      <c r="V3472">
        <f t="shared" si="984"/>
        <v>0.22142898866332961</v>
      </c>
      <c r="W3472">
        <f t="shared" si="985"/>
        <v>0.18600035047719687</v>
      </c>
      <c r="X3472">
        <f t="shared" si="986"/>
        <v>0.54171676416214687</v>
      </c>
      <c r="Y3472">
        <f t="shared" si="987"/>
        <v>0.26795031869980152</v>
      </c>
      <c r="Z3472">
        <f t="shared" si="988"/>
        <v>0.19828323583785312</v>
      </c>
      <c r="AG3472" s="9">
        <f t="shared" si="994"/>
        <v>0.62736191202079206</v>
      </c>
      <c r="AH3472">
        <f t="shared" si="989"/>
        <v>4.1874412368380128E-3</v>
      </c>
      <c r="AI3472">
        <f t="shared" si="980"/>
        <v>2.6380879792079481E-3</v>
      </c>
      <c r="AJ3472">
        <f t="shared" si="995"/>
        <v>0.66010861818058164</v>
      </c>
      <c r="AK3472">
        <f t="shared" si="990"/>
        <v>0.21415640692787896</v>
      </c>
      <c r="AL3472">
        <f t="shared" si="991"/>
        <v>0.17989138181941833</v>
      </c>
      <c r="AM3472">
        <f t="shared" si="996"/>
        <v>0.54326439182687214</v>
      </c>
      <c r="AN3472">
        <f t="shared" si="992"/>
        <v>0.26585892996368626</v>
      </c>
      <c r="AO3472">
        <f t="shared" si="993"/>
        <v>0.19673560817312785</v>
      </c>
    </row>
    <row r="3473" spans="1:41">
      <c r="A3473">
        <v>17355</v>
      </c>
      <c r="B3473">
        <v>12</v>
      </c>
      <c r="C3473">
        <v>1</v>
      </c>
      <c r="D3473">
        <v>15</v>
      </c>
      <c r="E3473">
        <v>0.46</v>
      </c>
      <c r="F3473">
        <v>0.63</v>
      </c>
      <c r="G3473">
        <v>0.64</v>
      </c>
      <c r="H3473">
        <v>0.36</v>
      </c>
      <c r="I3473">
        <v>0.84</v>
      </c>
      <c r="J3473">
        <v>0.66</v>
      </c>
      <c r="K3473">
        <v>0.34</v>
      </c>
      <c r="L3473">
        <v>0.74</v>
      </c>
      <c r="M3473">
        <v>0.54</v>
      </c>
      <c r="N3473">
        <v>0.465667</v>
      </c>
      <c r="O3473">
        <v>0.53666700000000001</v>
      </c>
      <c r="P3473">
        <v>0.45866699999999999</v>
      </c>
      <c r="R3473" s="9">
        <f t="shared" si="981"/>
        <v>0.61255548528434656</v>
      </c>
      <c r="S3473">
        <f t="shared" si="982"/>
        <v>0.33164235931379682</v>
      </c>
      <c r="T3473">
        <f t="shared" si="979"/>
        <v>0.15255548528434654</v>
      </c>
      <c r="U3473">
        <f t="shared" si="983"/>
        <v>0.78860593277417401</v>
      </c>
      <c r="V3473">
        <f t="shared" si="984"/>
        <v>1.1905720354838167</v>
      </c>
      <c r="W3473">
        <f t="shared" si="985"/>
        <v>0.42860593277417403</v>
      </c>
      <c r="X3473">
        <f t="shared" si="986"/>
        <v>0.71517940540681924</v>
      </c>
      <c r="Y3473">
        <f t="shared" si="987"/>
        <v>1.1034688394318211</v>
      </c>
      <c r="Z3473">
        <f t="shared" si="988"/>
        <v>0.37517940540681921</v>
      </c>
      <c r="AG3473" s="9">
        <f t="shared" si="994"/>
        <v>0.61725921518318172</v>
      </c>
      <c r="AH3473">
        <f t="shared" si="989"/>
        <v>0.34186785909387324</v>
      </c>
      <c r="AI3473">
        <f t="shared" si="980"/>
        <v>0.1572592151831817</v>
      </c>
      <c r="AJ3473">
        <f t="shared" si="995"/>
        <v>0.7651547034820726</v>
      </c>
      <c r="AK3473">
        <f t="shared" si="990"/>
        <v>1.1254297318946462</v>
      </c>
      <c r="AL3473">
        <f t="shared" si="991"/>
        <v>0.40515470348207261</v>
      </c>
      <c r="AM3473">
        <f t="shared" si="996"/>
        <v>0.68539533792097984</v>
      </c>
      <c r="AN3473">
        <f t="shared" si="992"/>
        <v>1.0158686409440583</v>
      </c>
      <c r="AO3473">
        <f t="shared" si="993"/>
        <v>0.34539533792097982</v>
      </c>
    </row>
    <row r="3474" spans="1:41">
      <c r="A3474">
        <v>17360</v>
      </c>
      <c r="B3474">
        <v>12</v>
      </c>
      <c r="C3474">
        <v>1</v>
      </c>
      <c r="D3474">
        <v>20</v>
      </c>
      <c r="E3474">
        <v>0.5</v>
      </c>
      <c r="F3474">
        <v>0.46</v>
      </c>
      <c r="G3474">
        <v>0.63</v>
      </c>
      <c r="H3474">
        <v>0.49</v>
      </c>
      <c r="I3474">
        <v>0.36</v>
      </c>
      <c r="J3474">
        <v>0.84</v>
      </c>
      <c r="K3474">
        <v>0.26</v>
      </c>
      <c r="L3474">
        <v>0.34</v>
      </c>
      <c r="M3474">
        <v>0.74</v>
      </c>
      <c r="N3474">
        <v>0.46</v>
      </c>
      <c r="O3474">
        <v>0.54866700000000002</v>
      </c>
      <c r="P3474">
        <v>0.42399999999999999</v>
      </c>
      <c r="R3474" s="9">
        <f t="shared" si="981"/>
        <v>0.46000000000000008</v>
      </c>
      <c r="S3474">
        <f t="shared" si="982"/>
        <v>7.9999999999999849E-2</v>
      </c>
      <c r="T3474">
        <f t="shared" si="979"/>
        <v>3.9999999999999925E-2</v>
      </c>
      <c r="U3474">
        <f t="shared" si="983"/>
        <v>0.38644697036291975</v>
      </c>
      <c r="V3474">
        <f t="shared" si="984"/>
        <v>0.21133271354506172</v>
      </c>
      <c r="W3474">
        <f t="shared" si="985"/>
        <v>0.10355302963708024</v>
      </c>
      <c r="X3474">
        <f t="shared" si="986"/>
        <v>0.35126233558402969</v>
      </c>
      <c r="Y3474">
        <f t="shared" si="987"/>
        <v>0.35100898301549877</v>
      </c>
      <c r="Z3474">
        <f t="shared" si="988"/>
        <v>9.1262335584029686E-2</v>
      </c>
      <c r="AG3474" s="9">
        <f t="shared" si="994"/>
        <v>0.49476834587368573</v>
      </c>
      <c r="AH3474">
        <f t="shared" si="989"/>
        <v>1.0463308252628534E-2</v>
      </c>
      <c r="AI3474">
        <f t="shared" si="980"/>
        <v>5.2316541263142669E-3</v>
      </c>
      <c r="AJ3474">
        <f t="shared" si="995"/>
        <v>0.46237265659922772</v>
      </c>
      <c r="AK3474">
        <f t="shared" si="990"/>
        <v>5.638233347096383E-2</v>
      </c>
      <c r="AL3474">
        <f t="shared" si="991"/>
        <v>2.7627343400772275E-2</v>
      </c>
      <c r="AM3474">
        <f t="shared" si="996"/>
        <v>0.41896245213298905</v>
      </c>
      <c r="AN3474">
        <f t="shared" si="992"/>
        <v>0.61139404666534247</v>
      </c>
      <c r="AO3474">
        <f t="shared" si="993"/>
        <v>0.15896245213298904</v>
      </c>
    </row>
    <row r="3475" spans="1:41">
      <c r="A3475">
        <v>17365</v>
      </c>
      <c r="B3475">
        <v>12</v>
      </c>
      <c r="C3475">
        <v>1</v>
      </c>
      <c r="D3475">
        <v>25</v>
      </c>
      <c r="E3475">
        <v>0.35</v>
      </c>
      <c r="F3475">
        <v>0.5</v>
      </c>
      <c r="G3475">
        <v>0.46</v>
      </c>
      <c r="H3475">
        <v>0.39</v>
      </c>
      <c r="I3475">
        <v>0.49</v>
      </c>
      <c r="J3475">
        <v>0.36</v>
      </c>
      <c r="K3475">
        <v>0.38</v>
      </c>
      <c r="L3475">
        <v>0.26</v>
      </c>
      <c r="M3475">
        <v>0.34</v>
      </c>
      <c r="N3475">
        <v>0.45233299999999999</v>
      </c>
      <c r="O3475">
        <v>0.51966699999999999</v>
      </c>
      <c r="P3475">
        <v>0.41566700000000001</v>
      </c>
      <c r="R3475" s="9">
        <f t="shared" si="981"/>
        <v>0.49493998355198865</v>
      </c>
      <c r="S3475">
        <f t="shared" si="982"/>
        <v>0.41411423871996766</v>
      </c>
      <c r="T3475">
        <f t="shared" ref="T3475:T3538" si="997">ABS(E3475-R3475)</f>
        <v>0.14493998355198867</v>
      </c>
      <c r="U3475">
        <f t="shared" si="983"/>
        <v>0.49272324108606841</v>
      </c>
      <c r="V3475">
        <f t="shared" si="984"/>
        <v>0.26339292586171381</v>
      </c>
      <c r="W3475">
        <f t="shared" si="985"/>
        <v>0.1027232410860684</v>
      </c>
      <c r="X3475">
        <f t="shared" si="986"/>
        <v>0.2901364015737119</v>
      </c>
      <c r="Y3475">
        <f t="shared" si="987"/>
        <v>0.23648315375338974</v>
      </c>
      <c r="Z3475">
        <f t="shared" si="988"/>
        <v>8.9863598426288105E-2</v>
      </c>
      <c r="AG3475" s="9">
        <f t="shared" si="994"/>
        <v>0.48753033961519388</v>
      </c>
      <c r="AH3475">
        <f t="shared" si="989"/>
        <v>0.39294382747198259</v>
      </c>
      <c r="AI3475">
        <f t="shared" si="980"/>
        <v>0.1375303396151939</v>
      </c>
      <c r="AJ3475">
        <f t="shared" si="995"/>
        <v>0.47150309951264419</v>
      </c>
      <c r="AK3475">
        <f t="shared" si="990"/>
        <v>0.20898230644267735</v>
      </c>
      <c r="AL3475">
        <f t="shared" si="991"/>
        <v>8.1503099512644173E-2</v>
      </c>
      <c r="AM3475">
        <f t="shared" si="996"/>
        <v>0.29667737148989115</v>
      </c>
      <c r="AN3475">
        <f t="shared" si="992"/>
        <v>0.21927007502660226</v>
      </c>
      <c r="AO3475">
        <f t="shared" si="993"/>
        <v>8.3322628510108854E-2</v>
      </c>
    </row>
    <row r="3476" spans="1:41">
      <c r="A3476">
        <v>17370</v>
      </c>
      <c r="B3476">
        <v>12</v>
      </c>
      <c r="C3476">
        <v>1</v>
      </c>
      <c r="D3476">
        <v>30</v>
      </c>
      <c r="E3476">
        <v>0.44</v>
      </c>
      <c r="F3476">
        <v>0.35</v>
      </c>
      <c r="G3476">
        <v>0.5</v>
      </c>
      <c r="H3476">
        <v>0.57999999999999996</v>
      </c>
      <c r="I3476">
        <v>0.39</v>
      </c>
      <c r="J3476">
        <v>0.49</v>
      </c>
      <c r="K3476">
        <v>0.54</v>
      </c>
      <c r="L3476">
        <v>0.38</v>
      </c>
      <c r="M3476">
        <v>0.26</v>
      </c>
      <c r="N3476">
        <v>0.48666700000000002</v>
      </c>
      <c r="O3476">
        <v>0.55233299999999996</v>
      </c>
      <c r="P3476">
        <v>0.44900000000000001</v>
      </c>
      <c r="R3476" s="9">
        <f t="shared" si="981"/>
        <v>0.36450767339879531</v>
      </c>
      <c r="S3476">
        <f t="shared" si="982"/>
        <v>0.1715734695481925</v>
      </c>
      <c r="T3476">
        <f t="shared" si="997"/>
        <v>7.5492326601204696E-2</v>
      </c>
      <c r="U3476">
        <f t="shared" si="983"/>
        <v>0.3979103175242395</v>
      </c>
      <c r="V3476">
        <f t="shared" si="984"/>
        <v>0.31394772840648355</v>
      </c>
      <c r="W3476">
        <f t="shared" si="985"/>
        <v>0.18208968247576046</v>
      </c>
      <c r="X3476">
        <f t="shared" si="986"/>
        <v>0.38797227750476965</v>
      </c>
      <c r="Y3476">
        <f t="shared" si="987"/>
        <v>0.28153281943561181</v>
      </c>
      <c r="Z3476">
        <f t="shared" si="988"/>
        <v>0.15202772249523039</v>
      </c>
      <c r="AG3476" s="9">
        <f t="shared" si="994"/>
        <v>0.39297466532909553</v>
      </c>
      <c r="AH3476">
        <f t="shared" si="989"/>
        <v>0.10687576061569198</v>
      </c>
      <c r="AI3476">
        <f t="shared" si="980"/>
        <v>4.7025334670904473E-2</v>
      </c>
      <c r="AJ3476">
        <f t="shared" si="995"/>
        <v>0.41514383862803406</v>
      </c>
      <c r="AK3476">
        <f t="shared" si="990"/>
        <v>0.28423476098614814</v>
      </c>
      <c r="AL3476">
        <f t="shared" si="991"/>
        <v>0.1648561613719659</v>
      </c>
      <c r="AM3476">
        <f t="shared" si="996"/>
        <v>0.36766889253024726</v>
      </c>
      <c r="AN3476">
        <f t="shared" si="992"/>
        <v>0.31913168049954216</v>
      </c>
      <c r="AO3476">
        <f t="shared" si="993"/>
        <v>0.17233110746975278</v>
      </c>
    </row>
    <row r="3477" spans="1:41">
      <c r="A3477">
        <v>17375</v>
      </c>
      <c r="B3477">
        <v>12</v>
      </c>
      <c r="C3477">
        <v>1</v>
      </c>
      <c r="D3477">
        <v>35</v>
      </c>
      <c r="E3477">
        <v>0.33</v>
      </c>
      <c r="F3477">
        <v>0.44</v>
      </c>
      <c r="G3477">
        <v>0.35</v>
      </c>
      <c r="H3477">
        <v>0.4</v>
      </c>
      <c r="I3477">
        <v>0.57999999999999996</v>
      </c>
      <c r="J3477">
        <v>0.39</v>
      </c>
      <c r="K3477">
        <v>0.34</v>
      </c>
      <c r="L3477">
        <v>0.54</v>
      </c>
      <c r="M3477">
        <v>0.38</v>
      </c>
      <c r="N3477">
        <v>0.5</v>
      </c>
      <c r="O3477">
        <v>0.56866700000000003</v>
      </c>
      <c r="P3477">
        <v>0.45133299999999998</v>
      </c>
      <c r="R3477" s="9">
        <f t="shared" si="981"/>
        <v>0.44636920693311272</v>
      </c>
      <c r="S3477">
        <f t="shared" si="982"/>
        <v>0.3526339604033718</v>
      </c>
      <c r="T3477">
        <f t="shared" si="997"/>
        <v>0.1163692069331127</v>
      </c>
      <c r="U3477">
        <f t="shared" si="983"/>
        <v>0.56142464735656006</v>
      </c>
      <c r="V3477">
        <f t="shared" si="984"/>
        <v>0.40356161839140009</v>
      </c>
      <c r="W3477">
        <f t="shared" si="985"/>
        <v>0.16142464735656004</v>
      </c>
      <c r="X3477">
        <f t="shared" si="986"/>
        <v>0.53256311192360029</v>
      </c>
      <c r="Y3477">
        <f t="shared" si="987"/>
        <v>0.5663620938929419</v>
      </c>
      <c r="Z3477">
        <f t="shared" si="988"/>
        <v>0.19256311192360026</v>
      </c>
      <c r="AG3477" s="9">
        <f t="shared" si="994"/>
        <v>0.42699177245321907</v>
      </c>
      <c r="AH3477">
        <f t="shared" si="989"/>
        <v>0.29391446197945165</v>
      </c>
      <c r="AI3477">
        <f t="shared" si="980"/>
        <v>9.6991772453219049E-2</v>
      </c>
      <c r="AJ3477">
        <f t="shared" si="995"/>
        <v>0.52989596565809094</v>
      </c>
      <c r="AK3477">
        <f t="shared" si="990"/>
        <v>0.32473991414522729</v>
      </c>
      <c r="AL3477">
        <f t="shared" si="991"/>
        <v>0.12989596565809092</v>
      </c>
      <c r="AM3477">
        <f t="shared" si="996"/>
        <v>0.50590459794838238</v>
      </c>
      <c r="AN3477">
        <f t="shared" si="992"/>
        <v>0.48795469984818335</v>
      </c>
      <c r="AO3477">
        <f t="shared" si="993"/>
        <v>0.16590459794838236</v>
      </c>
    </row>
    <row r="3478" spans="1:41">
      <c r="A3478">
        <v>17380</v>
      </c>
      <c r="B3478">
        <v>12</v>
      </c>
      <c r="C3478">
        <v>1</v>
      </c>
      <c r="D3478">
        <v>40</v>
      </c>
      <c r="E3478">
        <v>0.42</v>
      </c>
      <c r="F3478">
        <v>0.33</v>
      </c>
      <c r="G3478">
        <v>0.44</v>
      </c>
      <c r="H3478">
        <v>0.59</v>
      </c>
      <c r="I3478">
        <v>0.4</v>
      </c>
      <c r="J3478">
        <v>0.57999999999999996</v>
      </c>
      <c r="K3478">
        <v>0.56000000000000005</v>
      </c>
      <c r="L3478">
        <v>0.34</v>
      </c>
      <c r="M3478">
        <v>0.54</v>
      </c>
      <c r="N3478">
        <v>0.405057</v>
      </c>
      <c r="O3478">
        <v>0.49366700000000002</v>
      </c>
      <c r="P3478">
        <v>0.41199999999999998</v>
      </c>
      <c r="R3478" s="9">
        <f t="shared" si="981"/>
        <v>0.33796755941297735</v>
      </c>
      <c r="S3478">
        <f t="shared" si="982"/>
        <v>0.19531533473100629</v>
      </c>
      <c r="T3478">
        <f t="shared" si="997"/>
        <v>8.2032440587022637E-2</v>
      </c>
      <c r="U3478">
        <f t="shared" si="983"/>
        <v>0.39826558308481685</v>
      </c>
      <c r="V3478">
        <f t="shared" si="984"/>
        <v>0.32497358799183579</v>
      </c>
      <c r="W3478">
        <f t="shared" si="985"/>
        <v>0.19173441691518311</v>
      </c>
      <c r="X3478">
        <f t="shared" si="986"/>
        <v>0.35081934968187473</v>
      </c>
      <c r="Y3478">
        <f t="shared" si="987"/>
        <v>0.37353687556808091</v>
      </c>
      <c r="Z3478">
        <f t="shared" si="988"/>
        <v>0.20918065031812533</v>
      </c>
      <c r="AG3478" s="9">
        <f t="shared" si="994"/>
        <v>0.35925047334133825</v>
      </c>
      <c r="AH3478">
        <f t="shared" si="989"/>
        <v>0.1446417301396708</v>
      </c>
      <c r="AI3478">
        <f t="shared" si="980"/>
        <v>6.0749526658661734E-2</v>
      </c>
      <c r="AJ3478">
        <f t="shared" si="995"/>
        <v>0.42757078747942301</v>
      </c>
      <c r="AK3478">
        <f t="shared" si="990"/>
        <v>0.27530375003487623</v>
      </c>
      <c r="AL3478">
        <f t="shared" si="991"/>
        <v>0.16242921252057696</v>
      </c>
      <c r="AM3478">
        <f t="shared" si="996"/>
        <v>0.383277073660588</v>
      </c>
      <c r="AN3478">
        <f t="shared" si="992"/>
        <v>0.31557665417752151</v>
      </c>
      <c r="AO3478">
        <f t="shared" si="993"/>
        <v>0.17672292633941206</v>
      </c>
    </row>
    <row r="3479" spans="1:41">
      <c r="A3479">
        <v>17385</v>
      </c>
      <c r="B3479">
        <v>12</v>
      </c>
      <c r="C3479">
        <v>1</v>
      </c>
      <c r="D3479">
        <v>45</v>
      </c>
      <c r="E3479">
        <v>0.63</v>
      </c>
      <c r="F3479">
        <v>0.42</v>
      </c>
      <c r="G3479">
        <v>0.33</v>
      </c>
      <c r="H3479">
        <v>0.6</v>
      </c>
      <c r="I3479">
        <v>0.59</v>
      </c>
      <c r="J3479">
        <v>0.4</v>
      </c>
      <c r="K3479">
        <v>0.41</v>
      </c>
      <c r="L3479">
        <v>0.56000000000000005</v>
      </c>
      <c r="M3479">
        <v>0.34</v>
      </c>
      <c r="N3479">
        <v>0.42966700000000002</v>
      </c>
      <c r="O3479">
        <v>0.52200000000000002</v>
      </c>
      <c r="P3479">
        <v>0.394453</v>
      </c>
      <c r="R3479" s="9">
        <f t="shared" si="981"/>
        <v>0.4210261853903734</v>
      </c>
      <c r="S3479">
        <f t="shared" si="982"/>
        <v>0.33170446763432793</v>
      </c>
      <c r="T3479">
        <f t="shared" si="997"/>
        <v>0.20897381460962661</v>
      </c>
      <c r="U3479">
        <f t="shared" si="983"/>
        <v>0.5627747429643527</v>
      </c>
      <c r="V3479">
        <f t="shared" si="984"/>
        <v>6.2042095059412126E-2</v>
      </c>
      <c r="W3479">
        <f t="shared" si="985"/>
        <v>3.7225257035647275E-2</v>
      </c>
      <c r="X3479">
        <f t="shared" si="986"/>
        <v>0.54376287928811207</v>
      </c>
      <c r="Y3479">
        <f t="shared" si="987"/>
        <v>0.32625092509295633</v>
      </c>
      <c r="Z3479">
        <f t="shared" si="988"/>
        <v>0.13376287928811209</v>
      </c>
      <c r="AG3479" s="9">
        <f t="shared" si="994"/>
        <v>0.4024630240367133</v>
      </c>
      <c r="AH3479">
        <f t="shared" si="989"/>
        <v>0.36116980311632807</v>
      </c>
      <c r="AI3479">
        <f t="shared" si="980"/>
        <v>0.2275369759632867</v>
      </c>
      <c r="AJ3479">
        <f t="shared" si="995"/>
        <v>0.5320025541517408</v>
      </c>
      <c r="AK3479">
        <f t="shared" si="990"/>
        <v>0.1133290764137653</v>
      </c>
      <c r="AL3479">
        <f t="shared" si="991"/>
        <v>6.7997445848259175E-2</v>
      </c>
      <c r="AM3479">
        <f t="shared" si="996"/>
        <v>0.50883772753411061</v>
      </c>
      <c r="AN3479">
        <f t="shared" si="992"/>
        <v>0.24106762813197716</v>
      </c>
      <c r="AO3479">
        <f t="shared" si="993"/>
        <v>9.8837727534110631E-2</v>
      </c>
    </row>
    <row r="3480" spans="1:41">
      <c r="A3480">
        <v>17390</v>
      </c>
      <c r="B3480">
        <v>12</v>
      </c>
      <c r="C3480">
        <v>1</v>
      </c>
      <c r="D3480">
        <v>50</v>
      </c>
      <c r="E3480">
        <v>0.41</v>
      </c>
      <c r="F3480">
        <v>0.63</v>
      </c>
      <c r="G3480">
        <v>0.42</v>
      </c>
      <c r="H3480">
        <v>0.53</v>
      </c>
      <c r="I3480">
        <v>0.6</v>
      </c>
      <c r="J3480">
        <v>0.59</v>
      </c>
      <c r="K3480">
        <v>0.59</v>
      </c>
      <c r="L3480">
        <v>0.41</v>
      </c>
      <c r="M3480">
        <v>0.56000000000000005</v>
      </c>
      <c r="N3480">
        <v>0.42799999999999999</v>
      </c>
      <c r="O3480">
        <v>0.49133300000000002</v>
      </c>
      <c r="P3480">
        <v>0.41166700000000001</v>
      </c>
      <c r="R3480" s="9">
        <f t="shared" si="981"/>
        <v>0.60855700332518714</v>
      </c>
      <c r="S3480">
        <f t="shared" si="982"/>
        <v>0.48428537396387117</v>
      </c>
      <c r="T3480">
        <f t="shared" si="997"/>
        <v>0.19855700332518716</v>
      </c>
      <c r="U3480">
        <f t="shared" si="983"/>
        <v>0.59357238925266598</v>
      </c>
      <c r="V3480">
        <f t="shared" si="984"/>
        <v>0.11994790425031311</v>
      </c>
      <c r="W3480">
        <f t="shared" si="985"/>
        <v>6.3572389252665951E-2</v>
      </c>
      <c r="X3480">
        <f t="shared" si="986"/>
        <v>0.4217633922804564</v>
      </c>
      <c r="Y3480">
        <f t="shared" si="987"/>
        <v>0.28514679274498911</v>
      </c>
      <c r="Z3480">
        <f t="shared" si="988"/>
        <v>0.16823660771954357</v>
      </c>
      <c r="AG3480" s="9">
        <f t="shared" si="994"/>
        <v>0.568875769408276</v>
      </c>
      <c r="AH3480">
        <f t="shared" si="989"/>
        <v>0.3875018766055513</v>
      </c>
      <c r="AI3480">
        <f t="shared" si="980"/>
        <v>0.15887576940827602</v>
      </c>
      <c r="AJ3480">
        <f t="shared" si="995"/>
        <v>0.58800408705602414</v>
      </c>
      <c r="AK3480">
        <f t="shared" si="990"/>
        <v>0.10944167369061153</v>
      </c>
      <c r="AL3480">
        <f t="shared" si="991"/>
        <v>5.8004087056024112E-2</v>
      </c>
      <c r="AM3480">
        <f t="shared" si="996"/>
        <v>0.44392314845747982</v>
      </c>
      <c r="AN3480">
        <f t="shared" si="992"/>
        <v>0.24758788397037315</v>
      </c>
      <c r="AO3480">
        <f t="shared" si="993"/>
        <v>0.14607685154252015</v>
      </c>
    </row>
    <row r="3481" spans="1:41">
      <c r="A3481">
        <v>17395</v>
      </c>
      <c r="B3481">
        <v>12</v>
      </c>
      <c r="C3481">
        <v>1</v>
      </c>
      <c r="D3481">
        <v>55</v>
      </c>
      <c r="E3481">
        <v>0.46</v>
      </c>
      <c r="F3481">
        <v>0.41</v>
      </c>
      <c r="G3481">
        <v>0.63</v>
      </c>
      <c r="H3481">
        <v>0.47</v>
      </c>
      <c r="I3481">
        <v>0.53</v>
      </c>
      <c r="J3481">
        <v>0.6</v>
      </c>
      <c r="K3481">
        <v>0.27</v>
      </c>
      <c r="L3481">
        <v>0.59</v>
      </c>
      <c r="M3481">
        <v>0.41</v>
      </c>
      <c r="N3481">
        <v>0.38300899999999999</v>
      </c>
      <c r="O3481">
        <v>0.46133299999999999</v>
      </c>
      <c r="P3481">
        <v>0.36896699999999999</v>
      </c>
      <c r="R3481" s="9">
        <f t="shared" si="981"/>
        <v>0.40713481226113929</v>
      </c>
      <c r="S3481">
        <f t="shared" si="982"/>
        <v>0.11492432117143636</v>
      </c>
      <c r="T3481">
        <f t="shared" si="997"/>
        <v>5.2865187738860731E-2</v>
      </c>
      <c r="U3481">
        <f t="shared" si="983"/>
        <v>0.50886534751142098</v>
      </c>
      <c r="V3481">
        <f t="shared" si="984"/>
        <v>8.269222874770428E-2</v>
      </c>
      <c r="W3481">
        <f t="shared" si="985"/>
        <v>3.8865347511421011E-2</v>
      </c>
      <c r="X3481">
        <f t="shared" si="986"/>
        <v>0.56296055846627879</v>
      </c>
      <c r="Y3481">
        <f t="shared" si="987"/>
        <v>1.0850391054306621</v>
      </c>
      <c r="Z3481">
        <f t="shared" si="988"/>
        <v>0.29296055846627878</v>
      </c>
      <c r="AG3481" s="9">
        <f t="shared" si="994"/>
        <v>0.45256579502660105</v>
      </c>
      <c r="AH3481">
        <f t="shared" si="989"/>
        <v>1.6161315159562983E-2</v>
      </c>
      <c r="AI3481">
        <f t="shared" si="980"/>
        <v>7.4342049733989723E-3</v>
      </c>
      <c r="AJ3481">
        <f t="shared" si="995"/>
        <v>0.52640906858208814</v>
      </c>
      <c r="AK3481">
        <f t="shared" si="990"/>
        <v>0.12001929485550673</v>
      </c>
      <c r="AL3481">
        <f t="shared" si="991"/>
        <v>5.6409068582088162E-2</v>
      </c>
      <c r="AM3481">
        <f t="shared" si="996"/>
        <v>0.53907731664390779</v>
      </c>
      <c r="AN3481">
        <f t="shared" si="992"/>
        <v>0.99658265423669534</v>
      </c>
      <c r="AO3481">
        <f t="shared" si="993"/>
        <v>0.26907731664390777</v>
      </c>
    </row>
    <row r="3482" spans="1:41">
      <c r="A3482">
        <v>17400</v>
      </c>
      <c r="B3482">
        <v>12</v>
      </c>
      <c r="C3482">
        <v>2</v>
      </c>
      <c r="D3482">
        <v>0</v>
      </c>
      <c r="E3482">
        <v>0.59</v>
      </c>
      <c r="F3482">
        <v>0.46</v>
      </c>
      <c r="G3482">
        <v>0.41</v>
      </c>
      <c r="H3482">
        <v>0.62</v>
      </c>
      <c r="I3482">
        <v>0.47</v>
      </c>
      <c r="J3482">
        <v>0.53</v>
      </c>
      <c r="K3482">
        <v>0.63</v>
      </c>
      <c r="L3482">
        <v>0.27</v>
      </c>
      <c r="M3482">
        <v>0.59</v>
      </c>
      <c r="N3482">
        <v>0.36699999999999999</v>
      </c>
      <c r="O3482">
        <v>0.43866699999999997</v>
      </c>
      <c r="P3482">
        <v>0.35899999999999999</v>
      </c>
      <c r="R3482" s="9">
        <f t="shared" si="981"/>
        <v>0.45012772925367533</v>
      </c>
      <c r="S3482">
        <f t="shared" si="982"/>
        <v>0.23707164533275363</v>
      </c>
      <c r="T3482">
        <f t="shared" si="997"/>
        <v>0.13987227074632463</v>
      </c>
      <c r="U3482">
        <f t="shared" si="983"/>
        <v>0.46517327021437999</v>
      </c>
      <c r="V3482">
        <f t="shared" si="984"/>
        <v>0.24972053191229035</v>
      </c>
      <c r="W3482">
        <f t="shared" si="985"/>
        <v>0.15482672978562001</v>
      </c>
      <c r="X3482">
        <f t="shared" si="986"/>
        <v>0.29115458351226114</v>
      </c>
      <c r="Y3482">
        <f t="shared" si="987"/>
        <v>0.53784986744085528</v>
      </c>
      <c r="Z3482">
        <f t="shared" si="988"/>
        <v>0.33884541648773886</v>
      </c>
      <c r="AG3482" s="9">
        <f t="shared" si="994"/>
        <v>0.44140627303243163</v>
      </c>
      <c r="AH3482">
        <f t="shared" si="989"/>
        <v>0.25185377452130231</v>
      </c>
      <c r="AI3482">
        <f t="shared" si="980"/>
        <v>0.14859372696756834</v>
      </c>
      <c r="AJ3482">
        <f t="shared" si="995"/>
        <v>0.4735525401686238</v>
      </c>
      <c r="AK3482">
        <f t="shared" si="990"/>
        <v>0.2362055803731874</v>
      </c>
      <c r="AL3482">
        <f t="shared" si="991"/>
        <v>0.14644745983137619</v>
      </c>
      <c r="AM3482">
        <f t="shared" si="996"/>
        <v>0.34034485114887369</v>
      </c>
      <c r="AN3482">
        <f t="shared" si="992"/>
        <v>0.45977007754147031</v>
      </c>
      <c r="AO3482">
        <f t="shared" si="993"/>
        <v>0.28965514885112631</v>
      </c>
    </row>
    <row r="3483" spans="1:41">
      <c r="A3483">
        <v>17405</v>
      </c>
      <c r="B3483">
        <v>12</v>
      </c>
      <c r="C3483">
        <v>2</v>
      </c>
      <c r="D3483">
        <v>5</v>
      </c>
      <c r="E3483">
        <v>0.44</v>
      </c>
      <c r="F3483">
        <v>0.59</v>
      </c>
      <c r="G3483">
        <v>0.46</v>
      </c>
      <c r="H3483">
        <v>0.54</v>
      </c>
      <c r="I3483">
        <v>0.62</v>
      </c>
      <c r="J3483">
        <v>0.47</v>
      </c>
      <c r="K3483">
        <v>0.41</v>
      </c>
      <c r="L3483">
        <v>0.63</v>
      </c>
      <c r="M3483">
        <v>0.27</v>
      </c>
      <c r="N3483">
        <v>0.402333</v>
      </c>
      <c r="O3483">
        <v>0.46233299999999999</v>
      </c>
      <c r="P3483">
        <v>0.38333299999999998</v>
      </c>
      <c r="R3483" s="9">
        <f t="shared" si="981"/>
        <v>0.57007850070805888</v>
      </c>
      <c r="S3483">
        <f t="shared" si="982"/>
        <v>0.29563295615467927</v>
      </c>
      <c r="T3483">
        <f t="shared" si="997"/>
        <v>0.13007850070805888</v>
      </c>
      <c r="U3483">
        <f t="shared" si="983"/>
        <v>0.60237701503551067</v>
      </c>
      <c r="V3483">
        <f t="shared" si="984"/>
        <v>0.11551299080650115</v>
      </c>
      <c r="W3483">
        <f t="shared" si="985"/>
        <v>6.237701503551063E-2</v>
      </c>
      <c r="X3483">
        <f t="shared" si="986"/>
        <v>0.60380006164179068</v>
      </c>
      <c r="Y3483">
        <f t="shared" si="987"/>
        <v>0.47268307717509928</v>
      </c>
      <c r="Z3483">
        <f t="shared" si="988"/>
        <v>0.1938000616417907</v>
      </c>
      <c r="AG3483" s="9">
        <f t="shared" si="994"/>
        <v>0.54652696607470819</v>
      </c>
      <c r="AH3483">
        <f t="shared" si="989"/>
        <v>0.24210674107888225</v>
      </c>
      <c r="AI3483">
        <f t="shared" si="980"/>
        <v>0.10652696607470818</v>
      </c>
      <c r="AJ3483">
        <f t="shared" si="995"/>
        <v>0.57809123179662336</v>
      </c>
      <c r="AK3483">
        <f t="shared" si="990"/>
        <v>7.0539318141895041E-2</v>
      </c>
      <c r="AL3483">
        <f t="shared" si="991"/>
        <v>3.8091231796623326E-2</v>
      </c>
      <c r="AM3483">
        <f t="shared" si="996"/>
        <v>0.54794600289436346</v>
      </c>
      <c r="AN3483">
        <f t="shared" si="992"/>
        <v>0.33645366559600853</v>
      </c>
      <c r="AO3483">
        <f t="shared" si="993"/>
        <v>0.13794600289436348</v>
      </c>
    </row>
    <row r="3484" spans="1:41">
      <c r="A3484">
        <v>17410</v>
      </c>
      <c r="B3484">
        <v>12</v>
      </c>
      <c r="C3484">
        <v>2</v>
      </c>
      <c r="D3484">
        <v>10</v>
      </c>
      <c r="E3484">
        <v>0.7</v>
      </c>
      <c r="F3484">
        <v>0.44</v>
      </c>
      <c r="G3484">
        <v>0.59</v>
      </c>
      <c r="H3484">
        <v>0.82</v>
      </c>
      <c r="I3484">
        <v>0.54</v>
      </c>
      <c r="J3484">
        <v>0.62</v>
      </c>
      <c r="K3484">
        <v>0.1</v>
      </c>
      <c r="L3484">
        <v>0.41</v>
      </c>
      <c r="M3484">
        <v>0.63</v>
      </c>
      <c r="N3484">
        <v>0.43733300000000003</v>
      </c>
      <c r="O3484">
        <v>0.51866699999999999</v>
      </c>
      <c r="P3484">
        <v>0.39300000000000002</v>
      </c>
      <c r="R3484" s="9">
        <f t="shared" si="981"/>
        <v>0.43971688875182319</v>
      </c>
      <c r="S3484">
        <f t="shared" si="982"/>
        <v>0.37183301606882396</v>
      </c>
      <c r="T3484">
        <f t="shared" si="997"/>
        <v>0.26028311124817677</v>
      </c>
      <c r="U3484">
        <f t="shared" si="983"/>
        <v>0.52516691072654931</v>
      </c>
      <c r="V3484">
        <f t="shared" si="984"/>
        <v>0.35955254789445201</v>
      </c>
      <c r="W3484">
        <f t="shared" si="985"/>
        <v>0.29483308927345064</v>
      </c>
      <c r="X3484">
        <f t="shared" si="986"/>
        <v>0.41559086857007499</v>
      </c>
      <c r="Y3484">
        <f t="shared" si="987"/>
        <v>3.1559086857007501</v>
      </c>
      <c r="Z3484">
        <f t="shared" si="988"/>
        <v>0.31559086857007501</v>
      </c>
      <c r="AG3484" s="9">
        <f t="shared" si="994"/>
        <v>0.47043798696966133</v>
      </c>
      <c r="AH3484">
        <f t="shared" si="989"/>
        <v>0.32794573290048379</v>
      </c>
      <c r="AI3484">
        <f t="shared" ref="AI3484:AI3547" si="998">ABS(E3484-AG3484)</f>
        <v>0.22956201303033863</v>
      </c>
      <c r="AJ3484">
        <f t="shared" si="995"/>
        <v>0.54174126277192625</v>
      </c>
      <c r="AK3484">
        <f t="shared" si="990"/>
        <v>0.33933992344887037</v>
      </c>
      <c r="AL3484">
        <f t="shared" si="991"/>
        <v>0.2782587372280737</v>
      </c>
      <c r="AM3484">
        <f t="shared" si="996"/>
        <v>0.45156209648258755</v>
      </c>
      <c r="AN3484">
        <f t="shared" si="992"/>
        <v>3.5156209648258749</v>
      </c>
      <c r="AO3484">
        <f t="shared" si="993"/>
        <v>0.35156209648258752</v>
      </c>
    </row>
    <row r="3485" spans="1:41">
      <c r="A3485">
        <v>17415</v>
      </c>
      <c r="B3485">
        <v>12</v>
      </c>
      <c r="C3485">
        <v>2</v>
      </c>
      <c r="D3485">
        <v>15</v>
      </c>
      <c r="E3485">
        <v>0.24</v>
      </c>
      <c r="F3485">
        <v>0.7</v>
      </c>
      <c r="G3485">
        <v>0.44</v>
      </c>
      <c r="H3485">
        <v>0.32</v>
      </c>
      <c r="I3485">
        <v>0.82</v>
      </c>
      <c r="J3485">
        <v>0.54</v>
      </c>
      <c r="K3485">
        <v>0.26</v>
      </c>
      <c r="L3485">
        <v>0.1</v>
      </c>
      <c r="M3485">
        <v>0.41</v>
      </c>
      <c r="N3485">
        <v>0.46500000000000002</v>
      </c>
      <c r="O3485">
        <v>0.54966700000000002</v>
      </c>
      <c r="P3485">
        <v>0.45766699999999999</v>
      </c>
      <c r="R3485" s="9">
        <f t="shared" si="981"/>
        <v>0.67505393951197523</v>
      </c>
      <c r="S3485">
        <f t="shared" si="982"/>
        <v>1.8127247479665636</v>
      </c>
      <c r="T3485">
        <f t="shared" si="997"/>
        <v>0.43505393951197524</v>
      </c>
      <c r="U3485">
        <f t="shared" si="983"/>
        <v>0.78188426804475519</v>
      </c>
      <c r="V3485">
        <f t="shared" si="984"/>
        <v>1.44338833763986</v>
      </c>
      <c r="W3485">
        <f t="shared" si="985"/>
        <v>0.46188426804475519</v>
      </c>
      <c r="X3485">
        <f t="shared" si="986"/>
        <v>0.17854084915144225</v>
      </c>
      <c r="Y3485">
        <f t="shared" si="987"/>
        <v>0.31330442634060673</v>
      </c>
      <c r="Z3485">
        <f t="shared" si="988"/>
        <v>8.145915084855776E-2</v>
      </c>
      <c r="AG3485" s="9">
        <f t="shared" si="994"/>
        <v>0.62568058623881895</v>
      </c>
      <c r="AH3485">
        <f t="shared" si="989"/>
        <v>1.6070024426617457</v>
      </c>
      <c r="AI3485">
        <f t="shared" si="998"/>
        <v>0.38568058623881896</v>
      </c>
      <c r="AJ3485">
        <f t="shared" si="995"/>
        <v>0.73555491958741803</v>
      </c>
      <c r="AK3485">
        <f t="shared" si="990"/>
        <v>1.2986091237106814</v>
      </c>
      <c r="AL3485">
        <f t="shared" si="991"/>
        <v>0.41555491958741803</v>
      </c>
      <c r="AM3485">
        <f t="shared" si="996"/>
        <v>0.21268741957917472</v>
      </c>
      <c r="AN3485">
        <f t="shared" si="992"/>
        <v>0.18197146315702031</v>
      </c>
      <c r="AO3485">
        <f t="shared" si="993"/>
        <v>4.7312580420825284E-2</v>
      </c>
    </row>
    <row r="3486" spans="1:41">
      <c r="A3486">
        <v>17420</v>
      </c>
      <c r="B3486">
        <v>12</v>
      </c>
      <c r="C3486">
        <v>2</v>
      </c>
      <c r="D3486">
        <v>20</v>
      </c>
      <c r="E3486">
        <v>0.8</v>
      </c>
      <c r="F3486">
        <v>0.24</v>
      </c>
      <c r="G3486">
        <v>0.7</v>
      </c>
      <c r="H3486">
        <v>0.77</v>
      </c>
      <c r="I3486">
        <v>0.32</v>
      </c>
      <c r="J3486">
        <v>0.82</v>
      </c>
      <c r="K3486">
        <v>0.71</v>
      </c>
      <c r="L3486">
        <v>0.26</v>
      </c>
      <c r="M3486">
        <v>0.1</v>
      </c>
      <c r="N3486">
        <v>0.467667</v>
      </c>
      <c r="O3486">
        <v>0.52466699999999999</v>
      </c>
      <c r="P3486">
        <v>0.42733300000000002</v>
      </c>
      <c r="R3486" s="9">
        <f t="shared" si="981"/>
        <v>0.2641676372473496</v>
      </c>
      <c r="S3486">
        <f t="shared" si="982"/>
        <v>0.66979045344081301</v>
      </c>
      <c r="T3486">
        <f t="shared" si="997"/>
        <v>0.53583236275265045</v>
      </c>
      <c r="U3486">
        <f t="shared" si="983"/>
        <v>0.32681980624233731</v>
      </c>
      <c r="V3486">
        <f t="shared" si="984"/>
        <v>0.57555869319176978</v>
      </c>
      <c r="W3486">
        <f t="shared" si="985"/>
        <v>0.44318019375766271</v>
      </c>
      <c r="X3486">
        <f t="shared" si="986"/>
        <v>0.28081117753807655</v>
      </c>
      <c r="Y3486">
        <f t="shared" si="987"/>
        <v>0.60449129924214573</v>
      </c>
      <c r="Z3486">
        <f t="shared" si="988"/>
        <v>0.42918882246192341</v>
      </c>
      <c r="AG3486" s="9">
        <f t="shared" si="994"/>
        <v>0.35456355805530504</v>
      </c>
      <c r="AH3486">
        <f t="shared" si="989"/>
        <v>0.55679555243086876</v>
      </c>
      <c r="AI3486">
        <f t="shared" si="998"/>
        <v>0.44543644194469501</v>
      </c>
      <c r="AJ3486">
        <f t="shared" si="995"/>
        <v>0.41302485844322318</v>
      </c>
      <c r="AK3486">
        <f t="shared" si="990"/>
        <v>0.46360407994386604</v>
      </c>
      <c r="AL3486">
        <f t="shared" si="991"/>
        <v>0.35697514155677684</v>
      </c>
      <c r="AM3486">
        <f t="shared" si="996"/>
        <v>0.25512858027229524</v>
      </c>
      <c r="AN3486">
        <f t="shared" si="992"/>
        <v>0.64066397144747145</v>
      </c>
      <c r="AO3486">
        <f t="shared" si="993"/>
        <v>0.45487141972770473</v>
      </c>
    </row>
    <row r="3487" spans="1:41">
      <c r="A3487">
        <v>17425</v>
      </c>
      <c r="B3487">
        <v>12</v>
      </c>
      <c r="C3487">
        <v>2</v>
      </c>
      <c r="D3487">
        <v>25</v>
      </c>
      <c r="E3487">
        <v>0.65</v>
      </c>
      <c r="F3487">
        <v>0.8</v>
      </c>
      <c r="G3487">
        <v>0.24</v>
      </c>
      <c r="H3487">
        <v>0.63</v>
      </c>
      <c r="I3487">
        <v>0.77</v>
      </c>
      <c r="J3487">
        <v>0.32</v>
      </c>
      <c r="K3487">
        <v>0.63</v>
      </c>
      <c r="L3487">
        <v>0.71</v>
      </c>
      <c r="M3487">
        <v>0.26</v>
      </c>
      <c r="N3487">
        <v>0.54066700000000001</v>
      </c>
      <c r="O3487">
        <v>0.627</v>
      </c>
      <c r="P3487">
        <v>0.502556</v>
      </c>
      <c r="R3487" s="9">
        <f t="shared" si="981"/>
        <v>0.77247090764025139</v>
      </c>
      <c r="S3487">
        <f t="shared" si="982"/>
        <v>0.18841678098500211</v>
      </c>
      <c r="T3487">
        <f t="shared" si="997"/>
        <v>0.12247090764025137</v>
      </c>
      <c r="U3487">
        <f t="shared" si="983"/>
        <v>0.76037170461578019</v>
      </c>
      <c r="V3487">
        <f t="shared" si="984"/>
        <v>0.20693921367584156</v>
      </c>
      <c r="W3487">
        <f t="shared" si="985"/>
        <v>0.13037170461578018</v>
      </c>
      <c r="X3487">
        <f t="shared" si="986"/>
        <v>0.69261636704310792</v>
      </c>
      <c r="Y3487">
        <f t="shared" si="987"/>
        <v>9.9391058798583981E-2</v>
      </c>
      <c r="Z3487">
        <f t="shared" si="988"/>
        <v>6.2616367043107912E-2</v>
      </c>
      <c r="AG3487" s="9">
        <f t="shared" si="994"/>
        <v>0.66213530231852025</v>
      </c>
      <c r="AH3487">
        <f t="shared" si="989"/>
        <v>1.8669695874646498E-2</v>
      </c>
      <c r="AI3487">
        <f t="shared" si="998"/>
        <v>1.2135302318520225E-2</v>
      </c>
      <c r="AJ3487">
        <f t="shared" si="995"/>
        <v>0.6784566745687507</v>
      </c>
      <c r="AK3487">
        <f t="shared" si="990"/>
        <v>7.691535645833443E-2</v>
      </c>
      <c r="AL3487">
        <f t="shared" si="991"/>
        <v>4.8456674568750691E-2</v>
      </c>
      <c r="AM3487">
        <f t="shared" si="996"/>
        <v>0.61736926841339979</v>
      </c>
      <c r="AN3487">
        <f t="shared" si="992"/>
        <v>2.0048780296190824E-2</v>
      </c>
      <c r="AO3487">
        <f t="shared" si="993"/>
        <v>1.2630731586600219E-2</v>
      </c>
    </row>
    <row r="3488" spans="1:41">
      <c r="A3488">
        <v>17430</v>
      </c>
      <c r="B3488">
        <v>12</v>
      </c>
      <c r="C3488">
        <v>2</v>
      </c>
      <c r="D3488">
        <v>30</v>
      </c>
      <c r="E3488">
        <v>0.57999999999999996</v>
      </c>
      <c r="F3488">
        <v>0.65</v>
      </c>
      <c r="G3488">
        <v>0.8</v>
      </c>
      <c r="H3488">
        <v>0.69</v>
      </c>
      <c r="I3488">
        <v>0.63</v>
      </c>
      <c r="J3488">
        <v>0.77</v>
      </c>
      <c r="K3488">
        <v>0.55000000000000004</v>
      </c>
      <c r="L3488">
        <v>0.63</v>
      </c>
      <c r="M3488">
        <v>0.71</v>
      </c>
      <c r="N3488">
        <v>0.56499999999999995</v>
      </c>
      <c r="O3488">
        <v>0.63400000000000001</v>
      </c>
      <c r="P3488">
        <v>0.51633300000000004</v>
      </c>
      <c r="R3488" s="9">
        <f t="shared" si="981"/>
        <v>0.64097695684475708</v>
      </c>
      <c r="S3488">
        <f t="shared" si="982"/>
        <v>0.1051326842150985</v>
      </c>
      <c r="T3488">
        <f t="shared" si="997"/>
        <v>6.0976956844757124E-2</v>
      </c>
      <c r="U3488">
        <f t="shared" si="983"/>
        <v>0.63173955286489847</v>
      </c>
      <c r="V3488">
        <f t="shared" si="984"/>
        <v>8.4435430630581856E-2</v>
      </c>
      <c r="W3488">
        <f t="shared" si="985"/>
        <v>5.8260447135101479E-2</v>
      </c>
      <c r="X3488">
        <f t="shared" si="986"/>
        <v>0.61884089030648337</v>
      </c>
      <c r="Y3488">
        <f t="shared" si="987"/>
        <v>0.12516525510269694</v>
      </c>
      <c r="Z3488">
        <f t="shared" si="988"/>
        <v>6.8840890306483327E-2</v>
      </c>
      <c r="AG3488" s="9">
        <f t="shared" si="994"/>
        <v>0.67303001519416283</v>
      </c>
      <c r="AH3488">
        <f t="shared" si="989"/>
        <v>0.16039657792097048</v>
      </c>
      <c r="AI3488">
        <f t="shared" si="998"/>
        <v>9.3030015194162874E-2</v>
      </c>
      <c r="AJ3488">
        <f t="shared" si="995"/>
        <v>0.65738541134665618</v>
      </c>
      <c r="AK3488">
        <f t="shared" si="990"/>
        <v>4.7267519787454741E-2</v>
      </c>
      <c r="AL3488">
        <f t="shared" si="991"/>
        <v>3.2614588653343768E-2</v>
      </c>
      <c r="AM3488">
        <f t="shared" si="996"/>
        <v>0.63529326725858526</v>
      </c>
      <c r="AN3488">
        <f t="shared" si="992"/>
        <v>0.1550786677428822</v>
      </c>
      <c r="AO3488">
        <f t="shared" si="993"/>
        <v>8.5293267258585215E-2</v>
      </c>
    </row>
    <row r="3489" spans="1:41">
      <c r="A3489">
        <v>17435</v>
      </c>
      <c r="B3489">
        <v>12</v>
      </c>
      <c r="C3489">
        <v>2</v>
      </c>
      <c r="D3489">
        <v>35</v>
      </c>
      <c r="E3489">
        <v>0.51</v>
      </c>
      <c r="F3489">
        <v>0.57999999999999996</v>
      </c>
      <c r="G3489">
        <v>0.65</v>
      </c>
      <c r="H3489">
        <v>0.42</v>
      </c>
      <c r="I3489">
        <v>0.69</v>
      </c>
      <c r="J3489">
        <v>0.63</v>
      </c>
      <c r="K3489">
        <v>0.4</v>
      </c>
      <c r="L3489">
        <v>0.55000000000000004</v>
      </c>
      <c r="M3489">
        <v>0.63</v>
      </c>
      <c r="N3489">
        <v>0.46033299999999999</v>
      </c>
      <c r="O3489">
        <v>0.55000000000000004</v>
      </c>
      <c r="P3489">
        <v>0.42234899999999997</v>
      </c>
      <c r="R3489" s="9">
        <f t="shared" si="981"/>
        <v>0.56729693523225333</v>
      </c>
      <c r="S3489">
        <f t="shared" si="982"/>
        <v>0.11234693182794768</v>
      </c>
      <c r="T3489">
        <f t="shared" si="997"/>
        <v>5.7296935232253321E-2</v>
      </c>
      <c r="U3489">
        <f t="shared" si="983"/>
        <v>0.66391996802479858</v>
      </c>
      <c r="V3489">
        <f t="shared" si="984"/>
        <v>0.58076182863047288</v>
      </c>
      <c r="W3489">
        <f t="shared" si="985"/>
        <v>0.24391996802479859</v>
      </c>
      <c r="X3489">
        <f t="shared" si="986"/>
        <v>0.54454207979607372</v>
      </c>
      <c r="Y3489">
        <f t="shared" si="987"/>
        <v>0.36135519949018424</v>
      </c>
      <c r="Z3489">
        <f t="shared" si="988"/>
        <v>0.1445420797960737</v>
      </c>
      <c r="AG3489" s="9">
        <f t="shared" si="994"/>
        <v>0.58354925203455088</v>
      </c>
      <c r="AH3489">
        <f t="shared" si="989"/>
        <v>0.14421421967558995</v>
      </c>
      <c r="AI3489">
        <f t="shared" si="998"/>
        <v>7.3549252034550872E-2</v>
      </c>
      <c r="AJ3489">
        <f t="shared" si="995"/>
        <v>0.65850198728253606</v>
      </c>
      <c r="AK3489">
        <f t="shared" si="990"/>
        <v>0.5678618744822288</v>
      </c>
      <c r="AL3489">
        <f t="shared" si="991"/>
        <v>0.23850198728253608</v>
      </c>
      <c r="AM3489">
        <f t="shared" si="996"/>
        <v>0.558294561988667</v>
      </c>
      <c r="AN3489">
        <f t="shared" si="992"/>
        <v>0.39573640497166745</v>
      </c>
      <c r="AO3489">
        <f t="shared" si="993"/>
        <v>0.15829456198866698</v>
      </c>
    </row>
    <row r="3490" spans="1:41">
      <c r="A3490">
        <v>17440</v>
      </c>
      <c r="B3490">
        <v>12</v>
      </c>
      <c r="C3490">
        <v>2</v>
      </c>
      <c r="D3490">
        <v>40</v>
      </c>
      <c r="E3490">
        <v>0.19</v>
      </c>
      <c r="F3490">
        <v>0.51</v>
      </c>
      <c r="G3490">
        <v>0.57999999999999996</v>
      </c>
      <c r="H3490">
        <v>0.35</v>
      </c>
      <c r="I3490">
        <v>0.42</v>
      </c>
      <c r="J3490">
        <v>0.69</v>
      </c>
      <c r="K3490">
        <v>0.34</v>
      </c>
      <c r="L3490">
        <v>0.4</v>
      </c>
      <c r="M3490">
        <v>0.55000000000000004</v>
      </c>
      <c r="N3490">
        <v>0.471667</v>
      </c>
      <c r="O3490">
        <v>0.58966700000000005</v>
      </c>
      <c r="P3490">
        <v>0.46500000000000002</v>
      </c>
      <c r="R3490" s="9">
        <f t="shared" si="981"/>
        <v>0.50593081984388322</v>
      </c>
      <c r="S3490">
        <f t="shared" si="982"/>
        <v>1.662793788652017</v>
      </c>
      <c r="T3490">
        <f t="shared" si="997"/>
        <v>0.31593081984388321</v>
      </c>
      <c r="U3490">
        <f t="shared" si="983"/>
        <v>0.44325138458261398</v>
      </c>
      <c r="V3490">
        <f t="shared" si="984"/>
        <v>0.26643252737889717</v>
      </c>
      <c r="W3490">
        <f t="shared" si="985"/>
        <v>9.3251384582614005E-2</v>
      </c>
      <c r="X3490">
        <f t="shared" si="986"/>
        <v>0.40917676665849745</v>
      </c>
      <c r="Y3490">
        <f t="shared" si="987"/>
        <v>0.20346107840734534</v>
      </c>
      <c r="Z3490">
        <f t="shared" si="988"/>
        <v>6.9176766658497424E-2</v>
      </c>
      <c r="AG3490" s="9">
        <f t="shared" si="994"/>
        <v>0.52086733805581065</v>
      </c>
      <c r="AH3490">
        <f t="shared" si="989"/>
        <v>1.7414070423990033</v>
      </c>
      <c r="AI3490">
        <f t="shared" si="998"/>
        <v>0.33086733805581064</v>
      </c>
      <c r="AJ3490">
        <f t="shared" si="995"/>
        <v>0.4846175443212587</v>
      </c>
      <c r="AK3490">
        <f t="shared" si="990"/>
        <v>0.38462155520359637</v>
      </c>
      <c r="AL3490">
        <f t="shared" si="991"/>
        <v>0.13461754432125872</v>
      </c>
      <c r="AM3490">
        <f t="shared" si="996"/>
        <v>0.43432278227602517</v>
      </c>
      <c r="AN3490">
        <f t="shared" si="992"/>
        <v>0.27741994787066215</v>
      </c>
      <c r="AO3490">
        <f t="shared" si="993"/>
        <v>9.4322782276025141E-2</v>
      </c>
    </row>
    <row r="3491" spans="1:41">
      <c r="A3491">
        <v>17445</v>
      </c>
      <c r="B3491">
        <v>12</v>
      </c>
      <c r="C3491">
        <v>2</v>
      </c>
      <c r="D3491">
        <v>45</v>
      </c>
      <c r="E3491">
        <v>0.45</v>
      </c>
      <c r="F3491">
        <v>0.19</v>
      </c>
      <c r="G3491">
        <v>0.51</v>
      </c>
      <c r="H3491">
        <v>0.59</v>
      </c>
      <c r="I3491">
        <v>0.35</v>
      </c>
      <c r="J3491">
        <v>0.42</v>
      </c>
      <c r="K3491">
        <v>0.42</v>
      </c>
      <c r="L3491">
        <v>0.34</v>
      </c>
      <c r="M3491">
        <v>0.4</v>
      </c>
      <c r="N3491">
        <v>0.49333300000000002</v>
      </c>
      <c r="O3491">
        <v>0.60333300000000001</v>
      </c>
      <c r="P3491">
        <v>0.470333</v>
      </c>
      <c r="R3491" s="9">
        <f t="shared" si="981"/>
        <v>0.22219984411069801</v>
      </c>
      <c r="S3491">
        <f t="shared" si="982"/>
        <v>0.50622256864289328</v>
      </c>
      <c r="T3491">
        <f t="shared" si="997"/>
        <v>0.227800155889302</v>
      </c>
      <c r="U3491">
        <f t="shared" si="983"/>
        <v>0.35062955043842031</v>
      </c>
      <c r="V3491">
        <f t="shared" si="984"/>
        <v>0.40571262637555877</v>
      </c>
      <c r="W3491">
        <f t="shared" si="985"/>
        <v>0.23937044956157966</v>
      </c>
      <c r="X3491">
        <f t="shared" si="986"/>
        <v>0.35359286835687531</v>
      </c>
      <c r="Y3491">
        <f t="shared" si="987"/>
        <v>0.1581122181979159</v>
      </c>
      <c r="Z3491">
        <f t="shared" si="988"/>
        <v>6.6407131643124673E-2</v>
      </c>
      <c r="AG3491" s="9">
        <f t="shared" si="994"/>
        <v>0.28273890621371511</v>
      </c>
      <c r="AH3491">
        <f t="shared" si="989"/>
        <v>0.37169131952507756</v>
      </c>
      <c r="AI3491">
        <f t="shared" si="998"/>
        <v>0.1672610937862849</v>
      </c>
      <c r="AJ3491">
        <f t="shared" si="995"/>
        <v>0.36649747565506946</v>
      </c>
      <c r="AK3491">
        <f t="shared" si="990"/>
        <v>0.37881783787276357</v>
      </c>
      <c r="AL3491">
        <f t="shared" si="991"/>
        <v>0.22350252434493051</v>
      </c>
      <c r="AM3491">
        <f t="shared" si="996"/>
        <v>0.36186876647969946</v>
      </c>
      <c r="AN3491">
        <f t="shared" si="992"/>
        <v>0.13840769885785842</v>
      </c>
      <c r="AO3491">
        <f t="shared" si="993"/>
        <v>5.8131233520300529E-2</v>
      </c>
    </row>
    <row r="3492" spans="1:41">
      <c r="A3492">
        <v>17450</v>
      </c>
      <c r="B3492">
        <v>12</v>
      </c>
      <c r="C3492">
        <v>2</v>
      </c>
      <c r="D3492">
        <v>50</v>
      </c>
      <c r="E3492">
        <v>0.49</v>
      </c>
      <c r="F3492">
        <v>0.45</v>
      </c>
      <c r="G3492">
        <v>0.19</v>
      </c>
      <c r="H3492">
        <v>0.48</v>
      </c>
      <c r="I3492">
        <v>0.59</v>
      </c>
      <c r="J3492">
        <v>0.35</v>
      </c>
      <c r="K3492">
        <v>0.35</v>
      </c>
      <c r="L3492">
        <v>0.42</v>
      </c>
      <c r="M3492">
        <v>0.34</v>
      </c>
      <c r="N3492">
        <v>0.47633300000000001</v>
      </c>
      <c r="O3492">
        <v>0.54633299999999996</v>
      </c>
      <c r="P3492">
        <v>0.43712800000000002</v>
      </c>
      <c r="R3492" s="9">
        <f t="shared" si="981"/>
        <v>0.45279533876949435</v>
      </c>
      <c r="S3492">
        <f t="shared" si="982"/>
        <v>7.5927880062256412E-2</v>
      </c>
      <c r="T3492">
        <f t="shared" si="997"/>
        <v>3.7204661230505642E-2</v>
      </c>
      <c r="U3492">
        <f t="shared" si="983"/>
        <v>0.56869753117816346</v>
      </c>
      <c r="V3492">
        <f t="shared" si="984"/>
        <v>0.18478652328784059</v>
      </c>
      <c r="W3492">
        <f t="shared" si="985"/>
        <v>8.869753117816348E-2</v>
      </c>
      <c r="X3492">
        <f t="shared" si="986"/>
        <v>0.43109280754524376</v>
      </c>
      <c r="Y3492">
        <f t="shared" si="987"/>
        <v>0.23169373584355368</v>
      </c>
      <c r="Z3492">
        <f t="shared" si="988"/>
        <v>8.1092807545243784E-2</v>
      </c>
      <c r="AG3492" s="9">
        <f t="shared" si="994"/>
        <v>0.39919421367868302</v>
      </c>
      <c r="AH3492">
        <f t="shared" si="989"/>
        <v>0.18531793126799381</v>
      </c>
      <c r="AI3492">
        <f t="shared" si="998"/>
        <v>9.0805786321316972E-2</v>
      </c>
      <c r="AJ3492">
        <f t="shared" si="995"/>
        <v>0.52533150822296626</v>
      </c>
      <c r="AK3492">
        <f t="shared" si="990"/>
        <v>9.4440642131179753E-2</v>
      </c>
      <c r="AL3492">
        <f t="shared" si="991"/>
        <v>4.5331508222966277E-2</v>
      </c>
      <c r="AM3492">
        <f t="shared" si="996"/>
        <v>0.41360561889517111</v>
      </c>
      <c r="AN3492">
        <f t="shared" si="992"/>
        <v>0.18173033970048896</v>
      </c>
      <c r="AO3492">
        <f t="shared" si="993"/>
        <v>6.3605618895171134E-2</v>
      </c>
    </row>
    <row r="3493" spans="1:41">
      <c r="A3493">
        <v>17455</v>
      </c>
      <c r="B3493">
        <v>12</v>
      </c>
      <c r="C3493">
        <v>2</v>
      </c>
      <c r="D3493">
        <v>55</v>
      </c>
      <c r="E3493">
        <v>0.68</v>
      </c>
      <c r="F3493">
        <v>0.49</v>
      </c>
      <c r="G3493">
        <v>0.45</v>
      </c>
      <c r="H3493">
        <v>0.72</v>
      </c>
      <c r="I3493">
        <v>0.48</v>
      </c>
      <c r="J3493">
        <v>0.59</v>
      </c>
      <c r="K3493">
        <v>0.62</v>
      </c>
      <c r="L3493">
        <v>0.35</v>
      </c>
      <c r="M3493">
        <v>0.42</v>
      </c>
      <c r="N3493">
        <v>0.48966700000000002</v>
      </c>
      <c r="O3493">
        <v>0.56166700000000003</v>
      </c>
      <c r="P3493">
        <v>0.45400000000000001</v>
      </c>
      <c r="R3493" s="9">
        <f t="shared" si="981"/>
        <v>0.4899646509015213</v>
      </c>
      <c r="S3493">
        <f t="shared" si="982"/>
        <v>0.2794637486742334</v>
      </c>
      <c r="T3493">
        <f t="shared" si="997"/>
        <v>0.19003534909847875</v>
      </c>
      <c r="U3493">
        <f t="shared" si="983"/>
        <v>0.4870128132649344</v>
      </c>
      <c r="V3493">
        <f t="shared" si="984"/>
        <v>0.3235933149098133</v>
      </c>
      <c r="W3493">
        <f t="shared" si="985"/>
        <v>0.23298718673506558</v>
      </c>
      <c r="X3493">
        <f t="shared" si="986"/>
        <v>0.36896710811510991</v>
      </c>
      <c r="Y3493">
        <f t="shared" si="987"/>
        <v>0.40489176110466141</v>
      </c>
      <c r="Z3493">
        <f t="shared" si="988"/>
        <v>0.25103289188489009</v>
      </c>
      <c r="AG3493" s="9">
        <f t="shared" si="994"/>
        <v>0.48178925081752394</v>
      </c>
      <c r="AH3493">
        <f t="shared" si="989"/>
        <v>0.29148639585658248</v>
      </c>
      <c r="AI3493">
        <f t="shared" si="998"/>
        <v>0.19821074918247611</v>
      </c>
      <c r="AJ3493">
        <f t="shared" si="995"/>
        <v>0.50182316025063256</v>
      </c>
      <c r="AK3493">
        <f t="shared" si="990"/>
        <v>0.30302338854078809</v>
      </c>
      <c r="AL3493">
        <f t="shared" si="991"/>
        <v>0.21817683974936741</v>
      </c>
      <c r="AM3493">
        <f t="shared" si="996"/>
        <v>0.37776638513900584</v>
      </c>
      <c r="AN3493">
        <f t="shared" si="992"/>
        <v>0.39069937880805511</v>
      </c>
      <c r="AO3493">
        <f t="shared" si="993"/>
        <v>0.24223361486099415</v>
      </c>
    </row>
    <row r="3494" spans="1:41">
      <c r="A3494">
        <v>17460</v>
      </c>
      <c r="B3494">
        <v>12</v>
      </c>
      <c r="C3494">
        <v>3</v>
      </c>
      <c r="D3494">
        <v>0</v>
      </c>
      <c r="E3494">
        <v>0.55000000000000004</v>
      </c>
      <c r="F3494">
        <v>0.68</v>
      </c>
      <c r="G3494">
        <v>0.49</v>
      </c>
      <c r="H3494">
        <v>0.56000000000000005</v>
      </c>
      <c r="I3494">
        <v>0.72</v>
      </c>
      <c r="J3494">
        <v>0.48</v>
      </c>
      <c r="K3494">
        <v>0.43</v>
      </c>
      <c r="L3494">
        <v>0.62</v>
      </c>
      <c r="M3494">
        <v>0.35</v>
      </c>
      <c r="N3494">
        <v>0.47099999999999997</v>
      </c>
      <c r="O3494">
        <v>0.53233299999999995</v>
      </c>
      <c r="P3494">
        <v>0.44400000000000001</v>
      </c>
      <c r="R3494" s="9">
        <f t="shared" si="981"/>
        <v>0.65781392918299075</v>
      </c>
      <c r="S3494">
        <f t="shared" si="982"/>
        <v>0.19602532578725582</v>
      </c>
      <c r="T3494">
        <f t="shared" si="997"/>
        <v>0.10781392918299071</v>
      </c>
      <c r="U3494">
        <f t="shared" si="983"/>
        <v>0.69865568591123062</v>
      </c>
      <c r="V3494">
        <f t="shared" si="984"/>
        <v>0.24759943912719742</v>
      </c>
      <c r="W3494">
        <f t="shared" si="985"/>
        <v>0.13865568591123056</v>
      </c>
      <c r="X3494">
        <f t="shared" si="986"/>
        <v>0.60752072936970924</v>
      </c>
      <c r="Y3494">
        <f t="shared" si="987"/>
        <v>0.41283890551095176</v>
      </c>
      <c r="Z3494">
        <f t="shared" si="988"/>
        <v>0.17752072936970925</v>
      </c>
      <c r="AG3494" s="9">
        <f t="shared" si="994"/>
        <v>0.62233633293069468</v>
      </c>
      <c r="AH3494">
        <f t="shared" si="989"/>
        <v>0.13152060532853568</v>
      </c>
      <c r="AI3494">
        <f t="shared" si="998"/>
        <v>7.2336332930694636E-2</v>
      </c>
      <c r="AJ3494">
        <f t="shared" si="995"/>
        <v>0.6593526446631619</v>
      </c>
      <c r="AK3494">
        <f t="shared" si="990"/>
        <v>0.17741543689850328</v>
      </c>
      <c r="AL3494">
        <f t="shared" si="991"/>
        <v>9.9352644663161849E-2</v>
      </c>
      <c r="AM3494">
        <f t="shared" si="996"/>
        <v>0.5631919772250128</v>
      </c>
      <c r="AN3494">
        <f t="shared" si="992"/>
        <v>0.30974878424421581</v>
      </c>
      <c r="AO3494">
        <f t="shared" si="993"/>
        <v>0.1331919772250128</v>
      </c>
    </row>
    <row r="3495" spans="1:41">
      <c r="A3495">
        <v>17465</v>
      </c>
      <c r="B3495">
        <v>12</v>
      </c>
      <c r="C3495">
        <v>3</v>
      </c>
      <c r="D3495">
        <v>5</v>
      </c>
      <c r="E3495">
        <v>0.52</v>
      </c>
      <c r="F3495">
        <v>0.55000000000000004</v>
      </c>
      <c r="G3495">
        <v>0.68</v>
      </c>
      <c r="H3495">
        <v>0.72</v>
      </c>
      <c r="I3495">
        <v>0.56000000000000005</v>
      </c>
      <c r="J3495">
        <v>0.72</v>
      </c>
      <c r="K3495">
        <v>0.6</v>
      </c>
      <c r="L3495">
        <v>0.43</v>
      </c>
      <c r="M3495">
        <v>0.62</v>
      </c>
      <c r="N3495">
        <v>0.45655600000000002</v>
      </c>
      <c r="O3495">
        <v>0.48756300000000002</v>
      </c>
      <c r="P3495">
        <v>0.39633299999999999</v>
      </c>
      <c r="R3495" s="9">
        <f t="shared" si="981"/>
        <v>0.54008059712237033</v>
      </c>
      <c r="S3495">
        <f t="shared" si="982"/>
        <v>3.8616532927635221E-2</v>
      </c>
      <c r="T3495">
        <f t="shared" si="997"/>
        <v>2.0080597122370314E-2</v>
      </c>
      <c r="U3495">
        <f t="shared" si="983"/>
        <v>0.55230490166099722</v>
      </c>
      <c r="V3495">
        <f t="shared" si="984"/>
        <v>0.23290985880417051</v>
      </c>
      <c r="W3495">
        <f t="shared" si="985"/>
        <v>0.16769509833900276</v>
      </c>
      <c r="X3495">
        <f t="shared" si="986"/>
        <v>0.43438947124808397</v>
      </c>
      <c r="Y3495">
        <f t="shared" si="987"/>
        <v>0.27601754791986005</v>
      </c>
      <c r="Z3495">
        <f t="shared" si="988"/>
        <v>0.16561052875191601</v>
      </c>
      <c r="AG3495" s="9">
        <f t="shared" si="994"/>
        <v>0.56817986649811048</v>
      </c>
      <c r="AH3495">
        <f t="shared" si="989"/>
        <v>9.2653589419443183E-2</v>
      </c>
      <c r="AI3495">
        <f t="shared" si="998"/>
        <v>4.8179866498110457E-2</v>
      </c>
      <c r="AJ3495">
        <f t="shared" si="995"/>
        <v>0.58135962754200488</v>
      </c>
      <c r="AK3495">
        <f t="shared" si="990"/>
        <v>0.19255607285832654</v>
      </c>
      <c r="AL3495">
        <f t="shared" si="991"/>
        <v>0.1386403724579951</v>
      </c>
      <c r="AM3495">
        <f t="shared" si="996"/>
        <v>0.46626443649506594</v>
      </c>
      <c r="AN3495">
        <f t="shared" si="992"/>
        <v>0.22289260584155673</v>
      </c>
      <c r="AO3495">
        <f t="shared" si="993"/>
        <v>0.13373556350493404</v>
      </c>
    </row>
    <row r="3496" spans="1:41">
      <c r="A3496">
        <v>17470</v>
      </c>
      <c r="B3496">
        <v>12</v>
      </c>
      <c r="C3496">
        <v>3</v>
      </c>
      <c r="D3496">
        <v>10</v>
      </c>
      <c r="E3496">
        <v>0.46</v>
      </c>
      <c r="F3496">
        <v>0.52</v>
      </c>
      <c r="G3496">
        <v>0.55000000000000004</v>
      </c>
      <c r="H3496">
        <v>0.6</v>
      </c>
      <c r="I3496">
        <v>0.72</v>
      </c>
      <c r="J3496">
        <v>0.56000000000000005</v>
      </c>
      <c r="K3496">
        <v>0.61</v>
      </c>
      <c r="L3496">
        <v>0.6</v>
      </c>
      <c r="M3496">
        <v>0.43</v>
      </c>
      <c r="N3496">
        <v>0.425423</v>
      </c>
      <c r="O3496">
        <v>0.48416199999999998</v>
      </c>
      <c r="P3496">
        <v>0.41236299999999998</v>
      </c>
      <c r="R3496" s="9">
        <f t="shared" si="981"/>
        <v>0.50996032526478341</v>
      </c>
      <c r="S3496">
        <f t="shared" si="982"/>
        <v>0.1086094027495291</v>
      </c>
      <c r="T3496">
        <f t="shared" si="997"/>
        <v>4.996032526478339E-2</v>
      </c>
      <c r="U3496">
        <f t="shared" si="983"/>
        <v>0.67562222902569369</v>
      </c>
      <c r="V3496">
        <f t="shared" si="984"/>
        <v>0.1260370483761562</v>
      </c>
      <c r="W3496">
        <f t="shared" si="985"/>
        <v>7.562222902569371E-2</v>
      </c>
      <c r="X3496">
        <f t="shared" si="986"/>
        <v>0.58617537602160186</v>
      </c>
      <c r="Y3496">
        <f t="shared" si="987"/>
        <v>3.9056760620324801E-2</v>
      </c>
      <c r="Z3496">
        <f t="shared" si="988"/>
        <v>2.382462397839813E-2</v>
      </c>
      <c r="AG3496" s="9">
        <f t="shared" si="994"/>
        <v>0.51762595583506454</v>
      </c>
      <c r="AH3496">
        <f t="shared" si="989"/>
        <v>0.12527381703274895</v>
      </c>
      <c r="AI3496">
        <f t="shared" si="998"/>
        <v>5.7625955835064524E-2</v>
      </c>
      <c r="AJ3496">
        <f t="shared" si="995"/>
        <v>0.65485348158487666</v>
      </c>
      <c r="AK3496">
        <f t="shared" si="990"/>
        <v>9.1422469308127807E-2</v>
      </c>
      <c r="AL3496">
        <f t="shared" si="991"/>
        <v>5.4853481584876684E-2</v>
      </c>
      <c r="AM3496">
        <f t="shared" si="996"/>
        <v>0.55949821063090299</v>
      </c>
      <c r="AN3496">
        <f t="shared" si="992"/>
        <v>8.2789818637863929E-2</v>
      </c>
      <c r="AO3496">
        <f t="shared" si="993"/>
        <v>5.0501789369096994E-2</v>
      </c>
    </row>
    <row r="3497" spans="1:41">
      <c r="A3497">
        <v>17475</v>
      </c>
      <c r="B3497">
        <v>12</v>
      </c>
      <c r="C3497">
        <v>3</v>
      </c>
      <c r="D3497">
        <v>15</v>
      </c>
      <c r="E3497">
        <v>0</v>
      </c>
      <c r="F3497">
        <v>0.46</v>
      </c>
      <c r="G3497">
        <v>0.52</v>
      </c>
      <c r="H3497">
        <v>0</v>
      </c>
      <c r="I3497">
        <v>0.6</v>
      </c>
      <c r="J3497">
        <v>0.72</v>
      </c>
      <c r="K3497">
        <v>0</v>
      </c>
      <c r="L3497">
        <v>0.61</v>
      </c>
      <c r="M3497">
        <v>0.6</v>
      </c>
      <c r="N3497">
        <v>0.32103599999999999</v>
      </c>
      <c r="O3497">
        <v>0.38633299999999998</v>
      </c>
      <c r="P3497">
        <v>0.341694</v>
      </c>
      <c r="R3497" s="10">
        <f t="shared" si="981"/>
        <v>0.44524849212911544</v>
      </c>
      <c r="S3497" s="8"/>
      <c r="T3497" s="8"/>
      <c r="U3497" s="8">
        <f t="shared" si="983"/>
        <v>0.56452485147611564</v>
      </c>
      <c r="V3497" s="8"/>
      <c r="W3497" s="8"/>
      <c r="X3497" s="8">
        <f t="shared" si="986"/>
        <v>0.58052685637853607</v>
      </c>
      <c r="Y3497" s="8"/>
      <c r="Z3497" s="8"/>
      <c r="AG3497" s="10">
        <f t="shared" si="994"/>
        <v>0.45976779355724912</v>
      </c>
      <c r="AH3497" s="8"/>
      <c r="AI3497" s="8"/>
      <c r="AJ3497" s="8">
        <f t="shared" si="995"/>
        <v>0.58726477518019127</v>
      </c>
      <c r="AK3497" s="8"/>
      <c r="AL3497" s="8"/>
      <c r="AM3497" s="8">
        <f t="shared" si="996"/>
        <v>0.5852950735320045</v>
      </c>
      <c r="AN3497" s="8"/>
      <c r="AO3497" s="8"/>
    </row>
    <row r="3498" spans="1:41">
      <c r="A3498">
        <v>17480</v>
      </c>
      <c r="B3498">
        <v>12</v>
      </c>
      <c r="C3498">
        <v>3</v>
      </c>
      <c r="D3498">
        <v>20</v>
      </c>
      <c r="E3498">
        <v>0.13</v>
      </c>
      <c r="F3498">
        <v>0</v>
      </c>
      <c r="G3498">
        <v>0.46</v>
      </c>
      <c r="H3498">
        <v>0</v>
      </c>
      <c r="I3498">
        <v>0</v>
      </c>
      <c r="J3498">
        <v>0.6</v>
      </c>
      <c r="K3498">
        <v>0</v>
      </c>
      <c r="L3498">
        <v>0</v>
      </c>
      <c r="M3498">
        <v>0.61</v>
      </c>
      <c r="N3498">
        <v>0.28658600000000001</v>
      </c>
      <c r="O3498">
        <v>0.31112499999999998</v>
      </c>
      <c r="P3498">
        <v>0.248582</v>
      </c>
      <c r="R3498" s="9">
        <f t="shared" si="981"/>
        <v>3.0422092302217357E-2</v>
      </c>
      <c r="S3498">
        <f t="shared" si="982"/>
        <v>0.76598390536755878</v>
      </c>
      <c r="T3498">
        <f t="shared" si="997"/>
        <v>9.9577907697782644E-2</v>
      </c>
      <c r="U3498" s="8">
        <f t="shared" si="983"/>
        <v>2.5712987397554985E-2</v>
      </c>
      <c r="V3498" s="8"/>
      <c r="W3498" s="8"/>
      <c r="X3498" s="8">
        <f t="shared" si="986"/>
        <v>2.6269118743335311E-2</v>
      </c>
      <c r="Y3498" s="8"/>
      <c r="Z3498" s="8"/>
      <c r="AG3498" s="9">
        <f t="shared" si="994"/>
        <v>0.11986483808932051</v>
      </c>
      <c r="AH3498">
        <f t="shared" si="989"/>
        <v>7.7962783928303803E-2</v>
      </c>
      <c r="AI3498">
        <f t="shared" si="998"/>
        <v>1.0135161910679494E-2</v>
      </c>
      <c r="AJ3498" s="8">
        <f t="shared" si="995"/>
        <v>0.12587723199080222</v>
      </c>
      <c r="AK3498" s="8"/>
      <c r="AL3498" s="8"/>
      <c r="AM3498" s="8">
        <f t="shared" si="996"/>
        <v>0.12714869483724986</v>
      </c>
      <c r="AN3498" s="8"/>
      <c r="AO3498" s="8"/>
    </row>
    <row r="3499" spans="1:41">
      <c r="A3499">
        <v>17485</v>
      </c>
      <c r="B3499">
        <v>12</v>
      </c>
      <c r="C3499">
        <v>3</v>
      </c>
      <c r="D3499">
        <v>25</v>
      </c>
      <c r="E3499">
        <v>0</v>
      </c>
      <c r="F3499">
        <v>0.13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.25666699999999998</v>
      </c>
      <c r="O3499">
        <v>0.29566700000000001</v>
      </c>
      <c r="P3499">
        <v>0.24233299999999999</v>
      </c>
      <c r="R3499" s="10">
        <f t="shared" si="981"/>
        <v>0.14344613890994315</v>
      </c>
      <c r="S3499" s="8"/>
      <c r="T3499" s="8"/>
      <c r="U3499" s="8">
        <f t="shared" si="983"/>
        <v>3.9680113783940769E-2</v>
      </c>
      <c r="V3499" s="8"/>
      <c r="W3499" s="8"/>
      <c r="X3499" s="8">
        <f t="shared" si="986"/>
        <v>2.6532033788340299E-2</v>
      </c>
      <c r="Y3499" s="8"/>
      <c r="Z3499" s="8"/>
      <c r="AG3499" s="10">
        <f t="shared" si="994"/>
        <v>0.11480939717863389</v>
      </c>
      <c r="AH3499" s="8"/>
      <c r="AI3499" s="8"/>
      <c r="AJ3499" s="8">
        <f t="shared" si="995"/>
        <v>3.2485592472706916E-2</v>
      </c>
      <c r="AK3499" s="8"/>
      <c r="AL3499" s="8"/>
      <c r="AM3499" s="8">
        <f t="shared" si="996"/>
        <v>2.1436687495258896E-2</v>
      </c>
      <c r="AN3499" s="8"/>
      <c r="AO3499" s="8"/>
    </row>
    <row r="3500" spans="1:41">
      <c r="A3500">
        <v>17490</v>
      </c>
      <c r="B3500">
        <v>12</v>
      </c>
      <c r="C3500">
        <v>3</v>
      </c>
      <c r="D3500">
        <v>30</v>
      </c>
      <c r="E3500">
        <v>0</v>
      </c>
      <c r="F3500">
        <v>0</v>
      </c>
      <c r="G3500">
        <v>0.13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.19600000000000001</v>
      </c>
      <c r="O3500">
        <v>0.24299999999999999</v>
      </c>
      <c r="P3500">
        <v>0.189333</v>
      </c>
      <c r="R3500" s="10">
        <f t="shared" si="981"/>
        <v>2.0806075981501547E-2</v>
      </c>
      <c r="S3500" s="8"/>
      <c r="T3500" s="8"/>
      <c r="U3500" s="8">
        <f t="shared" si="983"/>
        <v>1.9689514605921634E-2</v>
      </c>
      <c r="V3500" s="8"/>
      <c r="W3500" s="8"/>
      <c r="X3500" s="8">
        <f t="shared" si="986"/>
        <v>2.0014573484199685E-2</v>
      </c>
      <c r="Y3500" s="8"/>
      <c r="Z3500" s="8"/>
      <c r="AG3500" s="10">
        <f t="shared" si="994"/>
        <v>4.4222801683119629E-2</v>
      </c>
      <c r="AH3500" s="8"/>
      <c r="AI3500" s="8"/>
      <c r="AJ3500" s="8">
        <f t="shared" si="995"/>
        <v>2.0024857658991393E-2</v>
      </c>
      <c r="AK3500" s="8"/>
      <c r="AL3500" s="8"/>
      <c r="AM3500" s="8">
        <f t="shared" si="996"/>
        <v>1.6474804324390802E-2</v>
      </c>
      <c r="AN3500" s="8"/>
      <c r="AO3500" s="8"/>
    </row>
    <row r="3501" spans="1:41">
      <c r="A3501">
        <v>17495</v>
      </c>
      <c r="B3501">
        <v>12</v>
      </c>
      <c r="C3501">
        <v>3</v>
      </c>
      <c r="D3501">
        <v>35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.189</v>
      </c>
      <c r="O3501">
        <v>0.20933299999999999</v>
      </c>
      <c r="P3501">
        <v>0.173206</v>
      </c>
      <c r="R3501" s="10">
        <f t="shared" si="981"/>
        <v>2.006300183930506E-2</v>
      </c>
      <c r="S3501" s="8"/>
      <c r="T3501" s="8"/>
      <c r="U3501" s="8">
        <f t="shared" si="983"/>
        <v>1.7246358931631123E-2</v>
      </c>
      <c r="V3501" s="8"/>
      <c r="W3501" s="8"/>
      <c r="X3501" s="8">
        <f t="shared" si="986"/>
        <v>1.8261374130760715E-2</v>
      </c>
      <c r="Y3501" s="8"/>
      <c r="Z3501" s="8"/>
      <c r="AG3501" s="10">
        <f t="shared" si="994"/>
        <v>1.7005412964050906E-2</v>
      </c>
      <c r="AH3501" s="8"/>
      <c r="AI3501" s="8"/>
      <c r="AJ3501" s="8">
        <f t="shared" si="995"/>
        <v>1.4442893410136669E-2</v>
      </c>
      <c r="AK3501" s="8"/>
      <c r="AL3501" s="8"/>
      <c r="AM3501" s="8">
        <f t="shared" si="996"/>
        <v>1.4873554100499588E-2</v>
      </c>
      <c r="AN3501" s="8"/>
      <c r="AO3501" s="8"/>
    </row>
    <row r="3502" spans="1:41">
      <c r="A3502">
        <v>17500</v>
      </c>
      <c r="B3502">
        <v>12</v>
      </c>
      <c r="C3502">
        <v>3</v>
      </c>
      <c r="D3502">
        <v>4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.218333</v>
      </c>
      <c r="O3502">
        <v>0.249</v>
      </c>
      <c r="P3502">
        <v>0.19733300000000001</v>
      </c>
      <c r="R3502" s="10">
        <f t="shared" si="981"/>
        <v>2.3176800955454983E-2</v>
      </c>
      <c r="S3502" s="8"/>
      <c r="T3502" s="8"/>
      <c r="U3502" s="8">
        <f t="shared" si="983"/>
        <v>2.0422841048806106E-2</v>
      </c>
      <c r="V3502" s="8"/>
      <c r="W3502" s="8"/>
      <c r="X3502" s="8">
        <f t="shared" si="986"/>
        <v>2.0854029952813973E-2</v>
      </c>
      <c r="Y3502" s="8"/>
      <c r="Z3502" s="8"/>
      <c r="AG3502" s="10">
        <f t="shared" si="994"/>
        <v>1.9644671051217602E-2</v>
      </c>
      <c r="AH3502" s="8"/>
      <c r="AI3502" s="8"/>
      <c r="AJ3502" s="8">
        <f t="shared" si="995"/>
        <v>1.7102083420058603E-2</v>
      </c>
      <c r="AK3502" s="8"/>
      <c r="AL3502" s="8"/>
      <c r="AM3502" s="8">
        <f t="shared" si="996"/>
        <v>1.6978448560810627E-2</v>
      </c>
      <c r="AN3502" s="8"/>
      <c r="AO3502" s="8"/>
    </row>
    <row r="3503" spans="1:41">
      <c r="A3503">
        <v>17505</v>
      </c>
      <c r="B3503">
        <v>12</v>
      </c>
      <c r="C3503">
        <v>3</v>
      </c>
      <c r="D3503">
        <v>45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.187</v>
      </c>
      <c r="O3503">
        <v>0.20566699999999999</v>
      </c>
      <c r="P3503">
        <v>0.150667</v>
      </c>
      <c r="R3503" s="10">
        <f t="shared" si="981"/>
        <v>1.9850694941534637E-2</v>
      </c>
      <c r="S3503" s="8"/>
      <c r="T3503" s="8"/>
      <c r="U3503" s="8">
        <f t="shared" si="983"/>
        <v>1.6962835231164299E-2</v>
      </c>
      <c r="V3503" s="8"/>
      <c r="W3503" s="8"/>
      <c r="X3503" s="8">
        <f t="shared" si="986"/>
        <v>1.6008931034340389E-2</v>
      </c>
      <c r="Y3503" s="8"/>
      <c r="Z3503" s="8"/>
      <c r="AG3503" s="10">
        <f t="shared" si="994"/>
        <v>1.6825461504113858E-2</v>
      </c>
      <c r="AH3503" s="8"/>
      <c r="AI3503" s="8"/>
      <c r="AJ3503" s="8">
        <f t="shared" si="995"/>
        <v>1.4205648041477241E-2</v>
      </c>
      <c r="AK3503" s="8"/>
      <c r="AL3503" s="8"/>
      <c r="AM3503" s="8">
        <f t="shared" si="996"/>
        <v>1.3021949409020288E-2</v>
      </c>
      <c r="AN3503" s="8"/>
      <c r="AO3503" s="8"/>
    </row>
    <row r="3504" spans="1:41">
      <c r="A3504">
        <v>17510</v>
      </c>
      <c r="B3504">
        <v>12</v>
      </c>
      <c r="C3504">
        <v>3</v>
      </c>
      <c r="D3504">
        <v>5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.18099999999999999</v>
      </c>
      <c r="O3504">
        <v>0.190333</v>
      </c>
      <c r="P3504">
        <v>0.159667</v>
      </c>
      <c r="R3504" s="10">
        <f t="shared" si="981"/>
        <v>1.9213774248223365E-2</v>
      </c>
      <c r="S3504" s="8"/>
      <c r="T3504" s="8"/>
      <c r="U3504" s="8">
        <f t="shared" si="983"/>
        <v>1.5810345943670565E-2</v>
      </c>
      <c r="V3504" s="8"/>
      <c r="W3504" s="8"/>
      <c r="X3504" s="8">
        <f t="shared" si="986"/>
        <v>1.6828382048187995E-2</v>
      </c>
      <c r="Y3504" s="8"/>
      <c r="Z3504" s="8"/>
      <c r="AG3504" s="10">
        <f t="shared" si="994"/>
        <v>1.6285607124302718E-2</v>
      </c>
      <c r="AH3504" s="8"/>
      <c r="AI3504" s="8"/>
      <c r="AJ3504" s="8">
        <f t="shared" si="995"/>
        <v>1.324164082398809E-2</v>
      </c>
      <c r="AK3504" s="8"/>
      <c r="AL3504" s="8"/>
      <c r="AM3504" s="8">
        <f t="shared" si="996"/>
        <v>1.3707240395747628E-2</v>
      </c>
      <c r="AN3504" s="8"/>
      <c r="AO3504" s="8"/>
    </row>
    <row r="3505" spans="1:41">
      <c r="A3505">
        <v>17515</v>
      </c>
      <c r="B3505">
        <v>12</v>
      </c>
      <c r="C3505">
        <v>3</v>
      </c>
      <c r="D3505">
        <v>5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.21</v>
      </c>
      <c r="O3505">
        <v>0.25523400000000002</v>
      </c>
      <c r="P3505">
        <v>0.184667</v>
      </c>
      <c r="R3505" s="10">
        <f t="shared" si="981"/>
        <v>2.2292224265894511E-2</v>
      </c>
      <c r="S3505" s="8"/>
      <c r="T3505" s="8"/>
      <c r="U3505" s="8">
        <f t="shared" si="983"/>
        <v>2.0739181108160754E-2</v>
      </c>
      <c r="V3505" s="8"/>
      <c r="W3505" s="8"/>
      <c r="X3505" s="8">
        <f t="shared" si="986"/>
        <v>1.9618301485350834E-2</v>
      </c>
      <c r="Y3505" s="8"/>
      <c r="Z3505" s="8"/>
      <c r="AG3505" s="10">
        <f t="shared" si="994"/>
        <v>1.8894903293389893E-2</v>
      </c>
      <c r="AH3505" s="8"/>
      <c r="AI3505" s="8"/>
      <c r="AJ3505" s="8">
        <f t="shared" si="995"/>
        <v>1.7364971716963003E-2</v>
      </c>
      <c r="AK3505" s="8"/>
      <c r="AL3505" s="8"/>
      <c r="AM3505" s="8">
        <f t="shared" si="996"/>
        <v>1.5958156394090671E-2</v>
      </c>
      <c r="AN3505" s="8"/>
      <c r="AO3505" s="8"/>
    </row>
    <row r="3506" spans="1:41">
      <c r="A3506">
        <v>17520</v>
      </c>
      <c r="B3506">
        <v>12</v>
      </c>
      <c r="C3506">
        <v>4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.297068</v>
      </c>
      <c r="O3506">
        <v>0.344611</v>
      </c>
      <c r="P3506">
        <v>0.263042</v>
      </c>
      <c r="R3506" s="10">
        <f t="shared" si="981"/>
        <v>3.1534792753432142E-2</v>
      </c>
      <c r="S3506" s="8"/>
      <c r="T3506" s="8"/>
      <c r="U3506" s="8">
        <f t="shared" si="983"/>
        <v>2.8192737118045458E-2</v>
      </c>
      <c r="V3506" s="8"/>
      <c r="W3506" s="8"/>
      <c r="X3506" s="8">
        <f t="shared" si="986"/>
        <v>2.7859362728773058E-2</v>
      </c>
      <c r="Y3506" s="8"/>
      <c r="Z3506" s="8"/>
      <c r="AG3506" s="10">
        <f t="shared" si="994"/>
        <v>2.6728910150289283E-2</v>
      </c>
      <c r="AH3506" s="8"/>
      <c r="AI3506" s="8"/>
      <c r="AJ3506" s="8">
        <f t="shared" si="995"/>
        <v>2.3607848272689552E-2</v>
      </c>
      <c r="AK3506" s="8"/>
      <c r="AL3506" s="8"/>
      <c r="AM3506" s="8">
        <f t="shared" si="996"/>
        <v>2.2673441785218459E-2</v>
      </c>
      <c r="AN3506" s="8"/>
      <c r="AO3506" s="8"/>
    </row>
    <row r="3507" spans="1:41">
      <c r="A3507">
        <v>17525</v>
      </c>
      <c r="B3507">
        <v>12</v>
      </c>
      <c r="C3507">
        <v>4</v>
      </c>
      <c r="D3507">
        <v>5</v>
      </c>
      <c r="E3507">
        <v>0.39</v>
      </c>
      <c r="F3507">
        <v>0</v>
      </c>
      <c r="G3507">
        <v>0</v>
      </c>
      <c r="H3507">
        <v>0.41</v>
      </c>
      <c r="I3507">
        <v>0</v>
      </c>
      <c r="J3507">
        <v>0</v>
      </c>
      <c r="K3507">
        <v>0.47</v>
      </c>
      <c r="L3507">
        <v>0</v>
      </c>
      <c r="M3507">
        <v>0</v>
      </c>
      <c r="N3507">
        <v>0.51300000000000001</v>
      </c>
      <c r="O3507">
        <v>0.58899999999999997</v>
      </c>
      <c r="P3507">
        <v>0.42499999999999999</v>
      </c>
      <c r="R3507" s="9">
        <f t="shared" si="981"/>
        <v>5.4456719278113734E-2</v>
      </c>
      <c r="S3507">
        <f t="shared" si="982"/>
        <v>0.86036738646637501</v>
      </c>
      <c r="T3507">
        <f t="shared" si="997"/>
        <v>0.33554328072188627</v>
      </c>
      <c r="U3507">
        <f t="shared" si="983"/>
        <v>4.8260587840875772E-2</v>
      </c>
      <c r="V3507">
        <f t="shared" si="984"/>
        <v>0.88229124916859569</v>
      </c>
      <c r="W3507">
        <f t="shared" si="985"/>
        <v>0.3617394121591242</v>
      </c>
      <c r="X3507">
        <f t="shared" si="986"/>
        <v>4.5183865543867642E-2</v>
      </c>
      <c r="Y3507">
        <f t="shared" si="987"/>
        <v>0.90386411586411131</v>
      </c>
      <c r="Z3507">
        <f t="shared" si="988"/>
        <v>0.42481613445613231</v>
      </c>
      <c r="AG3507" s="9">
        <f t="shared" si="994"/>
        <v>4.6157549473852456E-2</v>
      </c>
      <c r="AH3507">
        <f t="shared" si="989"/>
        <v>0.88164730904140387</v>
      </c>
      <c r="AI3507">
        <f t="shared" si="998"/>
        <v>0.34384245052614754</v>
      </c>
      <c r="AJ3507">
        <f t="shared" si="995"/>
        <v>4.0412902620183898E-2</v>
      </c>
      <c r="AK3507">
        <f t="shared" si="990"/>
        <v>0.90143194482881983</v>
      </c>
      <c r="AL3507">
        <f t="shared" si="991"/>
        <v>0.3695870973798161</v>
      </c>
      <c r="AM3507">
        <f t="shared" si="996"/>
        <v>3.6749640494956479E-2</v>
      </c>
      <c r="AN3507">
        <f t="shared" si="992"/>
        <v>0.9218092755426458</v>
      </c>
      <c r="AO3507">
        <f t="shared" si="993"/>
        <v>0.43325035950504348</v>
      </c>
    </row>
    <row r="3508" spans="1:41">
      <c r="A3508">
        <v>17530</v>
      </c>
      <c r="B3508">
        <v>12</v>
      </c>
      <c r="C3508">
        <v>4</v>
      </c>
      <c r="D3508">
        <v>10</v>
      </c>
      <c r="E3508">
        <v>1.1100000000000001</v>
      </c>
      <c r="F3508">
        <v>0.39</v>
      </c>
      <c r="G3508">
        <v>0</v>
      </c>
      <c r="H3508">
        <v>1.26</v>
      </c>
      <c r="I3508">
        <v>0.41</v>
      </c>
      <c r="J3508">
        <v>0</v>
      </c>
      <c r="K3508">
        <v>0.5</v>
      </c>
      <c r="L3508">
        <v>0.47</v>
      </c>
      <c r="M3508">
        <v>0</v>
      </c>
      <c r="N3508">
        <v>0.61099999999999999</v>
      </c>
      <c r="O3508">
        <v>0.75600000000000001</v>
      </c>
      <c r="P3508">
        <v>0.58299999999999996</v>
      </c>
      <c r="R3508" s="9">
        <f t="shared" si="981"/>
        <v>0.41345991220363187</v>
      </c>
      <c r="S3508">
        <f t="shared" si="982"/>
        <v>0.6275135926093407</v>
      </c>
      <c r="T3508">
        <f t="shared" si="997"/>
        <v>0.69654008779636822</v>
      </c>
      <c r="U3508">
        <f t="shared" si="983"/>
        <v>0.43455269353571663</v>
      </c>
      <c r="V3508">
        <f t="shared" si="984"/>
        <v>0.65511690989228832</v>
      </c>
      <c r="W3508">
        <f t="shared" si="985"/>
        <v>0.82544730646428333</v>
      </c>
      <c r="X3508">
        <f t="shared" si="986"/>
        <v>0.47896332312025569</v>
      </c>
      <c r="Y3508">
        <f t="shared" si="987"/>
        <v>4.2073353759488619E-2</v>
      </c>
      <c r="Z3508">
        <f t="shared" si="988"/>
        <v>2.1036676879744309E-2</v>
      </c>
      <c r="AG3508" s="9">
        <f t="shared" si="994"/>
        <v>0.3301219604951765</v>
      </c>
      <c r="AH3508">
        <f t="shared" si="989"/>
        <v>0.70259282838272386</v>
      </c>
      <c r="AI3508">
        <f t="shared" si="998"/>
        <v>0.77987803950482359</v>
      </c>
      <c r="AJ3508">
        <f t="shared" si="995"/>
        <v>0.35675388144337972</v>
      </c>
      <c r="AK3508">
        <f t="shared" si="990"/>
        <v>0.71686199885446056</v>
      </c>
      <c r="AL3508">
        <f t="shared" si="991"/>
        <v>0.90324611855662029</v>
      </c>
      <c r="AM3508">
        <f t="shared" si="996"/>
        <v>0.39605646632154035</v>
      </c>
      <c r="AN3508">
        <f t="shared" si="992"/>
        <v>0.20788706735691931</v>
      </c>
      <c r="AO3508">
        <f t="shared" si="993"/>
        <v>0.10394353367845965</v>
      </c>
    </row>
    <row r="3509" spans="1:41">
      <c r="A3509">
        <v>17535</v>
      </c>
      <c r="B3509">
        <v>12</v>
      </c>
      <c r="C3509">
        <v>4</v>
      </c>
      <c r="D3509">
        <v>15</v>
      </c>
      <c r="E3509">
        <v>1.1499999999999999</v>
      </c>
      <c r="F3509">
        <v>1.1100000000000001</v>
      </c>
      <c r="G3509">
        <v>0.39</v>
      </c>
      <c r="H3509">
        <v>1.35</v>
      </c>
      <c r="I3509">
        <v>1.26</v>
      </c>
      <c r="J3509">
        <v>0.41</v>
      </c>
      <c r="K3509">
        <v>1.1299999999999999</v>
      </c>
      <c r="L3509">
        <v>0.5</v>
      </c>
      <c r="M3509">
        <v>0.47</v>
      </c>
      <c r="N3509">
        <v>0.82533299999999998</v>
      </c>
      <c r="O3509">
        <v>0.91</v>
      </c>
      <c r="P3509">
        <v>0.754</v>
      </c>
      <c r="R3509" s="9">
        <f t="shared" si="981"/>
        <v>1.0797816161661933</v>
      </c>
      <c r="S3509">
        <f t="shared" si="982"/>
        <v>6.105946420331012E-2</v>
      </c>
      <c r="T3509">
        <f t="shared" si="997"/>
        <v>7.021838383380663E-2</v>
      </c>
      <c r="U3509">
        <f t="shared" si="983"/>
        <v>1.2116422702736946</v>
      </c>
      <c r="V3509">
        <f t="shared" si="984"/>
        <v>0.10248720720467069</v>
      </c>
      <c r="W3509">
        <f t="shared" si="985"/>
        <v>0.13835772972630545</v>
      </c>
      <c r="X3509">
        <f t="shared" si="986"/>
        <v>0.57014335436972585</v>
      </c>
      <c r="Y3509">
        <f t="shared" si="987"/>
        <v>0.49544835896484435</v>
      </c>
      <c r="Z3509">
        <f t="shared" si="988"/>
        <v>0.55985664563027404</v>
      </c>
      <c r="AG3509" s="9">
        <f t="shared" si="994"/>
        <v>0.93713270811791105</v>
      </c>
      <c r="AH3509">
        <f t="shared" si="989"/>
        <v>0.18510199294094684</v>
      </c>
      <c r="AI3509">
        <f t="shared" si="998"/>
        <v>0.21286729188208886</v>
      </c>
      <c r="AJ3509">
        <f t="shared" si="995"/>
        <v>1.0665791271610683</v>
      </c>
      <c r="AK3509">
        <f t="shared" si="990"/>
        <v>0.20994138728809761</v>
      </c>
      <c r="AL3509">
        <f t="shared" si="991"/>
        <v>0.2834208728389318</v>
      </c>
      <c r="AM3509">
        <f t="shared" si="996"/>
        <v>0.54472543251763783</v>
      </c>
      <c r="AN3509">
        <f t="shared" si="992"/>
        <v>0.51794209511713463</v>
      </c>
      <c r="AO3509">
        <f t="shared" si="993"/>
        <v>0.58527456748236206</v>
      </c>
    </row>
    <row r="3510" spans="1:41">
      <c r="A3510">
        <v>17540</v>
      </c>
      <c r="B3510">
        <v>12</v>
      </c>
      <c r="C3510">
        <v>4</v>
      </c>
      <c r="D3510">
        <v>20</v>
      </c>
      <c r="E3510">
        <v>0.96</v>
      </c>
      <c r="F3510">
        <v>1.1499999999999999</v>
      </c>
      <c r="G3510">
        <v>1.1100000000000001</v>
      </c>
      <c r="H3510">
        <v>1.08</v>
      </c>
      <c r="I3510">
        <v>1.35</v>
      </c>
      <c r="J3510">
        <v>1.26</v>
      </c>
      <c r="K3510">
        <v>0.99</v>
      </c>
      <c r="L3510">
        <v>1.1299999999999999</v>
      </c>
      <c r="M3510">
        <v>0.5</v>
      </c>
      <c r="N3510">
        <v>0.97933300000000001</v>
      </c>
      <c r="O3510">
        <v>1.196</v>
      </c>
      <c r="P3510">
        <v>0.96033299999999999</v>
      </c>
      <c r="R3510" s="9">
        <f t="shared" si="981"/>
        <v>1.1318831093391077</v>
      </c>
      <c r="S3510">
        <f t="shared" si="982"/>
        <v>0.1790449055615706</v>
      </c>
      <c r="T3510">
        <f t="shared" si="997"/>
        <v>0.17188310933910778</v>
      </c>
      <c r="U3510">
        <f t="shared" si="983"/>
        <v>1.3102455805944175</v>
      </c>
      <c r="V3510">
        <f t="shared" si="984"/>
        <v>0.21319035240223838</v>
      </c>
      <c r="W3510">
        <f t="shared" si="985"/>
        <v>0.23024558059441746</v>
      </c>
      <c r="X3510">
        <f t="shared" si="986"/>
        <v>1.1245670481619237</v>
      </c>
      <c r="Y3510">
        <f t="shared" si="987"/>
        <v>0.13592631127467036</v>
      </c>
      <c r="Z3510">
        <f t="shared" si="988"/>
        <v>0.13456704816192366</v>
      </c>
      <c r="AG3510" s="9">
        <f t="shared" si="994"/>
        <v>1.1264633248290654</v>
      </c>
      <c r="AH3510">
        <f t="shared" si="989"/>
        <v>0.17339929669694318</v>
      </c>
      <c r="AI3510">
        <f t="shared" si="998"/>
        <v>0.16646332482906545</v>
      </c>
      <c r="AJ3510">
        <f t="shared" si="995"/>
        <v>1.2975099335552061</v>
      </c>
      <c r="AK3510">
        <f t="shared" si="990"/>
        <v>0.20139808662519071</v>
      </c>
      <c r="AL3510">
        <f t="shared" si="991"/>
        <v>0.21750993355520598</v>
      </c>
      <c r="AM3510">
        <f t="shared" si="996"/>
        <v>1.0209820933921674</v>
      </c>
      <c r="AN3510">
        <f t="shared" si="992"/>
        <v>3.1295043830472116E-2</v>
      </c>
      <c r="AO3510">
        <f t="shared" si="993"/>
        <v>3.0982093392167398E-2</v>
      </c>
    </row>
    <row r="3511" spans="1:41">
      <c r="A3511">
        <v>17545</v>
      </c>
      <c r="B3511">
        <v>12</v>
      </c>
      <c r="C3511">
        <v>4</v>
      </c>
      <c r="D3511">
        <v>25</v>
      </c>
      <c r="E3511">
        <v>1.47</v>
      </c>
      <c r="F3511">
        <v>0.96</v>
      </c>
      <c r="G3511">
        <v>1.1499999999999999</v>
      </c>
      <c r="H3511">
        <v>1.71</v>
      </c>
      <c r="I3511">
        <v>1.08</v>
      </c>
      <c r="J3511">
        <v>1.35</v>
      </c>
      <c r="K3511">
        <v>1.41</v>
      </c>
      <c r="L3511">
        <v>0.99</v>
      </c>
      <c r="M3511">
        <v>1.1299999999999999</v>
      </c>
      <c r="N3511">
        <v>1.0976669999999999</v>
      </c>
      <c r="O3511">
        <v>1.296333</v>
      </c>
      <c r="P3511">
        <v>1.056333</v>
      </c>
      <c r="R3511" s="9">
        <f t="shared" si="981"/>
        <v>0.97461382684768061</v>
      </c>
      <c r="S3511">
        <f t="shared" si="982"/>
        <v>0.33699739670225809</v>
      </c>
      <c r="T3511">
        <f t="shared" si="997"/>
        <v>0.49538617315231936</v>
      </c>
      <c r="U3511">
        <f t="shared" si="983"/>
        <v>1.0810365152489092</v>
      </c>
      <c r="V3511">
        <f t="shared" si="984"/>
        <v>0.36781490336321099</v>
      </c>
      <c r="W3511">
        <f t="shared" si="985"/>
        <v>0.62896348475109076</v>
      </c>
      <c r="X3511">
        <f t="shared" si="986"/>
        <v>1.0023279911927336</v>
      </c>
      <c r="Y3511">
        <f t="shared" si="987"/>
        <v>0.28912908426047257</v>
      </c>
      <c r="Z3511">
        <f t="shared" si="988"/>
        <v>0.40767200880726628</v>
      </c>
      <c r="AG3511" s="9">
        <f t="shared" si="994"/>
        <v>1.0112454283234609</v>
      </c>
      <c r="AH3511">
        <f t="shared" si="989"/>
        <v>0.31207793991601301</v>
      </c>
      <c r="AI3511">
        <f t="shared" si="998"/>
        <v>0.4587545716765391</v>
      </c>
      <c r="AJ3511">
        <f t="shared" si="995"/>
        <v>1.1247524136751712</v>
      </c>
      <c r="AK3511">
        <f t="shared" si="990"/>
        <v>0.34225005048235602</v>
      </c>
      <c r="AL3511">
        <f t="shared" si="991"/>
        <v>0.58524758632482876</v>
      </c>
      <c r="AM3511">
        <f t="shared" si="996"/>
        <v>1.0253454984013044</v>
      </c>
      <c r="AN3511">
        <f t="shared" si="992"/>
        <v>0.27280461106290466</v>
      </c>
      <c r="AO3511">
        <f t="shared" si="993"/>
        <v>0.38465450159869552</v>
      </c>
    </row>
    <row r="3512" spans="1:41">
      <c r="A3512">
        <v>17550</v>
      </c>
      <c r="B3512">
        <v>12</v>
      </c>
      <c r="C3512">
        <v>4</v>
      </c>
      <c r="D3512">
        <v>30</v>
      </c>
      <c r="E3512">
        <v>1.35</v>
      </c>
      <c r="F3512">
        <v>1.47</v>
      </c>
      <c r="G3512">
        <v>0.96</v>
      </c>
      <c r="H3512">
        <v>1.56</v>
      </c>
      <c r="I3512">
        <v>1.71</v>
      </c>
      <c r="J3512">
        <v>1.08</v>
      </c>
      <c r="K3512">
        <v>1.28</v>
      </c>
      <c r="L3512">
        <v>1.41</v>
      </c>
      <c r="M3512">
        <v>0.99</v>
      </c>
      <c r="N3512">
        <v>1.2706660000000001</v>
      </c>
      <c r="O3512">
        <v>1.4396659999999999</v>
      </c>
      <c r="P3512">
        <v>1.150379</v>
      </c>
      <c r="R3512" s="9">
        <f t="shared" si="981"/>
        <v>1.4488400084199151</v>
      </c>
      <c r="S3512">
        <f t="shared" si="982"/>
        <v>7.3214821051788906E-2</v>
      </c>
      <c r="T3512">
        <f t="shared" si="997"/>
        <v>9.8840008419915026E-2</v>
      </c>
      <c r="U3512">
        <f t="shared" si="983"/>
        <v>1.6564161496269287</v>
      </c>
      <c r="V3512">
        <f t="shared" si="984"/>
        <v>6.1805224119826078E-2</v>
      </c>
      <c r="W3512">
        <f t="shared" si="985"/>
        <v>9.6416149626928682E-2</v>
      </c>
      <c r="X3512">
        <f t="shared" si="986"/>
        <v>1.3998296186642698</v>
      </c>
      <c r="Y3512">
        <f t="shared" si="987"/>
        <v>9.3616889581460763E-2</v>
      </c>
      <c r="Z3512">
        <f t="shared" si="988"/>
        <v>0.11982961866426978</v>
      </c>
      <c r="AG3512" s="9">
        <f t="shared" si="994"/>
        <v>1.3477597402213974</v>
      </c>
      <c r="AH3512">
        <f t="shared" si="989"/>
        <v>1.659451687853814E-3</v>
      </c>
      <c r="AI3512">
        <f t="shared" si="998"/>
        <v>2.240259778602649E-3</v>
      </c>
      <c r="AJ3512">
        <f t="shared" si="995"/>
        <v>1.5496398630837713</v>
      </c>
      <c r="AK3512">
        <f t="shared" si="990"/>
        <v>6.6411134078389255E-3</v>
      </c>
      <c r="AL3512">
        <f t="shared" si="991"/>
        <v>1.0360136916228724E-2</v>
      </c>
      <c r="AM3512">
        <f t="shared" si="996"/>
        <v>1.3267924534007456</v>
      </c>
      <c r="AN3512">
        <f t="shared" si="992"/>
        <v>3.6556604219332468E-2</v>
      </c>
      <c r="AO3512">
        <f t="shared" si="993"/>
        <v>4.6792453400745559E-2</v>
      </c>
    </row>
    <row r="3513" spans="1:41">
      <c r="A3513">
        <v>17555</v>
      </c>
      <c r="B3513">
        <v>12</v>
      </c>
      <c r="C3513">
        <v>4</v>
      </c>
      <c r="D3513">
        <v>35</v>
      </c>
      <c r="E3513">
        <v>1.67</v>
      </c>
      <c r="F3513">
        <v>1.35</v>
      </c>
      <c r="G3513">
        <v>1.47</v>
      </c>
      <c r="H3513">
        <v>1.69</v>
      </c>
      <c r="I3513">
        <v>1.56</v>
      </c>
      <c r="J3513">
        <v>1.71</v>
      </c>
      <c r="K3513">
        <v>1.31</v>
      </c>
      <c r="L3513">
        <v>1.28</v>
      </c>
      <c r="M3513">
        <v>1.41</v>
      </c>
      <c r="N3513">
        <v>1.5589999999999999</v>
      </c>
      <c r="O3513">
        <v>1.7216670000000001</v>
      </c>
      <c r="P3513">
        <v>1.335</v>
      </c>
      <c r="R3513" s="9">
        <f t="shared" si="981"/>
        <v>1.3721860708170093</v>
      </c>
      <c r="S3513">
        <f t="shared" si="982"/>
        <v>0.17833169412155131</v>
      </c>
      <c r="T3513">
        <f t="shared" si="997"/>
        <v>0.29781392918299066</v>
      </c>
      <c r="U3513">
        <f t="shared" si="983"/>
        <v>1.5462589737904915</v>
      </c>
      <c r="V3513">
        <f t="shared" si="984"/>
        <v>8.5053861662431049E-2</v>
      </c>
      <c r="W3513">
        <f t="shared" si="985"/>
        <v>0.14374102620950846</v>
      </c>
      <c r="X3513">
        <f t="shared" si="986"/>
        <v>1.3022750060496706</v>
      </c>
      <c r="Y3513">
        <f t="shared" si="987"/>
        <v>5.8969419468163659E-3</v>
      </c>
      <c r="Z3513">
        <f t="shared" si="988"/>
        <v>7.7249939503294396E-3</v>
      </c>
      <c r="AG3513" s="9">
        <f t="shared" si="994"/>
        <v>1.3933472893566115</v>
      </c>
      <c r="AH3513">
        <f t="shared" si="989"/>
        <v>0.16566030577448412</v>
      </c>
      <c r="AI3513">
        <f t="shared" si="998"/>
        <v>0.27665271064338848</v>
      </c>
      <c r="AJ3513">
        <f t="shared" si="995"/>
        <v>1.5701757841497965</v>
      </c>
      <c r="AK3513">
        <f t="shared" si="990"/>
        <v>7.0901902869942857E-2</v>
      </c>
      <c r="AL3513">
        <f t="shared" si="991"/>
        <v>0.11982421585020342</v>
      </c>
      <c r="AM3513">
        <f t="shared" si="996"/>
        <v>1.3207115229673625</v>
      </c>
      <c r="AN3513">
        <f t="shared" si="992"/>
        <v>8.1767350895896491E-3</v>
      </c>
      <c r="AO3513">
        <f t="shared" si="993"/>
        <v>1.0711522967362441E-2</v>
      </c>
    </row>
    <row r="3514" spans="1:41">
      <c r="A3514">
        <v>17560</v>
      </c>
      <c r="B3514">
        <v>12</v>
      </c>
      <c r="C3514">
        <v>4</v>
      </c>
      <c r="D3514">
        <v>40</v>
      </c>
      <c r="E3514">
        <v>1.92</v>
      </c>
      <c r="F3514">
        <v>1.67</v>
      </c>
      <c r="G3514">
        <v>1.35</v>
      </c>
      <c r="H3514">
        <v>2.13</v>
      </c>
      <c r="I3514">
        <v>1.69</v>
      </c>
      <c r="J3514">
        <v>1.56</v>
      </c>
      <c r="K3514">
        <v>1.81</v>
      </c>
      <c r="L3514">
        <v>1.31</v>
      </c>
      <c r="M3514">
        <v>1.28</v>
      </c>
      <c r="N3514">
        <v>1.7070000000000001</v>
      </c>
      <c r="O3514">
        <v>1.9610000000000001</v>
      </c>
      <c r="P3514">
        <v>1.564667</v>
      </c>
      <c r="R3514" s="9">
        <f t="shared" si="981"/>
        <v>1.6739276776087528</v>
      </c>
      <c r="S3514">
        <f t="shared" si="982"/>
        <v>0.12816266791210787</v>
      </c>
      <c r="T3514">
        <f t="shared" si="997"/>
        <v>0.2460723223912471</v>
      </c>
      <c r="U3514">
        <f t="shared" si="983"/>
        <v>1.7067306640390441</v>
      </c>
      <c r="V3514">
        <f t="shared" si="984"/>
        <v>0.19871799810373514</v>
      </c>
      <c r="W3514">
        <f t="shared" si="985"/>
        <v>0.42326933596095584</v>
      </c>
      <c r="X3514">
        <f t="shared" si="986"/>
        <v>1.3603133292558078</v>
      </c>
      <c r="Y3514">
        <f t="shared" si="987"/>
        <v>0.2484456744443051</v>
      </c>
      <c r="Z3514">
        <f t="shared" si="988"/>
        <v>0.44968667074419222</v>
      </c>
      <c r="AG3514" s="9">
        <f t="shared" si="994"/>
        <v>1.6078828038936623</v>
      </c>
      <c r="AH3514">
        <f t="shared" si="989"/>
        <v>0.16256103963871751</v>
      </c>
      <c r="AI3514">
        <f t="shared" si="998"/>
        <v>0.31211719610633759</v>
      </c>
      <c r="AJ3514">
        <f t="shared" si="995"/>
        <v>1.6749412644487853</v>
      </c>
      <c r="AK3514">
        <f t="shared" si="990"/>
        <v>0.21364259885033549</v>
      </c>
      <c r="AL3514">
        <f t="shared" si="991"/>
        <v>0.45505873555121457</v>
      </c>
      <c r="AM3514">
        <f t="shared" si="996"/>
        <v>1.3444823334107967</v>
      </c>
      <c r="AN3514">
        <f t="shared" si="992"/>
        <v>0.25719208098851015</v>
      </c>
      <c r="AO3514">
        <f t="shared" si="993"/>
        <v>0.46551766658920335</v>
      </c>
    </row>
    <row r="3515" spans="1:41">
      <c r="A3515">
        <v>17565</v>
      </c>
      <c r="B3515">
        <v>12</v>
      </c>
      <c r="C3515">
        <v>4</v>
      </c>
      <c r="D3515">
        <v>45</v>
      </c>
      <c r="E3515">
        <v>1.86</v>
      </c>
      <c r="F3515">
        <v>1.92</v>
      </c>
      <c r="G3515">
        <v>1.67</v>
      </c>
      <c r="H3515">
        <v>2.11</v>
      </c>
      <c r="I3515">
        <v>2.13</v>
      </c>
      <c r="J3515">
        <v>1.69</v>
      </c>
      <c r="K3515">
        <v>1.77</v>
      </c>
      <c r="L3515">
        <v>1.81</v>
      </c>
      <c r="M3515">
        <v>1.31</v>
      </c>
      <c r="N3515">
        <v>1.784667</v>
      </c>
      <c r="O3515">
        <v>2.1016659999999998</v>
      </c>
      <c r="P3515">
        <v>1.702</v>
      </c>
      <c r="R3515" s="9">
        <f t="shared" si="981"/>
        <v>1.9056339353020177</v>
      </c>
      <c r="S3515">
        <f t="shared" si="982"/>
        <v>2.4534373818289056E-2</v>
      </c>
      <c r="T3515">
        <f t="shared" si="997"/>
        <v>4.5633935302017647E-2</v>
      </c>
      <c r="U3515">
        <f t="shared" si="983"/>
        <v>2.0981640131097481</v>
      </c>
      <c r="V3515">
        <f t="shared" si="984"/>
        <v>5.6094724598349677E-3</v>
      </c>
      <c r="W3515">
        <f t="shared" si="985"/>
        <v>1.1835986890251782E-2</v>
      </c>
      <c r="X3515">
        <f t="shared" si="986"/>
        <v>1.817499050799855</v>
      </c>
      <c r="Y3515">
        <f t="shared" si="987"/>
        <v>2.6835621920822002E-2</v>
      </c>
      <c r="Z3515">
        <f t="shared" si="988"/>
        <v>4.7499050799854947E-2</v>
      </c>
      <c r="AG3515" s="9">
        <f t="shared" si="994"/>
        <v>1.8566933941336909</v>
      </c>
      <c r="AH3515">
        <f t="shared" si="989"/>
        <v>1.7777450894135233E-3</v>
      </c>
      <c r="AI3515">
        <f t="shared" si="998"/>
        <v>3.3066058663091535E-3</v>
      </c>
      <c r="AJ3515">
        <f t="shared" si="995"/>
        <v>2.0246345915758028</v>
      </c>
      <c r="AK3515">
        <f t="shared" si="990"/>
        <v>4.0457539537534143E-2</v>
      </c>
      <c r="AL3515">
        <f t="shared" si="991"/>
        <v>8.5365408424197042E-2</v>
      </c>
      <c r="AM3515">
        <f t="shared" si="996"/>
        <v>1.7298252460779913</v>
      </c>
      <c r="AN3515">
        <f t="shared" si="992"/>
        <v>2.2697601085880651E-2</v>
      </c>
      <c r="AO3515">
        <f t="shared" si="993"/>
        <v>4.0174753922008755E-2</v>
      </c>
    </row>
    <row r="3516" spans="1:41">
      <c r="A3516">
        <v>17570</v>
      </c>
      <c r="B3516">
        <v>12</v>
      </c>
      <c r="C3516">
        <v>4</v>
      </c>
      <c r="D3516">
        <v>50</v>
      </c>
      <c r="E3516">
        <v>2.33</v>
      </c>
      <c r="F3516">
        <v>1.86</v>
      </c>
      <c r="G3516">
        <v>1.92</v>
      </c>
      <c r="H3516">
        <v>2.5299999999999998</v>
      </c>
      <c r="I3516">
        <v>2.11</v>
      </c>
      <c r="J3516">
        <v>2.13</v>
      </c>
      <c r="K3516">
        <v>2.0099999999999998</v>
      </c>
      <c r="L3516">
        <v>1.77</v>
      </c>
      <c r="M3516">
        <v>1.81</v>
      </c>
      <c r="N3516">
        <v>2.0230000000000001</v>
      </c>
      <c r="O3516">
        <v>2.3210000000000002</v>
      </c>
      <c r="P3516">
        <v>1.9113329999999999</v>
      </c>
      <c r="R3516" s="9">
        <f t="shared" si="981"/>
        <v>1.8773030121682899</v>
      </c>
      <c r="S3516">
        <f t="shared" si="982"/>
        <v>0.19429055271747217</v>
      </c>
      <c r="T3516">
        <f t="shared" si="997"/>
        <v>0.4526969878317102</v>
      </c>
      <c r="U3516">
        <f t="shared" si="983"/>
        <v>2.0937201338131413</v>
      </c>
      <c r="V3516">
        <f t="shared" si="984"/>
        <v>0.17244263485646585</v>
      </c>
      <c r="W3516">
        <f t="shared" si="985"/>
        <v>0.43627986618685854</v>
      </c>
      <c r="X3516">
        <f t="shared" si="986"/>
        <v>1.8044645144422378</v>
      </c>
      <c r="Y3516">
        <f t="shared" si="987"/>
        <v>0.10225646047649853</v>
      </c>
      <c r="Z3516">
        <f t="shared" si="988"/>
        <v>0.20553548555776202</v>
      </c>
      <c r="AG3516" s="9">
        <f t="shared" si="994"/>
        <v>1.8869372248814644</v>
      </c>
      <c r="AH3516">
        <f t="shared" si="989"/>
        <v>0.19015569747576636</v>
      </c>
      <c r="AI3516">
        <f t="shared" si="998"/>
        <v>0.44306277511853565</v>
      </c>
      <c r="AJ3516">
        <f t="shared" si="995"/>
        <v>2.0956424792895096</v>
      </c>
      <c r="AK3516">
        <f t="shared" si="990"/>
        <v>0.17168281451007517</v>
      </c>
      <c r="AL3516">
        <f t="shared" si="991"/>
        <v>0.43435752071049016</v>
      </c>
      <c r="AM3516">
        <f t="shared" si="996"/>
        <v>1.8047508174007643</v>
      </c>
      <c r="AN3516">
        <f t="shared" si="992"/>
        <v>0.10211402119364953</v>
      </c>
      <c r="AO3516">
        <f t="shared" si="993"/>
        <v>0.20524918259923552</v>
      </c>
    </row>
    <row r="3517" spans="1:41">
      <c r="A3517">
        <v>17575</v>
      </c>
      <c r="B3517">
        <v>12</v>
      </c>
      <c r="C3517">
        <v>4</v>
      </c>
      <c r="D3517">
        <v>55</v>
      </c>
      <c r="E3517">
        <v>2.19</v>
      </c>
      <c r="F3517">
        <v>2.33</v>
      </c>
      <c r="G3517">
        <v>1.86</v>
      </c>
      <c r="H3517">
        <v>2.39</v>
      </c>
      <c r="I3517">
        <v>2.5299999999999998</v>
      </c>
      <c r="J3517">
        <v>2.11</v>
      </c>
      <c r="K3517">
        <v>1.9</v>
      </c>
      <c r="L3517">
        <v>2.0099999999999998</v>
      </c>
      <c r="M3517">
        <v>1.77</v>
      </c>
      <c r="N3517">
        <v>2.2423329999999999</v>
      </c>
      <c r="O3517">
        <v>2.4943339999999998</v>
      </c>
      <c r="P3517">
        <v>2.028</v>
      </c>
      <c r="R3517" s="9">
        <f t="shared" si="981"/>
        <v>2.3206938455965807</v>
      </c>
      <c r="S3517">
        <f t="shared" si="982"/>
        <v>5.9677555066931828E-2</v>
      </c>
      <c r="T3517">
        <f t="shared" si="997"/>
        <v>0.1306938455965807</v>
      </c>
      <c r="U3517">
        <f t="shared" si="983"/>
        <v>2.499657952475395</v>
      </c>
      <c r="V3517">
        <f t="shared" si="984"/>
        <v>4.5881988483428823E-2</v>
      </c>
      <c r="W3517">
        <f t="shared" si="985"/>
        <v>0.10965795247539489</v>
      </c>
      <c r="X3517">
        <f t="shared" si="986"/>
        <v>2.0427211772104248</v>
      </c>
      <c r="Y3517">
        <f t="shared" si="987"/>
        <v>7.5116409058118366E-2</v>
      </c>
      <c r="Z3517">
        <f t="shared" si="988"/>
        <v>0.14272117721042488</v>
      </c>
      <c r="AG3517" s="9">
        <f t="shared" si="994"/>
        <v>2.2259878473241894</v>
      </c>
      <c r="AH3517">
        <f t="shared" si="989"/>
        <v>1.643280699734679E-2</v>
      </c>
      <c r="AI3517">
        <f t="shared" si="998"/>
        <v>3.598784732418947E-2</v>
      </c>
      <c r="AJ3517">
        <f t="shared" si="995"/>
        <v>2.4231811109027213</v>
      </c>
      <c r="AK3517">
        <f t="shared" si="990"/>
        <v>1.3883310001138549E-2</v>
      </c>
      <c r="AL3517">
        <f t="shared" si="991"/>
        <v>3.3181110902721134E-2</v>
      </c>
      <c r="AM3517">
        <f t="shared" si="996"/>
        <v>1.9930555344107781</v>
      </c>
      <c r="AN3517">
        <f t="shared" si="992"/>
        <v>4.8976597058304309E-2</v>
      </c>
      <c r="AO3517">
        <f t="shared" si="993"/>
        <v>9.3055534410778185E-2</v>
      </c>
    </row>
    <row r="3518" spans="1:41">
      <c r="A3518">
        <v>17580</v>
      </c>
      <c r="B3518">
        <v>12</v>
      </c>
      <c r="C3518">
        <v>5</v>
      </c>
      <c r="D3518">
        <v>0</v>
      </c>
      <c r="E3518">
        <v>2.11</v>
      </c>
      <c r="F3518">
        <v>2.19</v>
      </c>
      <c r="G3518">
        <v>2.33</v>
      </c>
      <c r="H3518">
        <v>2.5299999999999998</v>
      </c>
      <c r="I3518">
        <v>2.39</v>
      </c>
      <c r="J3518">
        <v>2.5299999999999998</v>
      </c>
      <c r="K3518">
        <v>2.15</v>
      </c>
      <c r="L3518">
        <v>1.9</v>
      </c>
      <c r="M3518">
        <v>2.0099999999999998</v>
      </c>
      <c r="N3518">
        <v>2.2629999999999999</v>
      </c>
      <c r="O3518">
        <v>2.5739999999999998</v>
      </c>
      <c r="P3518">
        <v>2.1086670000000001</v>
      </c>
      <c r="R3518" s="9">
        <f t="shared" si="981"/>
        <v>2.1977492017686204</v>
      </c>
      <c r="S3518">
        <f t="shared" si="982"/>
        <v>4.1587299416407847E-2</v>
      </c>
      <c r="T3518">
        <f t="shared" si="997"/>
        <v>8.7749201768620555E-2</v>
      </c>
      <c r="U3518">
        <f t="shared" si="983"/>
        <v>2.3772234871893363</v>
      </c>
      <c r="V3518">
        <f t="shared" si="984"/>
        <v>6.0385973442950013E-2</v>
      </c>
      <c r="W3518">
        <f t="shared" si="985"/>
        <v>0.15277651281066351</v>
      </c>
      <c r="X3518">
        <f t="shared" si="986"/>
        <v>1.9508384074736127</v>
      </c>
      <c r="Y3518">
        <f t="shared" si="987"/>
        <v>9.2633298849482432E-2</v>
      </c>
      <c r="Z3518">
        <f t="shared" si="988"/>
        <v>0.19916159252638721</v>
      </c>
      <c r="AG3518" s="9">
        <f t="shared" si="994"/>
        <v>2.2252009837130902</v>
      </c>
      <c r="AH3518">
        <f t="shared" si="989"/>
        <v>5.4597622612839E-2</v>
      </c>
      <c r="AI3518">
        <f t="shared" si="998"/>
        <v>0.11520098371309029</v>
      </c>
      <c r="AJ3518">
        <f t="shared" si="995"/>
        <v>2.4001915750637375</v>
      </c>
      <c r="AK3518">
        <f t="shared" si="990"/>
        <v>5.1307677840419896E-2</v>
      </c>
      <c r="AL3518">
        <f t="shared" si="991"/>
        <v>0.12980842493626232</v>
      </c>
      <c r="AM3518">
        <f t="shared" si="996"/>
        <v>1.9606853597547482</v>
      </c>
      <c r="AN3518">
        <f t="shared" si="992"/>
        <v>8.8053321044303107E-2</v>
      </c>
      <c r="AO3518">
        <f t="shared" si="993"/>
        <v>0.18931464024525169</v>
      </c>
    </row>
    <row r="3519" spans="1:41">
      <c r="A3519">
        <v>17585</v>
      </c>
      <c r="B3519">
        <v>12</v>
      </c>
      <c r="C3519">
        <v>5</v>
      </c>
      <c r="D3519">
        <v>5</v>
      </c>
      <c r="E3519">
        <v>2.4500000000000002</v>
      </c>
      <c r="F3519">
        <v>2.11</v>
      </c>
      <c r="G3519">
        <v>2.19</v>
      </c>
      <c r="H3519">
        <v>2.72</v>
      </c>
      <c r="I3519">
        <v>2.5299999999999998</v>
      </c>
      <c r="J3519">
        <v>2.39</v>
      </c>
      <c r="K3519">
        <v>2.25</v>
      </c>
      <c r="L3519">
        <v>2.15</v>
      </c>
      <c r="M3519">
        <v>1.9</v>
      </c>
      <c r="N3519">
        <v>2.4159999999999999</v>
      </c>
      <c r="O3519">
        <v>2.7040000000000002</v>
      </c>
      <c r="P3519">
        <v>2.1923330000000001</v>
      </c>
      <c r="R3519" s="9">
        <f t="shared" si="981"/>
        <v>2.1424829553588749</v>
      </c>
      <c r="S3519">
        <f t="shared" si="982"/>
        <v>0.12551716107801031</v>
      </c>
      <c r="T3519">
        <f t="shared" si="997"/>
        <v>0.30751704464112528</v>
      </c>
      <c r="U3519">
        <f t="shared" si="983"/>
        <v>2.4905372867593956</v>
      </c>
      <c r="V3519">
        <f t="shared" si="984"/>
        <v>8.4361291632575233E-2</v>
      </c>
      <c r="W3519">
        <f t="shared" si="985"/>
        <v>0.22946271324060463</v>
      </c>
      <c r="X3519">
        <f t="shared" si="986"/>
        <v>2.1757121044893539</v>
      </c>
      <c r="Y3519">
        <f t="shared" si="987"/>
        <v>3.3016842449176034E-2</v>
      </c>
      <c r="Z3519">
        <f t="shared" si="988"/>
        <v>7.4287895510646074E-2</v>
      </c>
      <c r="AG3519" s="9">
        <f t="shared" si="994"/>
        <v>2.1538941478991616</v>
      </c>
      <c r="AH3519">
        <f t="shared" si="989"/>
        <v>0.12085953146973004</v>
      </c>
      <c r="AI3519">
        <f t="shared" si="998"/>
        <v>0.29610585210083862</v>
      </c>
      <c r="AJ3519">
        <f t="shared" si="995"/>
        <v>2.46863144912315</v>
      </c>
      <c r="AK3519">
        <f t="shared" si="990"/>
        <v>9.2414908410606678E-2</v>
      </c>
      <c r="AL3519">
        <f t="shared" si="991"/>
        <v>0.25136855087685017</v>
      </c>
      <c r="AM3519">
        <f t="shared" si="996"/>
        <v>2.1285664032254346</v>
      </c>
      <c r="AN3519">
        <f t="shared" si="992"/>
        <v>5.3970487455362419E-2</v>
      </c>
      <c r="AO3519">
        <f t="shared" si="993"/>
        <v>0.12143359677456544</v>
      </c>
    </row>
    <row r="3520" spans="1:41">
      <c r="A3520">
        <v>17590</v>
      </c>
      <c r="B3520">
        <v>12</v>
      </c>
      <c r="C3520">
        <v>5</v>
      </c>
      <c r="D3520">
        <v>10</v>
      </c>
      <c r="E3520">
        <v>3.08</v>
      </c>
      <c r="F3520">
        <v>2.4500000000000002</v>
      </c>
      <c r="G3520">
        <v>2.11</v>
      </c>
      <c r="H3520">
        <v>3.49</v>
      </c>
      <c r="I3520">
        <v>2.72</v>
      </c>
      <c r="J3520">
        <v>2.5299999999999998</v>
      </c>
      <c r="K3520">
        <v>2.85</v>
      </c>
      <c r="L3520">
        <v>2.25</v>
      </c>
      <c r="M3520">
        <v>2.15</v>
      </c>
      <c r="N3520">
        <v>2.8319999999999999</v>
      </c>
      <c r="O3520">
        <v>3.2806660000000001</v>
      </c>
      <c r="P3520">
        <v>2.571666</v>
      </c>
      <c r="R3520" s="9">
        <f t="shared" si="981"/>
        <v>2.4905506174741516</v>
      </c>
      <c r="S3520">
        <f t="shared" si="982"/>
        <v>0.1913796696512495</v>
      </c>
      <c r="T3520">
        <f t="shared" si="997"/>
        <v>0.58944938252584844</v>
      </c>
      <c r="U3520">
        <f t="shared" si="983"/>
        <v>2.7284998350460934</v>
      </c>
      <c r="V3520">
        <f t="shared" si="984"/>
        <v>0.21819488967160652</v>
      </c>
      <c r="W3520">
        <f t="shared" si="985"/>
        <v>0.76150016495390682</v>
      </c>
      <c r="X3520">
        <f t="shared" si="986"/>
        <v>2.312121836203012</v>
      </c>
      <c r="Y3520">
        <f t="shared" si="987"/>
        <v>0.18872918027964491</v>
      </c>
      <c r="Z3520">
        <f t="shared" si="988"/>
        <v>0.53787816379698805</v>
      </c>
      <c r="AG3520" s="9">
        <f t="shared" si="994"/>
        <v>2.4148340371006047</v>
      </c>
      <c r="AH3520">
        <f t="shared" si="989"/>
        <v>0.21596297496733613</v>
      </c>
      <c r="AI3520">
        <f t="shared" si="998"/>
        <v>0.66516596289939534</v>
      </c>
      <c r="AJ3520">
        <f t="shared" si="995"/>
        <v>2.6829198708413973</v>
      </c>
      <c r="AK3520">
        <f t="shared" si="990"/>
        <v>0.23125505133484323</v>
      </c>
      <c r="AL3520">
        <f t="shared" si="991"/>
        <v>0.80708012915860294</v>
      </c>
      <c r="AM3520">
        <f t="shared" si="996"/>
        <v>2.2818969465231018</v>
      </c>
      <c r="AN3520">
        <f t="shared" si="992"/>
        <v>0.19933440472873623</v>
      </c>
      <c r="AO3520">
        <f t="shared" si="993"/>
        <v>0.56810305347689827</v>
      </c>
    </row>
    <row r="3521" spans="1:41">
      <c r="A3521">
        <v>17595</v>
      </c>
      <c r="B3521">
        <v>12</v>
      </c>
      <c r="C3521">
        <v>5</v>
      </c>
      <c r="D3521">
        <v>15</v>
      </c>
      <c r="E3521">
        <v>3.21</v>
      </c>
      <c r="F3521">
        <v>3.08</v>
      </c>
      <c r="G3521">
        <v>2.4500000000000002</v>
      </c>
      <c r="H3521">
        <v>3.67</v>
      </c>
      <c r="I3521">
        <v>3.49</v>
      </c>
      <c r="J3521">
        <v>2.72</v>
      </c>
      <c r="K3521">
        <v>3.17</v>
      </c>
      <c r="L3521">
        <v>2.85</v>
      </c>
      <c r="M3521">
        <v>2.25</v>
      </c>
      <c r="N3521">
        <v>3.1789999999999998</v>
      </c>
      <c r="O3521">
        <v>3.689333</v>
      </c>
      <c r="P3521">
        <v>3.0973329999999999</v>
      </c>
      <c r="R3521" s="9">
        <f t="shared" si="981"/>
        <v>3.0905091914396361</v>
      </c>
      <c r="S3521">
        <f t="shared" si="982"/>
        <v>3.722455095338438E-2</v>
      </c>
      <c r="T3521">
        <f t="shared" si="997"/>
        <v>0.11949080856036387</v>
      </c>
      <c r="U3521">
        <f t="shared" si="983"/>
        <v>3.4507075328347989</v>
      </c>
      <c r="V3521">
        <f t="shared" si="984"/>
        <v>5.9752715848828616E-2</v>
      </c>
      <c r="W3521">
        <f t="shared" si="985"/>
        <v>0.21929246716520101</v>
      </c>
      <c r="X3521">
        <f t="shared" si="986"/>
        <v>2.9124735143645304</v>
      </c>
      <c r="Y3521">
        <f t="shared" si="987"/>
        <v>8.1238639001725413E-2</v>
      </c>
      <c r="Z3521">
        <f t="shared" si="988"/>
        <v>0.25752648563546954</v>
      </c>
      <c r="AG3521" s="9">
        <f t="shared" si="994"/>
        <v>2.9600601978526369</v>
      </c>
      <c r="AH3521">
        <f t="shared" si="989"/>
        <v>7.7862866712574183E-2</v>
      </c>
      <c r="AI3521">
        <f t="shared" si="998"/>
        <v>0.24993980214736311</v>
      </c>
      <c r="AJ3521">
        <f t="shared" si="995"/>
        <v>3.3132165909144451</v>
      </c>
      <c r="AK3521">
        <f t="shared" si="990"/>
        <v>9.7216187761731562E-2</v>
      </c>
      <c r="AL3521">
        <f t="shared" si="991"/>
        <v>0.35678340908555484</v>
      </c>
      <c r="AM3521">
        <f t="shared" si="996"/>
        <v>2.795055843046844</v>
      </c>
      <c r="AN3521">
        <f t="shared" si="992"/>
        <v>0.11827891386534889</v>
      </c>
      <c r="AO3521">
        <f t="shared" si="993"/>
        <v>0.37494415695315597</v>
      </c>
    </row>
    <row r="3522" spans="1:41">
      <c r="A3522">
        <v>17600</v>
      </c>
      <c r="B3522">
        <v>12</v>
      </c>
      <c r="C3522">
        <v>5</v>
      </c>
      <c r="D3522">
        <v>20</v>
      </c>
      <c r="E3522">
        <v>3.97</v>
      </c>
      <c r="F3522">
        <v>3.21</v>
      </c>
      <c r="G3522">
        <v>3.08</v>
      </c>
      <c r="H3522">
        <v>4.25</v>
      </c>
      <c r="I3522">
        <v>3.67</v>
      </c>
      <c r="J3522">
        <v>3.49</v>
      </c>
      <c r="K3522">
        <v>0.55000000000000004</v>
      </c>
      <c r="L3522">
        <v>3.17</v>
      </c>
      <c r="M3522">
        <v>2.85</v>
      </c>
      <c r="N3522">
        <v>3.3936660000000001</v>
      </c>
      <c r="O3522">
        <v>3.7993329999999998</v>
      </c>
      <c r="P3522">
        <v>3.1166670000000001</v>
      </c>
      <c r="R3522" s="9">
        <f t="shared" si="981"/>
        <v>3.2294967793429517</v>
      </c>
      <c r="S3522">
        <f t="shared" si="982"/>
        <v>0.18652474071965958</v>
      </c>
      <c r="T3522">
        <f t="shared" si="997"/>
        <v>0.74050322065704854</v>
      </c>
      <c r="U3522">
        <f t="shared" si="983"/>
        <v>3.6203746493048605</v>
      </c>
      <c r="V3522">
        <f t="shared" si="984"/>
        <v>0.14814714134003282</v>
      </c>
      <c r="W3522">
        <f t="shared" si="985"/>
        <v>0.62962535069513947</v>
      </c>
      <c r="X3522">
        <f t="shared" si="986"/>
        <v>3.1931672569623015</v>
      </c>
      <c r="Y3522">
        <f t="shared" si="987"/>
        <v>4.8057586490223656</v>
      </c>
      <c r="Z3522">
        <f t="shared" si="988"/>
        <v>2.6431672569623013</v>
      </c>
      <c r="AG3522" s="9">
        <f t="shared" si="994"/>
        <v>3.1999379238111096</v>
      </c>
      <c r="AH3522">
        <f t="shared" si="989"/>
        <v>0.19397029626924195</v>
      </c>
      <c r="AI3522">
        <f t="shared" si="998"/>
        <v>0.77006207618889055</v>
      </c>
      <c r="AJ3522">
        <f t="shared" si="995"/>
        <v>3.5874038912594828</v>
      </c>
      <c r="AK3522">
        <f t="shared" si="990"/>
        <v>0.15590496676247464</v>
      </c>
      <c r="AL3522">
        <f t="shared" si="991"/>
        <v>0.66259610874051722</v>
      </c>
      <c r="AM3522">
        <f t="shared" si="996"/>
        <v>3.1342779661047362</v>
      </c>
      <c r="AN3522">
        <f t="shared" si="992"/>
        <v>4.6986872110995197</v>
      </c>
      <c r="AO3522">
        <f t="shared" si="993"/>
        <v>2.5842779661047359</v>
      </c>
    </row>
    <row r="3523" spans="1:41">
      <c r="A3523">
        <v>17605</v>
      </c>
      <c r="B3523">
        <v>12</v>
      </c>
      <c r="C3523">
        <v>5</v>
      </c>
      <c r="D3523">
        <v>25</v>
      </c>
      <c r="E3523">
        <v>3.75</v>
      </c>
      <c r="F3523">
        <v>3.97</v>
      </c>
      <c r="G3523">
        <v>3.21</v>
      </c>
      <c r="H3523">
        <v>4.2300000000000004</v>
      </c>
      <c r="I3523">
        <v>4.25</v>
      </c>
      <c r="J3523">
        <v>3.67</v>
      </c>
      <c r="K3523">
        <v>2.96</v>
      </c>
      <c r="L3523">
        <v>0.55000000000000004</v>
      </c>
      <c r="M3523">
        <v>3.17</v>
      </c>
      <c r="N3523">
        <v>3.5746669999999998</v>
      </c>
      <c r="O3523">
        <v>3.9956670000000001</v>
      </c>
      <c r="P3523">
        <v>3.3286669999999998</v>
      </c>
      <c r="R3523" s="9">
        <f t="shared" ref="R3523:R3586" si="999">(F3523*$AC$2+N3523*$AC$3)/($AC$2+$AC$3)</f>
        <v>3.9280340385918633</v>
      </c>
      <c r="S3523">
        <f t="shared" ref="S3523:S3586" si="1000">ABS(E3523-R3523)/E3523</f>
        <v>4.7475743624496879E-2</v>
      </c>
      <c r="T3523">
        <f t="shared" si="997"/>
        <v>0.17803403859186329</v>
      </c>
      <c r="U3523">
        <f t="shared" ref="U3523:U3586" si="1001">(I3523*$AC$4+O3523*$AC$5+R3523*$AC$6)/($AC$4+$AC$5+$AC$6)</f>
        <v>4.189437047232377</v>
      </c>
      <c r="V3523">
        <f t="shared" ref="V3523:V3586" si="1002">ABS(H3523-U3523)/H3523</f>
        <v>9.5893505360811933E-3</v>
      </c>
      <c r="W3523">
        <f t="shared" ref="W3523:W3586" si="1003">ABS(H3523-U3523)</f>
        <v>4.056295276762345E-2</v>
      </c>
      <c r="X3523">
        <f t="shared" ref="X3523:X3586" si="1004">(L3523*$AC$7+P3523*$AC$8+U3523*$AC$9)/($AC$7+$AC$8+$AC$9)</f>
        <v>1.0554187758622353</v>
      </c>
      <c r="Y3523">
        <f t="shared" ref="Y3523:Y3586" si="1005">ABS(K3523-X3523)/K3523</f>
        <v>0.64343960274924483</v>
      </c>
      <c r="Z3523">
        <f t="shared" ref="Z3523:Z3586" si="1006">ABS(K3523-X3523)</f>
        <v>1.9045812241377647</v>
      </c>
      <c r="AG3523" s="9">
        <f t="shared" si="994"/>
        <v>3.7789946667208185</v>
      </c>
      <c r="AH3523">
        <f t="shared" ref="AH3523:AH3586" si="1007">ABS(E3523-AG3523)/E3523</f>
        <v>7.7319111255516049E-3</v>
      </c>
      <c r="AI3523">
        <f t="shared" si="998"/>
        <v>2.8994666720818518E-2</v>
      </c>
      <c r="AJ3523">
        <f t="shared" si="995"/>
        <v>4.0837435369059163</v>
      </c>
      <c r="AK3523">
        <f t="shared" ref="AK3523:AK3586" si="1008">ABS(H3523-AJ3523)/H3523</f>
        <v>3.4575996003329577E-2</v>
      </c>
      <c r="AL3523">
        <f t="shared" ref="AL3523:AL3586" si="1009">ABS(H3523-AJ3523)</f>
        <v>0.14625646309408413</v>
      </c>
      <c r="AM3523">
        <f t="shared" si="996"/>
        <v>1.3886093474318977</v>
      </c>
      <c r="AN3523">
        <f t="shared" ref="AN3523:AN3586" si="1010">ABS(K3523-AM3523)/K3523</f>
        <v>0.53087522046219671</v>
      </c>
      <c r="AO3523">
        <f t="shared" ref="AO3523:AO3586" si="1011">ABS(K3523-AM3523)</f>
        <v>1.5713906525681023</v>
      </c>
    </row>
    <row r="3524" spans="1:41">
      <c r="A3524">
        <v>17610</v>
      </c>
      <c r="B3524">
        <v>12</v>
      </c>
      <c r="C3524">
        <v>5</v>
      </c>
      <c r="D3524">
        <v>30</v>
      </c>
      <c r="E3524">
        <v>3.96</v>
      </c>
      <c r="F3524">
        <v>3.75</v>
      </c>
      <c r="G3524">
        <v>3.97</v>
      </c>
      <c r="H3524">
        <v>4.24</v>
      </c>
      <c r="I3524">
        <v>4.2300000000000004</v>
      </c>
      <c r="J3524">
        <v>4.25</v>
      </c>
      <c r="K3524">
        <v>3.47</v>
      </c>
      <c r="L3524">
        <v>2.96</v>
      </c>
      <c r="M3524">
        <v>0.55000000000000004</v>
      </c>
      <c r="N3524">
        <v>3.7946659999999999</v>
      </c>
      <c r="O3524">
        <v>4.4239990000000002</v>
      </c>
      <c r="P3524">
        <v>3.4620000000000002</v>
      </c>
      <c r="R3524" s="9">
        <f t="shared" si="999"/>
        <v>3.754741449947907</v>
      </c>
      <c r="S3524">
        <f t="shared" si="1000"/>
        <v>5.1832967184871952E-2</v>
      </c>
      <c r="T3524">
        <f t="shared" si="997"/>
        <v>0.20525855005209293</v>
      </c>
      <c r="U3524">
        <f t="shared" si="1001"/>
        <v>4.1802514535261208</v>
      </c>
      <c r="V3524">
        <f t="shared" si="1002"/>
        <v>1.4091638319311177E-2</v>
      </c>
      <c r="W3524">
        <f t="shared" si="1003"/>
        <v>5.9748546473879394E-2</v>
      </c>
      <c r="X3524">
        <f t="shared" si="1004"/>
        <v>3.086864211081418</v>
      </c>
      <c r="Y3524">
        <f t="shared" si="1005"/>
        <v>0.11041377202264617</v>
      </c>
      <c r="Z3524">
        <f t="shared" si="1006"/>
        <v>0.38313578891858224</v>
      </c>
      <c r="AG3524" s="9">
        <f t="shared" si="994"/>
        <v>3.7990131859089558</v>
      </c>
      <c r="AH3524">
        <f t="shared" si="1007"/>
        <v>4.0653235881576821E-2</v>
      </c>
      <c r="AI3524">
        <f t="shared" si="998"/>
        <v>0.16098681409104421</v>
      </c>
      <c r="AJ3524">
        <f t="shared" si="995"/>
        <v>4.1869743578035479</v>
      </c>
      <c r="AK3524">
        <f t="shared" si="1008"/>
        <v>1.2506047687842532E-2</v>
      </c>
      <c r="AL3524">
        <f t="shared" si="1009"/>
        <v>5.3025642196452338E-2</v>
      </c>
      <c r="AM3524">
        <f t="shared" si="996"/>
        <v>2.6668400606664795</v>
      </c>
      <c r="AN3524">
        <f t="shared" si="1010"/>
        <v>0.23145819577334889</v>
      </c>
      <c r="AO3524">
        <f t="shared" si="1011"/>
        <v>0.8031599393335207</v>
      </c>
    </row>
    <row r="3525" spans="1:41">
      <c r="A3525">
        <v>17615</v>
      </c>
      <c r="B3525">
        <v>12</v>
      </c>
      <c r="C3525">
        <v>5</v>
      </c>
      <c r="D3525">
        <v>35</v>
      </c>
      <c r="E3525">
        <v>4.82</v>
      </c>
      <c r="F3525">
        <v>3.96</v>
      </c>
      <c r="G3525">
        <v>3.75</v>
      </c>
      <c r="H3525">
        <v>5.23</v>
      </c>
      <c r="I3525">
        <v>4.24</v>
      </c>
      <c r="J3525">
        <v>4.2300000000000004</v>
      </c>
      <c r="K3525">
        <v>3.8</v>
      </c>
      <c r="L3525">
        <v>3.47</v>
      </c>
      <c r="M3525">
        <v>2.96</v>
      </c>
      <c r="N3525">
        <v>4.2096669999999996</v>
      </c>
      <c r="O3525">
        <v>4.7770000000000001</v>
      </c>
      <c r="P3525">
        <v>3.8433329999999999</v>
      </c>
      <c r="R3525" s="9">
        <f t="shared" si="999"/>
        <v>3.9865030131228241</v>
      </c>
      <c r="S3525">
        <f t="shared" si="1000"/>
        <v>0.17292468607410294</v>
      </c>
      <c r="T3525">
        <f t="shared" si="997"/>
        <v>0.83349698687717622</v>
      </c>
      <c r="U3525">
        <f t="shared" si="1001"/>
        <v>4.2436512269130171</v>
      </c>
      <c r="V3525">
        <f t="shared" si="1002"/>
        <v>0.18859441168011151</v>
      </c>
      <c r="W3525">
        <f t="shared" si="1003"/>
        <v>0.98634877308698332</v>
      </c>
      <c r="X3525">
        <f t="shared" si="1004"/>
        <v>3.5558918329583942</v>
      </c>
      <c r="Y3525">
        <f t="shared" si="1005"/>
        <v>6.4238991326738326E-2</v>
      </c>
      <c r="Z3525">
        <f t="shared" si="1006"/>
        <v>0.24410816704160565</v>
      </c>
      <c r="AG3525" s="9">
        <f t="shared" ref="AG3525:AG3588" si="1012">(F3525*$AR$2+N3525*$AR$3+G3525*$AR$4)/($AR$2+$AR$3+$AR$4)</f>
        <v>3.939514837435969</v>
      </c>
      <c r="AH3525">
        <f t="shared" si="1007"/>
        <v>0.18267327024150026</v>
      </c>
      <c r="AI3525">
        <f t="shared" si="998"/>
        <v>0.88048516256403131</v>
      </c>
      <c r="AJ3525">
        <f t="shared" ref="AJ3525:AJ3588" si="1013">(I3525*$AR$5+O3525*$AR$6+AG3525*$AR$7+J3525*$AR$8)/($AR$5+$AR$6+$AR$7+$AR$8)</f>
        <v>4.2297118699653549</v>
      </c>
      <c r="AK3525">
        <f t="shared" si="1008"/>
        <v>0.19125968069496088</v>
      </c>
      <c r="AL3525">
        <f t="shared" si="1009"/>
        <v>1.0002881300346456</v>
      </c>
      <c r="AM3525">
        <f t="shared" ref="AM3525:AM3588" si="1014">(L3525*$AR$9+P3525*$AR$10+AJ3525*$AR$11+M3525*$AR$12)/($AR$9+$AR$10+$AR$11+$AR$12)</f>
        <v>3.4552989234431508</v>
      </c>
      <c r="AN3525">
        <f t="shared" si="1010"/>
        <v>9.0710809620223432E-2</v>
      </c>
      <c r="AO3525">
        <f t="shared" si="1011"/>
        <v>0.34470107655684901</v>
      </c>
    </row>
    <row r="3526" spans="1:41">
      <c r="A3526">
        <v>17620</v>
      </c>
      <c r="B3526">
        <v>12</v>
      </c>
      <c r="C3526">
        <v>5</v>
      </c>
      <c r="D3526">
        <v>40</v>
      </c>
      <c r="E3526">
        <v>4.8899999999999997</v>
      </c>
      <c r="F3526">
        <v>4.82</v>
      </c>
      <c r="G3526">
        <v>3.96</v>
      </c>
      <c r="H3526">
        <v>5.88</v>
      </c>
      <c r="I3526">
        <v>5.23</v>
      </c>
      <c r="J3526">
        <v>4.24</v>
      </c>
      <c r="K3526">
        <v>4.9400000000000004</v>
      </c>
      <c r="L3526">
        <v>3.8</v>
      </c>
      <c r="M3526">
        <v>3.47</v>
      </c>
      <c r="N3526">
        <v>4.6769999999999996</v>
      </c>
      <c r="O3526">
        <v>5.3170000000000002</v>
      </c>
      <c r="P3526">
        <v>4.2946660000000003</v>
      </c>
      <c r="R3526" s="9">
        <f t="shared" si="999"/>
        <v>4.8048200568094153</v>
      </c>
      <c r="S3526">
        <f t="shared" si="1000"/>
        <v>1.7419211286418084E-2</v>
      </c>
      <c r="T3526">
        <f t="shared" si="997"/>
        <v>8.5179943190584417E-2</v>
      </c>
      <c r="U3526">
        <f t="shared" si="1001"/>
        <v>5.1794665029237823</v>
      </c>
      <c r="V3526">
        <f t="shared" si="1002"/>
        <v>0.11913834984289415</v>
      </c>
      <c r="W3526">
        <f t="shared" si="1003"/>
        <v>0.70053349707621759</v>
      </c>
      <c r="X3526">
        <f t="shared" si="1004"/>
        <v>3.9361963392362549</v>
      </c>
      <c r="Y3526">
        <f t="shared" si="1005"/>
        <v>0.20319912161209422</v>
      </c>
      <c r="Z3526">
        <f t="shared" si="1006"/>
        <v>1.0038036607637455</v>
      </c>
      <c r="AG3526" s="9">
        <f t="shared" si="1012"/>
        <v>4.631246544429974</v>
      </c>
      <c r="AH3526">
        <f t="shared" si="1007"/>
        <v>5.2914817089984814E-2</v>
      </c>
      <c r="AI3526">
        <f t="shared" si="998"/>
        <v>0.25875345557002571</v>
      </c>
      <c r="AJ3526">
        <f t="shared" si="1013"/>
        <v>5.0038533906716687</v>
      </c>
      <c r="AK3526">
        <f t="shared" si="1008"/>
        <v>0.1490045253959747</v>
      </c>
      <c r="AL3526">
        <f t="shared" si="1009"/>
        <v>0.87614660932833122</v>
      </c>
      <c r="AM3526">
        <f t="shared" si="1014"/>
        <v>3.8475192423658435</v>
      </c>
      <c r="AN3526">
        <f t="shared" si="1010"/>
        <v>0.22114995093808842</v>
      </c>
      <c r="AO3526">
        <f t="shared" si="1011"/>
        <v>1.0924807576341569</v>
      </c>
    </row>
    <row r="3527" spans="1:41">
      <c r="A3527">
        <v>17625</v>
      </c>
      <c r="B3527">
        <v>12</v>
      </c>
      <c r="C3527">
        <v>5</v>
      </c>
      <c r="D3527">
        <v>45</v>
      </c>
      <c r="E3527">
        <v>5.71</v>
      </c>
      <c r="F3527">
        <v>4.8899999999999997</v>
      </c>
      <c r="G3527">
        <v>4.82</v>
      </c>
      <c r="H3527">
        <v>6.37</v>
      </c>
      <c r="I3527">
        <v>5.88</v>
      </c>
      <c r="J3527">
        <v>5.23</v>
      </c>
      <c r="K3527">
        <v>1.91</v>
      </c>
      <c r="L3527">
        <v>4.9400000000000004</v>
      </c>
      <c r="M3527">
        <v>3.8</v>
      </c>
      <c r="N3527">
        <v>5.103999</v>
      </c>
      <c r="O3527">
        <v>5.68</v>
      </c>
      <c r="P3527">
        <v>4.4180000000000001</v>
      </c>
      <c r="R3527" s="9">
        <f t="shared" si="999"/>
        <v>4.9127167319079863</v>
      </c>
      <c r="S3527">
        <f t="shared" si="1000"/>
        <v>0.13962929388651729</v>
      </c>
      <c r="T3527">
        <f t="shared" si="997"/>
        <v>0.79728326809201366</v>
      </c>
      <c r="U3527">
        <f t="shared" si="1001"/>
        <v>5.7373286931761616</v>
      </c>
      <c r="V3527">
        <f t="shared" si="1002"/>
        <v>9.9320456330272922E-2</v>
      </c>
      <c r="W3527">
        <f t="shared" si="1003"/>
        <v>0.63267130682383854</v>
      </c>
      <c r="X3527">
        <f t="shared" si="1004"/>
        <v>4.9386239251181356</v>
      </c>
      <c r="Y3527">
        <f t="shared" si="1005"/>
        <v>1.5856669765016418</v>
      </c>
      <c r="Z3527">
        <f t="shared" si="1006"/>
        <v>3.0286239251181355</v>
      </c>
      <c r="AG3527" s="9">
        <f t="shared" si="1012"/>
        <v>4.8949383385248408</v>
      </c>
      <c r="AH3527">
        <f t="shared" si="1007"/>
        <v>0.1427428478940734</v>
      </c>
      <c r="AI3527">
        <f t="shared" si="998"/>
        <v>0.81506166147515913</v>
      </c>
      <c r="AJ3527">
        <f t="shared" si="1013"/>
        <v>5.637760875468647</v>
      </c>
      <c r="AK3527">
        <f t="shared" si="1008"/>
        <v>0.1149511969436975</v>
      </c>
      <c r="AL3527">
        <f t="shared" si="1009"/>
        <v>0.73223912453135309</v>
      </c>
      <c r="AM3527">
        <f t="shared" si="1014"/>
        <v>4.745338365486071</v>
      </c>
      <c r="AN3527">
        <f t="shared" si="1010"/>
        <v>1.4844703484220267</v>
      </c>
      <c r="AO3527">
        <f t="shared" si="1011"/>
        <v>2.8353383654860709</v>
      </c>
    </row>
    <row r="3528" spans="1:41">
      <c r="A3528">
        <v>17630</v>
      </c>
      <c r="B3528">
        <v>12</v>
      </c>
      <c r="C3528">
        <v>5</v>
      </c>
      <c r="D3528">
        <v>50</v>
      </c>
      <c r="E3528">
        <v>5.56</v>
      </c>
      <c r="F3528">
        <v>5.71</v>
      </c>
      <c r="G3528">
        <v>4.8899999999999997</v>
      </c>
      <c r="H3528">
        <v>6.04</v>
      </c>
      <c r="I3528">
        <v>6.37</v>
      </c>
      <c r="J3528">
        <v>5.88</v>
      </c>
      <c r="K3528">
        <v>5.15</v>
      </c>
      <c r="L3528">
        <v>1.91</v>
      </c>
      <c r="M3528">
        <v>4.9400000000000004</v>
      </c>
      <c r="N3528">
        <v>5.1989999999999998</v>
      </c>
      <c r="O3528">
        <v>5.7066670000000004</v>
      </c>
      <c r="P3528">
        <v>4.5283329999999999</v>
      </c>
      <c r="R3528" s="9">
        <f t="shared" si="999"/>
        <v>5.655755587619657</v>
      </c>
      <c r="S3528">
        <f t="shared" si="1000"/>
        <v>1.7222227989147017E-2</v>
      </c>
      <c r="T3528">
        <f t="shared" si="997"/>
        <v>9.5755587619657412E-2</v>
      </c>
      <c r="U3528">
        <f t="shared" si="1001"/>
        <v>6.2287459648928829</v>
      </c>
      <c r="V3528">
        <f t="shared" si="1002"/>
        <v>3.1249331935907759E-2</v>
      </c>
      <c r="W3528">
        <f t="shared" si="1003"/>
        <v>0.18874596489288287</v>
      </c>
      <c r="X3528">
        <f t="shared" si="1004"/>
        <v>2.4424419829261081</v>
      </c>
      <c r="Y3528">
        <f t="shared" si="1005"/>
        <v>0.52573942079104696</v>
      </c>
      <c r="Z3528">
        <f t="shared" si="1006"/>
        <v>2.7075580170738922</v>
      </c>
      <c r="AG3528" s="9">
        <f t="shared" si="1012"/>
        <v>5.4963162630659541</v>
      </c>
      <c r="AH3528">
        <f t="shared" si="1007"/>
        <v>1.1453909520511781E-2</v>
      </c>
      <c r="AI3528">
        <f t="shared" si="998"/>
        <v>6.3683736934045498E-2</v>
      </c>
      <c r="AJ3528">
        <f t="shared" si="1013"/>
        <v>6.140115733910795</v>
      </c>
      <c r="AK3528">
        <f t="shared" si="1008"/>
        <v>1.657545263423758E-2</v>
      </c>
      <c r="AL3528">
        <f t="shared" si="1009"/>
        <v>0.10011573391079498</v>
      </c>
      <c r="AM3528">
        <f t="shared" si="1014"/>
        <v>2.838591102469231</v>
      </c>
      <c r="AN3528">
        <f t="shared" si="1010"/>
        <v>0.44881726165646002</v>
      </c>
      <c r="AO3528">
        <f t="shared" si="1011"/>
        <v>2.3114088975307694</v>
      </c>
    </row>
    <row r="3529" spans="1:41">
      <c r="A3529">
        <v>17635</v>
      </c>
      <c r="B3529">
        <v>12</v>
      </c>
      <c r="C3529">
        <v>5</v>
      </c>
      <c r="D3529">
        <v>55</v>
      </c>
      <c r="E3529">
        <v>6.3600009999999996</v>
      </c>
      <c r="F3529">
        <v>5.56</v>
      </c>
      <c r="G3529">
        <v>5.71</v>
      </c>
      <c r="H3529">
        <v>7.23</v>
      </c>
      <c r="I3529">
        <v>6.04</v>
      </c>
      <c r="J3529">
        <v>6.37</v>
      </c>
      <c r="K3529">
        <v>6.01</v>
      </c>
      <c r="L3529">
        <v>5.15</v>
      </c>
      <c r="M3529">
        <v>1.91</v>
      </c>
      <c r="N3529">
        <v>5.6766670000000001</v>
      </c>
      <c r="O3529">
        <v>6.3576670000000002</v>
      </c>
      <c r="P3529">
        <v>5.3296669999999997</v>
      </c>
      <c r="R3529" s="9">
        <f t="shared" si="999"/>
        <v>5.5723846044210914</v>
      </c>
      <c r="S3529">
        <f t="shared" si="1000"/>
        <v>0.12383903643708676</v>
      </c>
      <c r="T3529">
        <f t="shared" si="997"/>
        <v>0.78761639557890817</v>
      </c>
      <c r="U3529">
        <f t="shared" si="1001"/>
        <v>5.9998798300301228</v>
      </c>
      <c r="V3529">
        <f t="shared" si="1002"/>
        <v>0.17014110234714766</v>
      </c>
      <c r="W3529">
        <f t="shared" si="1003"/>
        <v>1.2301201699698776</v>
      </c>
      <c r="X3529">
        <f t="shared" si="1004"/>
        <v>5.2215078010741056</v>
      </c>
      <c r="Y3529">
        <f t="shared" si="1005"/>
        <v>0.13119670531212882</v>
      </c>
      <c r="Z3529">
        <f t="shared" si="1006"/>
        <v>0.78849219892589417</v>
      </c>
      <c r="AG3529" s="9">
        <f t="shared" si="1012"/>
        <v>5.6011751507297252</v>
      </c>
      <c r="AH3529">
        <f t="shared" si="1007"/>
        <v>0.11931222169151773</v>
      </c>
      <c r="AI3529">
        <f t="shared" si="998"/>
        <v>0.75882584927027441</v>
      </c>
      <c r="AJ3529">
        <f t="shared" si="1013"/>
        <v>6.0505660039955664</v>
      </c>
      <c r="AK3529">
        <f t="shared" si="1008"/>
        <v>0.16313056652896735</v>
      </c>
      <c r="AL3529">
        <f t="shared" si="1009"/>
        <v>1.179433996004434</v>
      </c>
      <c r="AM3529">
        <f t="shared" si="1014"/>
        <v>4.6772096939800303</v>
      </c>
      <c r="AN3529">
        <f t="shared" si="1010"/>
        <v>0.22176211414641755</v>
      </c>
      <c r="AO3529">
        <f t="shared" si="1011"/>
        <v>1.3327903060199695</v>
      </c>
    </row>
    <row r="3530" spans="1:41">
      <c r="A3530">
        <v>17640</v>
      </c>
      <c r="B3530">
        <v>12</v>
      </c>
      <c r="C3530">
        <v>6</v>
      </c>
      <c r="D3530">
        <v>0</v>
      </c>
      <c r="E3530">
        <v>5.68</v>
      </c>
      <c r="F3530">
        <v>6.3600009999999996</v>
      </c>
      <c r="G3530">
        <v>5.56</v>
      </c>
      <c r="H3530">
        <v>6.3</v>
      </c>
      <c r="I3530">
        <v>7.23</v>
      </c>
      <c r="J3530">
        <v>6.04</v>
      </c>
      <c r="K3530">
        <v>5.23</v>
      </c>
      <c r="L3530">
        <v>6.01</v>
      </c>
      <c r="M3530">
        <v>5.15</v>
      </c>
      <c r="N3530">
        <v>5.915</v>
      </c>
      <c r="O3530">
        <v>6.3336670000000002</v>
      </c>
      <c r="P3530">
        <v>5.5866670000000003</v>
      </c>
      <c r="R3530" s="9">
        <f t="shared" si="999"/>
        <v>6.3127626090926316</v>
      </c>
      <c r="S3530">
        <f t="shared" si="1000"/>
        <v>0.11140186779799859</v>
      </c>
      <c r="T3530">
        <f t="shared" si="997"/>
        <v>0.63276260909263193</v>
      </c>
      <c r="U3530">
        <f t="shared" si="1001"/>
        <v>7.0455037192215419</v>
      </c>
      <c r="V3530">
        <f t="shared" si="1002"/>
        <v>0.11833392368595907</v>
      </c>
      <c r="W3530">
        <f t="shared" si="1003"/>
        <v>0.74550371922154213</v>
      </c>
      <c r="X3530">
        <f t="shared" si="1004"/>
        <v>6.0334537567662609</v>
      </c>
      <c r="Y3530">
        <f t="shared" si="1005"/>
        <v>0.15362404527079548</v>
      </c>
      <c r="Z3530">
        <f t="shared" si="1006"/>
        <v>0.80345375676626052</v>
      </c>
      <c r="AG3530" s="9">
        <f t="shared" si="1012"/>
        <v>6.1563457603806633</v>
      </c>
      <c r="AH3530">
        <f t="shared" si="1007"/>
        <v>8.3863690207863301E-2</v>
      </c>
      <c r="AI3530">
        <f t="shared" si="998"/>
        <v>0.47634576038066356</v>
      </c>
      <c r="AJ3530">
        <f t="shared" si="1013"/>
        <v>6.852816923283898</v>
      </c>
      <c r="AK3530">
        <f t="shared" si="1008"/>
        <v>8.7748717981571148E-2</v>
      </c>
      <c r="AL3530">
        <f t="shared" si="1009"/>
        <v>0.5528169232838982</v>
      </c>
      <c r="AM3530">
        <f t="shared" si="1014"/>
        <v>5.8768990507406977</v>
      </c>
      <c r="AN3530">
        <f t="shared" si="1010"/>
        <v>0.12369006706323084</v>
      </c>
      <c r="AO3530">
        <f t="shared" si="1011"/>
        <v>0.64689905074069731</v>
      </c>
    </row>
    <row r="3531" spans="1:41">
      <c r="A3531">
        <v>17645</v>
      </c>
      <c r="B3531">
        <v>12</v>
      </c>
      <c r="C3531">
        <v>6</v>
      </c>
      <c r="D3531">
        <v>5</v>
      </c>
      <c r="E3531">
        <v>6.11</v>
      </c>
      <c r="F3531">
        <v>5.68</v>
      </c>
      <c r="G3531">
        <v>6.3600009999999996</v>
      </c>
      <c r="H3531">
        <v>6.8</v>
      </c>
      <c r="I3531">
        <v>6.3</v>
      </c>
      <c r="J3531">
        <v>7.23</v>
      </c>
      <c r="K3531">
        <v>6.21</v>
      </c>
      <c r="L3531">
        <v>5.23</v>
      </c>
      <c r="M3531">
        <v>6.01</v>
      </c>
      <c r="N3531">
        <v>6.2763330000000002</v>
      </c>
      <c r="O3531">
        <v>6.9829990000000004</v>
      </c>
      <c r="P3531">
        <v>5.842333</v>
      </c>
      <c r="R3531" s="9">
        <f t="shared" si="999"/>
        <v>5.743302804634066</v>
      </c>
      <c r="S3531">
        <f t="shared" si="1000"/>
        <v>6.0015907588532626E-2</v>
      </c>
      <c r="T3531">
        <f t="shared" si="997"/>
        <v>0.36669719536593437</v>
      </c>
      <c r="U3531">
        <f t="shared" si="1001"/>
        <v>6.2734613402921404</v>
      </c>
      <c r="V3531">
        <f t="shared" si="1002"/>
        <v>7.7432155839391087E-2</v>
      </c>
      <c r="W3531">
        <f t="shared" si="1003"/>
        <v>0.5265386597078594</v>
      </c>
      <c r="X3531">
        <f t="shared" si="1004"/>
        <v>5.3566330712500543</v>
      </c>
      <c r="Y3531">
        <f t="shared" si="1005"/>
        <v>0.13741818498388819</v>
      </c>
      <c r="Z3531">
        <f t="shared" si="1006"/>
        <v>0.85336692874994569</v>
      </c>
      <c r="AG3531" s="9">
        <f t="shared" si="1012"/>
        <v>5.8727290849937441</v>
      </c>
      <c r="AH3531">
        <f t="shared" si="1007"/>
        <v>3.8833210311989552E-2</v>
      </c>
      <c r="AI3531">
        <f t="shared" si="998"/>
        <v>0.23727091500625619</v>
      </c>
      <c r="AJ3531">
        <f t="shared" si="1013"/>
        <v>6.4251786091361369</v>
      </c>
      <c r="AK3531">
        <f t="shared" si="1008"/>
        <v>5.5120792774097489E-2</v>
      </c>
      <c r="AL3531">
        <f t="shared" si="1009"/>
        <v>0.3748213908638629</v>
      </c>
      <c r="AM3531">
        <f t="shared" si="1014"/>
        <v>5.4694337537838074</v>
      </c>
      <c r="AN3531">
        <f t="shared" si="1010"/>
        <v>0.1192538238673418</v>
      </c>
      <c r="AO3531">
        <f t="shared" si="1011"/>
        <v>0.7405662462161926</v>
      </c>
    </row>
    <row r="3532" spans="1:41">
      <c r="A3532">
        <v>17650</v>
      </c>
      <c r="B3532">
        <v>12</v>
      </c>
      <c r="C3532">
        <v>6</v>
      </c>
      <c r="D3532">
        <v>10</v>
      </c>
      <c r="E3532">
        <v>7.05</v>
      </c>
      <c r="F3532">
        <v>6.11</v>
      </c>
      <c r="G3532">
        <v>5.68</v>
      </c>
      <c r="H3532">
        <v>7.83</v>
      </c>
      <c r="I3532">
        <v>6.8</v>
      </c>
      <c r="J3532">
        <v>6.3</v>
      </c>
      <c r="K3532">
        <v>6.8</v>
      </c>
      <c r="L3532">
        <v>6.21</v>
      </c>
      <c r="M3532">
        <v>5.23</v>
      </c>
      <c r="N3532">
        <v>6.5226670000000002</v>
      </c>
      <c r="O3532">
        <v>7.3476670000000004</v>
      </c>
      <c r="P3532">
        <v>6.2163329999999997</v>
      </c>
      <c r="R3532" s="9">
        <f t="shared" si="999"/>
        <v>6.1538060252911153</v>
      </c>
      <c r="S3532">
        <f t="shared" si="1000"/>
        <v>0.12711971272466446</v>
      </c>
      <c r="T3532">
        <f t="shared" si="997"/>
        <v>0.89619397470888451</v>
      </c>
      <c r="U3532">
        <f t="shared" si="1001"/>
        <v>6.7521260931755691</v>
      </c>
      <c r="V3532">
        <f t="shared" si="1002"/>
        <v>0.13765950278728364</v>
      </c>
      <c r="W3532">
        <f t="shared" si="1003"/>
        <v>1.077873906824431</v>
      </c>
      <c r="X3532">
        <f t="shared" si="1004"/>
        <v>6.244879447032706</v>
      </c>
      <c r="Y3532">
        <f t="shared" si="1005"/>
        <v>8.1635375436366731E-2</v>
      </c>
      <c r="Z3532">
        <f t="shared" si="1006"/>
        <v>0.55512055296729379</v>
      </c>
      <c r="AG3532" s="9">
        <f t="shared" si="1012"/>
        <v>6.0591865514666576</v>
      </c>
      <c r="AH3532">
        <f t="shared" si="1007"/>
        <v>0.14054091468558044</v>
      </c>
      <c r="AI3532">
        <f t="shared" si="998"/>
        <v>0.99081344853334219</v>
      </c>
      <c r="AJ3532">
        <f t="shared" si="1013"/>
        <v>6.6567299126005217</v>
      </c>
      <c r="AK3532">
        <f t="shared" si="1008"/>
        <v>0.14984292303952471</v>
      </c>
      <c r="AL3532">
        <f t="shared" si="1009"/>
        <v>1.1732700873994784</v>
      </c>
      <c r="AM3532">
        <f t="shared" si="1014"/>
        <v>6.0719804666153063</v>
      </c>
      <c r="AN3532">
        <f t="shared" si="1010"/>
        <v>0.10706169608598434</v>
      </c>
      <c r="AO3532">
        <f t="shared" si="1011"/>
        <v>0.7280195333846935</v>
      </c>
    </row>
    <row r="3533" spans="1:41">
      <c r="A3533">
        <v>17655</v>
      </c>
      <c r="B3533">
        <v>12</v>
      </c>
      <c r="C3533">
        <v>6</v>
      </c>
      <c r="D3533">
        <v>15</v>
      </c>
      <c r="E3533">
        <v>7.87</v>
      </c>
      <c r="F3533">
        <v>7.05</v>
      </c>
      <c r="G3533">
        <v>6.11</v>
      </c>
      <c r="H3533">
        <v>8.76</v>
      </c>
      <c r="I3533">
        <v>7.83</v>
      </c>
      <c r="J3533">
        <v>6.8</v>
      </c>
      <c r="K3533">
        <v>7.31</v>
      </c>
      <c r="L3533">
        <v>6.8</v>
      </c>
      <c r="M3533">
        <v>6.21</v>
      </c>
      <c r="N3533">
        <v>6.9660000000000002</v>
      </c>
      <c r="O3533">
        <v>7.8133330000000001</v>
      </c>
      <c r="P3533">
        <v>6.5716669999999997</v>
      </c>
      <c r="R3533" s="9">
        <f t="shared" si="999"/>
        <v>7.0410831102936422</v>
      </c>
      <c r="S3533">
        <f t="shared" si="1000"/>
        <v>0.1053261613349883</v>
      </c>
      <c r="T3533">
        <f t="shared" si="997"/>
        <v>0.82891688970635791</v>
      </c>
      <c r="U3533">
        <f t="shared" si="1001"/>
        <v>7.7238348018436351</v>
      </c>
      <c r="V3533">
        <f t="shared" si="1002"/>
        <v>0.11828369841967633</v>
      </c>
      <c r="W3533">
        <f t="shared" si="1003"/>
        <v>1.0361651981563647</v>
      </c>
      <c r="X3533">
        <f t="shared" si="1004"/>
        <v>6.8357309190385358</v>
      </c>
      <c r="Y3533">
        <f t="shared" si="1005"/>
        <v>6.4879491239598339E-2</v>
      </c>
      <c r="Z3533">
        <f t="shared" si="1006"/>
        <v>0.47426908096146381</v>
      </c>
      <c r="AG3533" s="9">
        <f t="shared" si="1012"/>
        <v>6.8501935379693242</v>
      </c>
      <c r="AH3533">
        <f t="shared" si="1007"/>
        <v>0.12958150724659159</v>
      </c>
      <c r="AI3533">
        <f t="shared" si="998"/>
        <v>1.0198064620306759</v>
      </c>
      <c r="AJ3533">
        <f t="shared" si="1013"/>
        <v>7.5409746532292345</v>
      </c>
      <c r="AK3533">
        <f t="shared" si="1008"/>
        <v>0.13915814460853485</v>
      </c>
      <c r="AL3533">
        <f t="shared" si="1009"/>
        <v>1.2190253467707652</v>
      </c>
      <c r="AM3533">
        <f t="shared" si="1014"/>
        <v>6.7220664207290479</v>
      </c>
      <c r="AN3533">
        <f t="shared" si="1010"/>
        <v>8.0428670214904477E-2</v>
      </c>
      <c r="AO3533">
        <f t="shared" si="1011"/>
        <v>0.58793357927095169</v>
      </c>
    </row>
    <row r="3534" spans="1:41">
      <c r="A3534">
        <v>17660</v>
      </c>
      <c r="B3534">
        <v>12</v>
      </c>
      <c r="C3534">
        <v>6</v>
      </c>
      <c r="D3534">
        <v>20</v>
      </c>
      <c r="E3534">
        <v>7.72</v>
      </c>
      <c r="F3534">
        <v>7.87</v>
      </c>
      <c r="G3534">
        <v>7.05</v>
      </c>
      <c r="H3534">
        <v>8.48</v>
      </c>
      <c r="I3534">
        <v>8.76</v>
      </c>
      <c r="J3534">
        <v>7.83</v>
      </c>
      <c r="K3534">
        <v>7.3299989999999999</v>
      </c>
      <c r="L3534">
        <v>7.31</v>
      </c>
      <c r="M3534">
        <v>6.8</v>
      </c>
      <c r="N3534">
        <v>7.4473330000000004</v>
      </c>
      <c r="O3534">
        <v>8.5966670000000001</v>
      </c>
      <c r="P3534">
        <v>7.6426670000000003</v>
      </c>
      <c r="R3534" s="9">
        <f t="shared" si="999"/>
        <v>7.8251324402200346</v>
      </c>
      <c r="S3534">
        <f t="shared" si="1000"/>
        <v>1.3618191738346486E-2</v>
      </c>
      <c r="T3534">
        <f t="shared" si="997"/>
        <v>0.10513244022003487</v>
      </c>
      <c r="U3534">
        <f t="shared" si="1001"/>
        <v>8.6241963612587291</v>
      </c>
      <c r="V3534">
        <f t="shared" si="1002"/>
        <v>1.7004287884284045E-2</v>
      </c>
      <c r="W3534">
        <f t="shared" si="1003"/>
        <v>0.1441963612587287</v>
      </c>
      <c r="X3534">
        <f t="shared" si="1004"/>
        <v>7.4260118856592072</v>
      </c>
      <c r="Y3534">
        <f t="shared" si="1005"/>
        <v>1.3098621931491026E-2</v>
      </c>
      <c r="Z3534">
        <f t="shared" si="1006"/>
        <v>9.6012885659207292E-2</v>
      </c>
      <c r="AG3534" s="9">
        <f t="shared" si="1012"/>
        <v>7.6642640892212635</v>
      </c>
      <c r="AH3534">
        <f t="shared" si="1007"/>
        <v>7.2196775620124738E-3</v>
      </c>
      <c r="AI3534">
        <f t="shared" si="998"/>
        <v>5.5735910778736297E-2</v>
      </c>
      <c r="AJ3534">
        <f t="shared" si="1013"/>
        <v>8.4623121439659048</v>
      </c>
      <c r="AK3534">
        <f t="shared" si="1008"/>
        <v>2.0858320794924076E-3</v>
      </c>
      <c r="AL3534">
        <f t="shared" si="1009"/>
        <v>1.7687856034095617E-2</v>
      </c>
      <c r="AM3534">
        <f t="shared" si="1014"/>
        <v>7.3120299064775258</v>
      </c>
      <c r="AN3534">
        <f t="shared" si="1010"/>
        <v>2.4514455626084139E-3</v>
      </c>
      <c r="AO3534">
        <f t="shared" si="1011"/>
        <v>1.7969093522474111E-2</v>
      </c>
    </row>
    <row r="3535" spans="1:41">
      <c r="A3535">
        <v>17665</v>
      </c>
      <c r="B3535">
        <v>12</v>
      </c>
      <c r="C3535">
        <v>6</v>
      </c>
      <c r="D3535">
        <v>25</v>
      </c>
      <c r="E3535">
        <v>8.27</v>
      </c>
      <c r="F3535">
        <v>7.72</v>
      </c>
      <c r="G3535">
        <v>7.87</v>
      </c>
      <c r="H3535">
        <v>9.48</v>
      </c>
      <c r="I3535">
        <v>8.48</v>
      </c>
      <c r="J3535">
        <v>8.76</v>
      </c>
      <c r="K3535">
        <v>8.4</v>
      </c>
      <c r="L3535">
        <v>7.3299989999999999</v>
      </c>
      <c r="M3535">
        <v>7.31</v>
      </c>
      <c r="N3535">
        <v>8.4563319999999997</v>
      </c>
      <c r="O3535">
        <v>9.4963329999999999</v>
      </c>
      <c r="P3535">
        <v>8.2640010000000004</v>
      </c>
      <c r="R3535" s="9">
        <f t="shared" si="999"/>
        <v>7.7981641813245464</v>
      </c>
      <c r="S3535">
        <f t="shared" si="1000"/>
        <v>5.7053907941409097E-2</v>
      </c>
      <c r="T3535">
        <f t="shared" si="997"/>
        <v>0.47183581867545321</v>
      </c>
      <c r="U3535">
        <f t="shared" si="1001"/>
        <v>8.4600156560027386</v>
      </c>
      <c r="V3535">
        <f t="shared" si="1002"/>
        <v>0.10759328523177866</v>
      </c>
      <c r="W3535">
        <f t="shared" si="1003"/>
        <v>1.0199843439972618</v>
      </c>
      <c r="X3535">
        <f t="shared" si="1004"/>
        <v>7.493991104573114</v>
      </c>
      <c r="Y3535">
        <f t="shared" si="1005"/>
        <v>0.10785820183653408</v>
      </c>
      <c r="Z3535">
        <f t="shared" si="1006"/>
        <v>0.90600889542688634</v>
      </c>
      <c r="AG3535" s="9">
        <f t="shared" si="1012"/>
        <v>7.8169299614406702</v>
      </c>
      <c r="AH3535">
        <f t="shared" si="1007"/>
        <v>5.47847688705356E-2</v>
      </c>
      <c r="AI3535">
        <f t="shared" si="998"/>
        <v>0.45307003855932937</v>
      </c>
      <c r="AJ3535">
        <f t="shared" si="1013"/>
        <v>8.493711531677663</v>
      </c>
      <c r="AK3535">
        <f t="shared" si="1008"/>
        <v>0.10403886796649128</v>
      </c>
      <c r="AL3535">
        <f t="shared" si="1009"/>
        <v>0.98628846832233741</v>
      </c>
      <c r="AM3535">
        <f t="shared" si="1014"/>
        <v>7.4623637129847031</v>
      </c>
      <c r="AN3535">
        <f t="shared" si="1010"/>
        <v>0.1116233675018211</v>
      </c>
      <c r="AO3535">
        <f t="shared" si="1011"/>
        <v>0.93763628701529722</v>
      </c>
    </row>
    <row r="3536" spans="1:41">
      <c r="A3536">
        <v>17670</v>
      </c>
      <c r="B3536">
        <v>12</v>
      </c>
      <c r="C3536">
        <v>6</v>
      </c>
      <c r="D3536">
        <v>30</v>
      </c>
      <c r="E3536">
        <v>6.73</v>
      </c>
      <c r="F3536">
        <v>8.27</v>
      </c>
      <c r="G3536">
        <v>7.72</v>
      </c>
      <c r="H3536">
        <v>8.93</v>
      </c>
      <c r="I3536">
        <v>9.48</v>
      </c>
      <c r="J3536">
        <v>8.48</v>
      </c>
      <c r="K3536">
        <v>7.55</v>
      </c>
      <c r="L3536">
        <v>8.4</v>
      </c>
      <c r="M3536">
        <v>7.3299989999999999</v>
      </c>
      <c r="N3536">
        <v>9.0383340000000008</v>
      </c>
      <c r="O3536">
        <v>10.131667</v>
      </c>
      <c r="P3536">
        <v>8.5426669999999998</v>
      </c>
      <c r="R3536" s="9">
        <f t="shared" si="999"/>
        <v>8.351561303995771</v>
      </c>
      <c r="S3536">
        <f t="shared" si="1000"/>
        <v>0.24094521604691985</v>
      </c>
      <c r="T3536">
        <f t="shared" si="997"/>
        <v>1.6215613039957706</v>
      </c>
      <c r="U3536">
        <f t="shared" si="1001"/>
        <v>9.3751810064515571</v>
      </c>
      <c r="V3536">
        <f t="shared" si="1002"/>
        <v>4.9852296355157595E-2</v>
      </c>
      <c r="W3536">
        <f t="shared" si="1003"/>
        <v>0.44518100645155734</v>
      </c>
      <c r="X3536">
        <f t="shared" si="1004"/>
        <v>8.4757561416823339</v>
      </c>
      <c r="Y3536">
        <f t="shared" si="1005"/>
        <v>0.12261670750759393</v>
      </c>
      <c r="Z3536">
        <f t="shared" si="1006"/>
        <v>0.92575614168233411</v>
      </c>
      <c r="AG3536" s="9">
        <f t="shared" si="1012"/>
        <v>8.2266455876241835</v>
      </c>
      <c r="AH3536">
        <f t="shared" si="1007"/>
        <v>0.22238418835426196</v>
      </c>
      <c r="AI3536">
        <f t="shared" si="998"/>
        <v>1.4966455876241831</v>
      </c>
      <c r="AJ3536">
        <f t="shared" si="1013"/>
        <v>9.1980348021450009</v>
      </c>
      <c r="AK3536">
        <f t="shared" si="1008"/>
        <v>3.0015095424972139E-2</v>
      </c>
      <c r="AL3536">
        <f t="shared" si="1009"/>
        <v>0.26803480214500119</v>
      </c>
      <c r="AM3536">
        <f t="shared" si="1014"/>
        <v>8.2762300413618508</v>
      </c>
      <c r="AN3536">
        <f t="shared" si="1010"/>
        <v>9.6189409451900798E-2</v>
      </c>
      <c r="AO3536">
        <f t="shared" si="1011"/>
        <v>0.72623004136185099</v>
      </c>
    </row>
    <row r="3537" spans="1:41">
      <c r="A3537">
        <v>17675</v>
      </c>
      <c r="B3537">
        <v>12</v>
      </c>
      <c r="C3537">
        <v>6</v>
      </c>
      <c r="D3537">
        <v>35</v>
      </c>
      <c r="E3537">
        <v>7.95</v>
      </c>
      <c r="F3537">
        <v>6.73</v>
      </c>
      <c r="G3537">
        <v>8.27</v>
      </c>
      <c r="H3537">
        <v>8.33</v>
      </c>
      <c r="I3537">
        <v>8.93</v>
      </c>
      <c r="J3537">
        <v>9.48</v>
      </c>
      <c r="K3537">
        <v>7.27</v>
      </c>
      <c r="L3537">
        <v>7.55</v>
      </c>
      <c r="M3537">
        <v>8.4</v>
      </c>
      <c r="N3537">
        <v>9.6866660000000007</v>
      </c>
      <c r="O3537">
        <v>10.638999</v>
      </c>
      <c r="P3537">
        <v>8.8869989999999994</v>
      </c>
      <c r="R3537" s="9">
        <f t="shared" si="999"/>
        <v>7.0438602931016447</v>
      </c>
      <c r="S3537">
        <f t="shared" si="1000"/>
        <v>0.11397983734570509</v>
      </c>
      <c r="T3537">
        <f t="shared" si="997"/>
        <v>0.90613970689835543</v>
      </c>
      <c r="U3537">
        <f t="shared" si="1001"/>
        <v>8.7979538060444415</v>
      </c>
      <c r="V3537">
        <f t="shared" si="1002"/>
        <v>5.6176927496331512E-2</v>
      </c>
      <c r="W3537">
        <f t="shared" si="1003"/>
        <v>0.46795380604444148</v>
      </c>
      <c r="X3537">
        <f t="shared" si="1004"/>
        <v>7.7613967527446937</v>
      </c>
      <c r="Y3537">
        <f t="shared" si="1005"/>
        <v>6.7592400652640175E-2</v>
      </c>
      <c r="Z3537">
        <f t="shared" si="1006"/>
        <v>0.49139675274469408</v>
      </c>
      <c r="AG3537" s="9">
        <f t="shared" si="1012"/>
        <v>7.3109884913023855</v>
      </c>
      <c r="AH3537">
        <f t="shared" si="1007"/>
        <v>8.0378806125486119E-2</v>
      </c>
      <c r="AI3537">
        <f t="shared" si="998"/>
        <v>0.63901150869761469</v>
      </c>
      <c r="AJ3537">
        <f t="shared" si="1013"/>
        <v>8.8980743500987671</v>
      </c>
      <c r="AK3537">
        <f t="shared" si="1008"/>
        <v>6.8196200492048872E-2</v>
      </c>
      <c r="AL3537">
        <f t="shared" si="1009"/>
        <v>0.56807435009876706</v>
      </c>
      <c r="AM3537">
        <f t="shared" si="1014"/>
        <v>7.8679096953531253</v>
      </c>
      <c r="AN3537">
        <f t="shared" si="1010"/>
        <v>8.2243424395203005E-2</v>
      </c>
      <c r="AO3537">
        <f t="shared" si="1011"/>
        <v>0.59790969535312577</v>
      </c>
    </row>
    <row r="3538" spans="1:41">
      <c r="A3538">
        <v>17680</v>
      </c>
      <c r="B3538">
        <v>12</v>
      </c>
      <c r="C3538">
        <v>6</v>
      </c>
      <c r="D3538">
        <v>40</v>
      </c>
      <c r="E3538">
        <v>9.82</v>
      </c>
      <c r="F3538">
        <v>7.95</v>
      </c>
      <c r="G3538">
        <v>6.73</v>
      </c>
      <c r="H3538">
        <v>11.29</v>
      </c>
      <c r="I3538">
        <v>8.33</v>
      </c>
      <c r="J3538">
        <v>8.93</v>
      </c>
      <c r="K3538">
        <v>10.08</v>
      </c>
      <c r="L3538">
        <v>7.27</v>
      </c>
      <c r="M3538">
        <v>7.55</v>
      </c>
      <c r="N3538">
        <v>10.263667</v>
      </c>
      <c r="O3538">
        <v>11.164334</v>
      </c>
      <c r="P3538">
        <v>9.1656669999999991</v>
      </c>
      <c r="R3538" s="9">
        <f t="shared" si="999"/>
        <v>8.1956037316219028</v>
      </c>
      <c r="S3538">
        <f t="shared" si="1000"/>
        <v>0.16541713527271867</v>
      </c>
      <c r="T3538">
        <f t="shared" si="997"/>
        <v>1.6243962683780975</v>
      </c>
      <c r="U3538">
        <f t="shared" si="1001"/>
        <v>8.509468200690435</v>
      </c>
      <c r="V3538">
        <f t="shared" si="1002"/>
        <v>0.24628271030199861</v>
      </c>
      <c r="W3538">
        <f t="shared" si="1003"/>
        <v>2.7805317993095642</v>
      </c>
      <c r="X3538">
        <f t="shared" si="1004"/>
        <v>7.5362473132379115</v>
      </c>
      <c r="Y3538">
        <f t="shared" si="1005"/>
        <v>0.2523564173375088</v>
      </c>
      <c r="Z3538">
        <f t="shared" si="1006"/>
        <v>2.5437526867620885</v>
      </c>
      <c r="AG3538" s="9">
        <f t="shared" si="1012"/>
        <v>7.908659865664986</v>
      </c>
      <c r="AH3538">
        <f t="shared" si="1007"/>
        <v>0.19463748822148821</v>
      </c>
      <c r="AI3538">
        <f t="shared" si="998"/>
        <v>1.9113401343350143</v>
      </c>
      <c r="AJ3538">
        <f t="shared" si="1013"/>
        <v>8.5306334798007502</v>
      </c>
      <c r="AK3538">
        <f t="shared" si="1008"/>
        <v>0.24440801773244014</v>
      </c>
      <c r="AL3538">
        <f t="shared" si="1009"/>
        <v>2.759366520199249</v>
      </c>
      <c r="AM3538">
        <f t="shared" si="1014"/>
        <v>7.5351922354379735</v>
      </c>
      <c r="AN3538">
        <f t="shared" si="1010"/>
        <v>0.25246108775416931</v>
      </c>
      <c r="AO3538">
        <f t="shared" si="1011"/>
        <v>2.5448077645620266</v>
      </c>
    </row>
    <row r="3539" spans="1:41">
      <c r="A3539">
        <v>17685</v>
      </c>
      <c r="B3539">
        <v>12</v>
      </c>
      <c r="C3539">
        <v>6</v>
      </c>
      <c r="D3539">
        <v>45</v>
      </c>
      <c r="E3539">
        <v>9.25</v>
      </c>
      <c r="F3539">
        <v>9.82</v>
      </c>
      <c r="G3539">
        <v>7.95</v>
      </c>
      <c r="H3539">
        <v>10.09</v>
      </c>
      <c r="I3539">
        <v>11.29</v>
      </c>
      <c r="J3539">
        <v>8.33</v>
      </c>
      <c r="K3539">
        <v>9.4</v>
      </c>
      <c r="L3539">
        <v>10.08</v>
      </c>
      <c r="M3539">
        <v>7.27</v>
      </c>
      <c r="N3539">
        <v>9.9073309999999992</v>
      </c>
      <c r="O3539">
        <v>10.893000000000001</v>
      </c>
      <c r="P3539">
        <v>9.2316680000000009</v>
      </c>
      <c r="R3539" s="9">
        <f t="shared" si="999"/>
        <v>9.8292704868445959</v>
      </c>
      <c r="S3539">
        <f t="shared" si="1000"/>
        <v>6.2623836415631989E-2</v>
      </c>
      <c r="T3539">
        <f t="shared" ref="T3539:T3602" si="1015">ABS(E3539-R3539)</f>
        <v>0.57927048684459592</v>
      </c>
      <c r="U3539">
        <f t="shared" si="1001"/>
        <v>11.06793388212078</v>
      </c>
      <c r="V3539">
        <f t="shared" si="1002"/>
        <v>9.6921098327133817E-2</v>
      </c>
      <c r="W3539">
        <f t="shared" si="1003"/>
        <v>0.97793388212078014</v>
      </c>
      <c r="X3539">
        <f t="shared" si="1004"/>
        <v>10.05831363207507</v>
      </c>
      <c r="Y3539">
        <f t="shared" si="1005"/>
        <v>7.003336511436907E-2</v>
      </c>
      <c r="Z3539">
        <f t="shared" si="1006"/>
        <v>0.65831363207506932</v>
      </c>
      <c r="AG3539" s="9">
        <f t="shared" si="1012"/>
        <v>9.4454058658633393</v>
      </c>
      <c r="AH3539">
        <f t="shared" si="1007"/>
        <v>2.1124958471712356E-2</v>
      </c>
      <c r="AI3539">
        <f t="shared" si="998"/>
        <v>0.1954058658633393</v>
      </c>
      <c r="AJ3539">
        <f t="shared" si="1013"/>
        <v>10.568373429532828</v>
      </c>
      <c r="AK3539">
        <f t="shared" si="1008"/>
        <v>4.7410647129120749E-2</v>
      </c>
      <c r="AL3539">
        <f t="shared" si="1009"/>
        <v>0.47837342953282835</v>
      </c>
      <c r="AM3539">
        <f t="shared" si="1014"/>
        <v>9.5730572673351482</v>
      </c>
      <c r="AN3539">
        <f t="shared" si="1010"/>
        <v>1.8410347588845511E-2</v>
      </c>
      <c r="AO3539">
        <f t="shared" si="1011"/>
        <v>0.17305726733514781</v>
      </c>
    </row>
    <row r="3540" spans="1:41">
      <c r="A3540">
        <v>17690</v>
      </c>
      <c r="B3540">
        <v>12</v>
      </c>
      <c r="C3540">
        <v>6</v>
      </c>
      <c r="D3540">
        <v>50</v>
      </c>
      <c r="E3540">
        <v>10.26</v>
      </c>
      <c r="F3540">
        <v>9.25</v>
      </c>
      <c r="G3540">
        <v>9.82</v>
      </c>
      <c r="H3540">
        <v>10.320001</v>
      </c>
      <c r="I3540">
        <v>10.09</v>
      </c>
      <c r="J3540">
        <v>11.29</v>
      </c>
      <c r="K3540">
        <v>8.09</v>
      </c>
      <c r="L3540">
        <v>9.4</v>
      </c>
      <c r="M3540">
        <v>10.08</v>
      </c>
      <c r="N3540">
        <v>9.7739999999999991</v>
      </c>
      <c r="O3540">
        <v>10.860999</v>
      </c>
      <c r="P3540">
        <v>8.5586660000000006</v>
      </c>
      <c r="R3540" s="9">
        <f t="shared" si="999"/>
        <v>9.305624407215852</v>
      </c>
      <c r="S3540">
        <f t="shared" si="1000"/>
        <v>9.3019063624185938E-2</v>
      </c>
      <c r="T3540">
        <f t="shared" si="1015"/>
        <v>0.95437559278414774</v>
      </c>
      <c r="U3540">
        <f t="shared" si="1001"/>
        <v>10.039284886299923</v>
      </c>
      <c r="V3540">
        <f t="shared" si="1002"/>
        <v>2.7201171172374587E-2</v>
      </c>
      <c r="W3540">
        <f t="shared" si="1003"/>
        <v>0.28071611370007687</v>
      </c>
      <c r="X3540">
        <f t="shared" si="1004"/>
        <v>9.3569797339179459</v>
      </c>
      <c r="Y3540">
        <f t="shared" si="1005"/>
        <v>0.15661059751766948</v>
      </c>
      <c r="Z3540">
        <f t="shared" si="1006"/>
        <v>1.266979733917946</v>
      </c>
      <c r="AG3540" s="9">
        <f t="shared" si="1012"/>
        <v>9.413723501021158</v>
      </c>
      <c r="AH3540">
        <f t="shared" si="1007"/>
        <v>8.2483089569087897E-2</v>
      </c>
      <c r="AI3540">
        <f t="shared" si="998"/>
        <v>0.84627649897884183</v>
      </c>
      <c r="AJ3540">
        <f t="shared" si="1013"/>
        <v>10.22846939059702</v>
      </c>
      <c r="AK3540">
        <f t="shared" si="1008"/>
        <v>8.8693411369804558E-3</v>
      </c>
      <c r="AL3540">
        <f t="shared" si="1009"/>
        <v>9.1531609402979441E-2</v>
      </c>
      <c r="AM3540">
        <f t="shared" si="1014"/>
        <v>9.4856027808354852</v>
      </c>
      <c r="AN3540">
        <f t="shared" si="1010"/>
        <v>0.17250961444196358</v>
      </c>
      <c r="AO3540">
        <f t="shared" si="1011"/>
        <v>1.3956027808354854</v>
      </c>
    </row>
    <row r="3541" spans="1:41">
      <c r="A3541">
        <v>17695</v>
      </c>
      <c r="B3541">
        <v>12</v>
      </c>
      <c r="C3541">
        <v>6</v>
      </c>
      <c r="D3541">
        <v>55</v>
      </c>
      <c r="E3541">
        <v>7.39</v>
      </c>
      <c r="F3541">
        <v>10.26</v>
      </c>
      <c r="G3541">
        <v>9.25</v>
      </c>
      <c r="H3541">
        <v>9.43</v>
      </c>
      <c r="I3541">
        <v>10.320001</v>
      </c>
      <c r="J3541">
        <v>10.09</v>
      </c>
      <c r="K3541">
        <v>8.73</v>
      </c>
      <c r="L3541">
        <v>8.09</v>
      </c>
      <c r="M3541">
        <v>9.4</v>
      </c>
      <c r="N3541">
        <v>9.4949999999999992</v>
      </c>
      <c r="O3541">
        <v>10.329331</v>
      </c>
      <c r="P3541">
        <v>8.1669979999999995</v>
      </c>
      <c r="R3541" s="9">
        <f t="shared" si="999"/>
        <v>10.178792611602814</v>
      </c>
      <c r="S3541">
        <f t="shared" si="1000"/>
        <v>0.37737383106939304</v>
      </c>
      <c r="T3541">
        <f t="shared" si="1015"/>
        <v>2.7887926116028146</v>
      </c>
      <c r="U3541">
        <f t="shared" si="1001"/>
        <v>10.301855847709623</v>
      </c>
      <c r="V3541">
        <f t="shared" si="1002"/>
        <v>9.2455551188719343E-2</v>
      </c>
      <c r="W3541">
        <f t="shared" si="1003"/>
        <v>0.87185584770962343</v>
      </c>
      <c r="X3541">
        <f t="shared" si="1004"/>
        <v>8.2373789377224416</v>
      </c>
      <c r="Y3541">
        <f t="shared" si="1005"/>
        <v>5.6428529470510747E-2</v>
      </c>
      <c r="Z3541">
        <f t="shared" si="1006"/>
        <v>0.49262106227755886</v>
      </c>
      <c r="AG3541" s="9">
        <f t="shared" si="1012"/>
        <v>9.9846036881480646</v>
      </c>
      <c r="AH3541">
        <f t="shared" si="1007"/>
        <v>0.35109657485088835</v>
      </c>
      <c r="AI3541">
        <f t="shared" si="998"/>
        <v>2.594603688148065</v>
      </c>
      <c r="AJ3541">
        <f t="shared" si="1013"/>
        <v>10.240697949822389</v>
      </c>
      <c r="AK3541">
        <f t="shared" si="1008"/>
        <v>8.5970090119023221E-2</v>
      </c>
      <c r="AL3541">
        <f t="shared" si="1009"/>
        <v>0.81069794982238896</v>
      </c>
      <c r="AM3541">
        <f t="shared" si="1014"/>
        <v>8.4218020557181461</v>
      </c>
      <c r="AN3541">
        <f t="shared" si="1010"/>
        <v>3.530331549620324E-2</v>
      </c>
      <c r="AO3541">
        <f t="shared" si="1011"/>
        <v>0.30819794428185432</v>
      </c>
    </row>
    <row r="3542" spans="1:41">
      <c r="A3542">
        <v>17700</v>
      </c>
      <c r="B3542">
        <v>12</v>
      </c>
      <c r="C3542">
        <v>7</v>
      </c>
      <c r="D3542">
        <v>0</v>
      </c>
      <c r="E3542">
        <v>8.67</v>
      </c>
      <c r="F3542">
        <v>7.39</v>
      </c>
      <c r="G3542">
        <v>10.26</v>
      </c>
      <c r="H3542">
        <v>9.36</v>
      </c>
      <c r="I3542">
        <v>9.43</v>
      </c>
      <c r="J3542">
        <v>10.320001</v>
      </c>
      <c r="K3542">
        <v>8.7200000000000006</v>
      </c>
      <c r="L3542">
        <v>8.73</v>
      </c>
      <c r="M3542">
        <v>8.09</v>
      </c>
      <c r="N3542">
        <v>9.1556660000000001</v>
      </c>
      <c r="O3542">
        <v>9.9819999999999993</v>
      </c>
      <c r="P3542">
        <v>8.1786670000000008</v>
      </c>
      <c r="R3542" s="9">
        <f t="shared" si="999"/>
        <v>7.5774315354793575</v>
      </c>
      <c r="S3542">
        <f t="shared" si="1000"/>
        <v>0.12601712393548356</v>
      </c>
      <c r="T3542">
        <f t="shared" si="1015"/>
        <v>1.0925684645206424</v>
      </c>
      <c r="U3542">
        <f t="shared" si="1001"/>
        <v>9.2218596219708253</v>
      </c>
      <c r="V3542">
        <f t="shared" si="1002"/>
        <v>1.4758587396279287E-2</v>
      </c>
      <c r="W3542">
        <f t="shared" si="1003"/>
        <v>0.13814037802917412</v>
      </c>
      <c r="X3542">
        <f t="shared" si="1004"/>
        <v>8.7064162623951322</v>
      </c>
      <c r="Y3542">
        <f t="shared" si="1005"/>
        <v>1.5577680739528E-3</v>
      </c>
      <c r="Z3542">
        <f t="shared" si="1006"/>
        <v>1.3583737604868418E-2</v>
      </c>
      <c r="AG3542" s="9">
        <f t="shared" si="1012"/>
        <v>8.1358385734510623</v>
      </c>
      <c r="AH3542">
        <f t="shared" si="1007"/>
        <v>6.161031448084632E-2</v>
      </c>
      <c r="AI3542">
        <f t="shared" si="998"/>
        <v>0.53416142654893761</v>
      </c>
      <c r="AJ3542">
        <f t="shared" si="1013"/>
        <v>9.426034805079853</v>
      </c>
      <c r="AK3542">
        <f t="shared" si="1008"/>
        <v>7.055000542719402E-3</v>
      </c>
      <c r="AL3542">
        <f t="shared" si="1009"/>
        <v>6.6034805079853598E-2</v>
      </c>
      <c r="AM3542">
        <f t="shared" si="1014"/>
        <v>8.6151780020171085</v>
      </c>
      <c r="AN3542">
        <f t="shared" si="1010"/>
        <v>1.202087132831332E-2</v>
      </c>
      <c r="AO3542">
        <f t="shared" si="1011"/>
        <v>0.10482199798289216</v>
      </c>
    </row>
    <row r="3543" spans="1:41">
      <c r="A3543">
        <v>17705</v>
      </c>
      <c r="B3543">
        <v>12</v>
      </c>
      <c r="C3543">
        <v>7</v>
      </c>
      <c r="D3543">
        <v>5</v>
      </c>
      <c r="E3543">
        <v>7.04</v>
      </c>
      <c r="F3543">
        <v>8.67</v>
      </c>
      <c r="G3543">
        <v>7.39</v>
      </c>
      <c r="H3543">
        <v>8.58</v>
      </c>
      <c r="I3543">
        <v>9.36</v>
      </c>
      <c r="J3543">
        <v>9.43</v>
      </c>
      <c r="K3543">
        <v>6.89</v>
      </c>
      <c r="L3543">
        <v>8.7200000000000006</v>
      </c>
      <c r="M3543">
        <v>8.73</v>
      </c>
      <c r="N3543">
        <v>8.7479999999999993</v>
      </c>
      <c r="O3543">
        <v>10.059668</v>
      </c>
      <c r="P3543">
        <v>7.4196669999999996</v>
      </c>
      <c r="R3543" s="9">
        <f t="shared" si="999"/>
        <v>8.6782799690130474</v>
      </c>
      <c r="S3543">
        <f t="shared" si="1000"/>
        <v>0.23271022287117152</v>
      </c>
      <c r="T3543">
        <f t="shared" si="1015"/>
        <v>1.6382799690130474</v>
      </c>
      <c r="U3543">
        <f t="shared" si="1001"/>
        <v>9.3179815003447395</v>
      </c>
      <c r="V3543">
        <f t="shared" si="1002"/>
        <v>8.6011829877009255E-2</v>
      </c>
      <c r="W3543">
        <f t="shared" si="1003"/>
        <v>0.73798150034473942</v>
      </c>
      <c r="X3543">
        <f t="shared" si="1004"/>
        <v>8.6288647438592729</v>
      </c>
      <c r="Y3543">
        <f t="shared" si="1005"/>
        <v>0.25237514424662894</v>
      </c>
      <c r="Z3543">
        <f t="shared" si="1006"/>
        <v>1.7388647438592733</v>
      </c>
      <c r="AG3543" s="9">
        <f t="shared" si="1012"/>
        <v>8.415232914476853</v>
      </c>
      <c r="AH3543">
        <f t="shared" si="1007"/>
        <v>0.19534558444273478</v>
      </c>
      <c r="AI3543">
        <f t="shared" si="998"/>
        <v>1.3752329144768529</v>
      </c>
      <c r="AJ3543">
        <f t="shared" si="1013"/>
        <v>9.2856513076059386</v>
      </c>
      <c r="AK3543">
        <f t="shared" si="1008"/>
        <v>8.224374214521428E-2</v>
      </c>
      <c r="AL3543">
        <f t="shared" si="1009"/>
        <v>0.70565130760593853</v>
      </c>
      <c r="AM3543">
        <f t="shared" si="1014"/>
        <v>8.6444090940174299</v>
      </c>
      <c r="AN3543">
        <f t="shared" si="1010"/>
        <v>0.25463121828990282</v>
      </c>
      <c r="AO3543">
        <f t="shared" si="1011"/>
        <v>1.7544090940174302</v>
      </c>
    </row>
    <row r="3544" spans="1:41">
      <c r="A3544">
        <v>17710</v>
      </c>
      <c r="B3544">
        <v>12</v>
      </c>
      <c r="C3544">
        <v>7</v>
      </c>
      <c r="D3544">
        <v>10</v>
      </c>
      <c r="E3544">
        <v>6.7100010000000001</v>
      </c>
      <c r="F3544">
        <v>7.04</v>
      </c>
      <c r="G3544">
        <v>8.67</v>
      </c>
      <c r="H3544">
        <v>7.4</v>
      </c>
      <c r="I3544">
        <v>8.58</v>
      </c>
      <c r="J3544">
        <v>9.36</v>
      </c>
      <c r="K3544">
        <v>6.15</v>
      </c>
      <c r="L3544">
        <v>6.89</v>
      </c>
      <c r="M3544">
        <v>8.7200000000000006</v>
      </c>
      <c r="N3544">
        <v>9.2046670000000006</v>
      </c>
      <c r="O3544">
        <v>10.083334000000001</v>
      </c>
      <c r="P3544">
        <v>8.044333</v>
      </c>
      <c r="R3544" s="9">
        <f t="shared" si="999"/>
        <v>7.2697868677380058</v>
      </c>
      <c r="S3544">
        <f t="shared" si="1000"/>
        <v>8.3425601238808406E-2</v>
      </c>
      <c r="T3544">
        <f t="shared" si="1015"/>
        <v>0.55978586773800565</v>
      </c>
      <c r="U3544">
        <f t="shared" si="1001"/>
        <v>8.5102889342299939</v>
      </c>
      <c r="V3544">
        <f t="shared" si="1002"/>
        <v>0.15003904516621533</v>
      </c>
      <c r="W3544">
        <f t="shared" si="1003"/>
        <v>1.1102889342299935</v>
      </c>
      <c r="X3544">
        <f t="shared" si="1004"/>
        <v>7.1068113121672942</v>
      </c>
      <c r="Y3544">
        <f t="shared" si="1005"/>
        <v>0.15557907514915348</v>
      </c>
      <c r="Z3544">
        <f t="shared" si="1006"/>
        <v>0.95681131216729387</v>
      </c>
      <c r="AG3544" s="9">
        <f t="shared" si="1012"/>
        <v>7.5681345744879378</v>
      </c>
      <c r="AH3544">
        <f t="shared" si="1007"/>
        <v>0.12788874017871796</v>
      </c>
      <c r="AI3544">
        <f t="shared" si="998"/>
        <v>0.8581335744879377</v>
      </c>
      <c r="AJ3544">
        <f t="shared" si="1013"/>
        <v>8.6521297436337576</v>
      </c>
      <c r="AK3544">
        <f t="shared" si="1008"/>
        <v>0.16920672211266991</v>
      </c>
      <c r="AL3544">
        <f t="shared" si="1009"/>
        <v>1.2521297436337573</v>
      </c>
      <c r="AM3544">
        <f t="shared" si="1014"/>
        <v>7.3754978944229981</v>
      </c>
      <c r="AN3544">
        <f t="shared" si="1010"/>
        <v>0.19926795031268255</v>
      </c>
      <c r="AO3544">
        <f t="shared" si="1011"/>
        <v>1.2254978944229977</v>
      </c>
    </row>
    <row r="3545" spans="1:41">
      <c r="A3545">
        <v>17715</v>
      </c>
      <c r="B3545">
        <v>12</v>
      </c>
      <c r="C3545">
        <v>7</v>
      </c>
      <c r="D3545">
        <v>15</v>
      </c>
      <c r="E3545">
        <v>8.6999999999999993</v>
      </c>
      <c r="F3545">
        <v>6.7100010000000001</v>
      </c>
      <c r="G3545">
        <v>7.04</v>
      </c>
      <c r="H3545">
        <v>9.33</v>
      </c>
      <c r="I3545">
        <v>7.4</v>
      </c>
      <c r="J3545">
        <v>8.58</v>
      </c>
      <c r="K3545">
        <v>7.67</v>
      </c>
      <c r="L3545">
        <v>6.15</v>
      </c>
      <c r="M3545">
        <v>6.89</v>
      </c>
      <c r="N3545">
        <v>9.9039999999999999</v>
      </c>
      <c r="O3545">
        <v>10.705667999999999</v>
      </c>
      <c r="P3545">
        <v>8.3653340000000007</v>
      </c>
      <c r="R3545" s="9">
        <f t="shared" si="999"/>
        <v>7.0490550095859179</v>
      </c>
      <c r="S3545">
        <f t="shared" si="1000"/>
        <v>0.18976379200161855</v>
      </c>
      <c r="T3545">
        <f t="shared" si="1015"/>
        <v>1.6509449904140814</v>
      </c>
      <c r="U3545">
        <f t="shared" si="1001"/>
        <v>7.5834648720320335</v>
      </c>
      <c r="V3545">
        <f t="shared" si="1002"/>
        <v>0.18719561928917114</v>
      </c>
      <c r="W3545">
        <f t="shared" si="1003"/>
        <v>1.7465351279679666</v>
      </c>
      <c r="X3545">
        <f t="shared" si="1004"/>
        <v>6.4601960244157253</v>
      </c>
      <c r="Y3545">
        <f t="shared" si="1005"/>
        <v>0.15773193945036176</v>
      </c>
      <c r="Z3545">
        <f t="shared" si="1006"/>
        <v>1.2098039755842747</v>
      </c>
      <c r="AG3545" s="9">
        <f t="shared" si="1012"/>
        <v>7.0648746819553248</v>
      </c>
      <c r="AH3545">
        <f t="shared" si="1007"/>
        <v>0.18794543885570975</v>
      </c>
      <c r="AI3545">
        <f t="shared" si="998"/>
        <v>1.6351253180446745</v>
      </c>
      <c r="AJ3545">
        <f t="shared" si="1013"/>
        <v>7.7282916109573536</v>
      </c>
      <c r="AK3545">
        <f t="shared" si="1008"/>
        <v>0.17167292487059446</v>
      </c>
      <c r="AL3545">
        <f t="shared" si="1009"/>
        <v>1.6017083890426465</v>
      </c>
      <c r="AM3545">
        <f t="shared" si="1014"/>
        <v>6.5332400507098214</v>
      </c>
      <c r="AN3545">
        <f t="shared" si="1010"/>
        <v>0.14820859834291766</v>
      </c>
      <c r="AO3545">
        <f t="shared" si="1011"/>
        <v>1.1367599492901785</v>
      </c>
    </row>
    <row r="3546" spans="1:41">
      <c r="A3546">
        <v>17720</v>
      </c>
      <c r="B3546">
        <v>12</v>
      </c>
      <c r="C3546">
        <v>7</v>
      </c>
      <c r="D3546">
        <v>20</v>
      </c>
      <c r="E3546">
        <v>7.77</v>
      </c>
      <c r="F3546">
        <v>8.6999999999999993</v>
      </c>
      <c r="G3546">
        <v>6.7100010000000001</v>
      </c>
      <c r="H3546">
        <v>8.4700000000000006</v>
      </c>
      <c r="I3546">
        <v>9.33</v>
      </c>
      <c r="J3546">
        <v>7.4</v>
      </c>
      <c r="K3546">
        <v>6.7100010000000001</v>
      </c>
      <c r="L3546">
        <v>7.67</v>
      </c>
      <c r="M3546">
        <v>6.15</v>
      </c>
      <c r="N3546">
        <v>10.148667</v>
      </c>
      <c r="O3546">
        <v>10.680001000000001</v>
      </c>
      <c r="P3546">
        <v>8.1419999999999995</v>
      </c>
      <c r="R3546" s="9">
        <f t="shared" si="999"/>
        <v>8.8537809983361928</v>
      </c>
      <c r="S3546">
        <f t="shared" si="1000"/>
        <v>0.13948275396862206</v>
      </c>
      <c r="T3546">
        <f t="shared" si="1015"/>
        <v>1.0837809983361932</v>
      </c>
      <c r="U3546">
        <f t="shared" si="1001"/>
        <v>9.3606167050254232</v>
      </c>
      <c r="V3546">
        <f t="shared" si="1002"/>
        <v>0.10514955195105342</v>
      </c>
      <c r="W3546">
        <f t="shared" si="1003"/>
        <v>0.89061670502542256</v>
      </c>
      <c r="X3546">
        <f t="shared" si="1004"/>
        <v>7.823607724288923</v>
      </c>
      <c r="Y3546">
        <f t="shared" si="1005"/>
        <v>0.1659622292588217</v>
      </c>
      <c r="Z3546">
        <f t="shared" si="1006"/>
        <v>1.1136067242889229</v>
      </c>
      <c r="AG3546" s="9">
        <f t="shared" si="1012"/>
        <v>8.4233509089222611</v>
      </c>
      <c r="AH3546">
        <f t="shared" si="1007"/>
        <v>8.4086346064641132E-2</v>
      </c>
      <c r="AI3546">
        <f t="shared" si="998"/>
        <v>0.65335090892226155</v>
      </c>
      <c r="AJ3546">
        <f t="shared" si="1013"/>
        <v>8.9924980372899661</v>
      </c>
      <c r="AK3546">
        <f t="shared" si="1008"/>
        <v>6.1688079963396154E-2</v>
      </c>
      <c r="AL3546">
        <f t="shared" si="1009"/>
        <v>0.52249803728996547</v>
      </c>
      <c r="AM3546">
        <f t="shared" si="1014"/>
        <v>7.5258027232687601</v>
      </c>
      <c r="AN3546">
        <f t="shared" si="1010"/>
        <v>0.12157997044542318</v>
      </c>
      <c r="AO3546">
        <f t="shared" si="1011"/>
        <v>0.81580172326875999</v>
      </c>
    </row>
    <row r="3547" spans="1:41">
      <c r="A3547">
        <v>17725</v>
      </c>
      <c r="B3547">
        <v>12</v>
      </c>
      <c r="C3547">
        <v>7</v>
      </c>
      <c r="D3547">
        <v>25</v>
      </c>
      <c r="E3547">
        <v>8.0300010000000004</v>
      </c>
      <c r="F3547">
        <v>7.77</v>
      </c>
      <c r="G3547">
        <v>8.6999999999999993</v>
      </c>
      <c r="H3547">
        <v>8.8200009999999995</v>
      </c>
      <c r="I3547">
        <v>8.4700000000000006</v>
      </c>
      <c r="J3547">
        <v>9.33</v>
      </c>
      <c r="K3547">
        <v>7.27</v>
      </c>
      <c r="L3547">
        <v>6.7100010000000001</v>
      </c>
      <c r="M3547">
        <v>7.67</v>
      </c>
      <c r="N3547">
        <v>10.785667999999999</v>
      </c>
      <c r="O3547">
        <v>11.069334</v>
      </c>
      <c r="P3547">
        <v>8.8243340000000003</v>
      </c>
      <c r="R3547" s="9">
        <f t="shared" si="999"/>
        <v>8.0901235588927705</v>
      </c>
      <c r="S3547">
        <f t="shared" si="1000"/>
        <v>7.4872417690570736E-3</v>
      </c>
      <c r="T3547">
        <f t="shared" si="1015"/>
        <v>6.0122558892770073E-2</v>
      </c>
      <c r="U3547">
        <f t="shared" si="1001"/>
        <v>8.6004316576159781</v>
      </c>
      <c r="V3547">
        <f t="shared" si="1002"/>
        <v>2.4894480440991049E-2</v>
      </c>
      <c r="W3547">
        <f t="shared" si="1003"/>
        <v>0.21956934238402148</v>
      </c>
      <c r="X3547">
        <f t="shared" si="1004"/>
        <v>7.0390548759022975</v>
      </c>
      <c r="Y3547">
        <f t="shared" si="1005"/>
        <v>3.1766867138611016E-2</v>
      </c>
      <c r="Z3547">
        <f t="shared" si="1006"/>
        <v>0.23094512409770207</v>
      </c>
      <c r="AG3547" s="9">
        <f t="shared" si="1012"/>
        <v>8.2315402335399384</v>
      </c>
      <c r="AH3547">
        <f t="shared" si="1007"/>
        <v>2.5098282495847505E-2</v>
      </c>
      <c r="AI3547">
        <f t="shared" si="998"/>
        <v>0.20153923353993797</v>
      </c>
      <c r="AJ3547">
        <f t="shared" si="1013"/>
        <v>8.7210945624970861</v>
      </c>
      <c r="AK3547">
        <f t="shared" si="1008"/>
        <v>1.121388053163638E-2</v>
      </c>
      <c r="AL3547">
        <f t="shared" si="1009"/>
        <v>9.8906437502913391E-2</v>
      </c>
      <c r="AM3547">
        <f t="shared" si="1014"/>
        <v>7.1433223641157175</v>
      </c>
      <c r="AN3547">
        <f t="shared" si="1010"/>
        <v>1.7424709200038798E-2</v>
      </c>
      <c r="AO3547">
        <f t="shared" si="1011"/>
        <v>0.12667763588428205</v>
      </c>
    </row>
    <row r="3548" spans="1:41">
      <c r="A3548">
        <v>17730</v>
      </c>
      <c r="B3548">
        <v>12</v>
      </c>
      <c r="C3548">
        <v>7</v>
      </c>
      <c r="D3548">
        <v>30</v>
      </c>
      <c r="E3548">
        <v>8.5</v>
      </c>
      <c r="F3548">
        <v>8.0300010000000004</v>
      </c>
      <c r="G3548">
        <v>7.77</v>
      </c>
      <c r="H3548">
        <v>9.2100000000000009</v>
      </c>
      <c r="I3548">
        <v>8.8200009999999995</v>
      </c>
      <c r="J3548">
        <v>8.4700000000000006</v>
      </c>
      <c r="K3548">
        <v>7.4</v>
      </c>
      <c r="L3548">
        <v>7.27</v>
      </c>
      <c r="M3548">
        <v>6.7100010000000001</v>
      </c>
      <c r="N3548">
        <v>10.745331999999999</v>
      </c>
      <c r="O3548">
        <v>11.152331999999999</v>
      </c>
      <c r="P3548">
        <v>8.6920000000000002</v>
      </c>
      <c r="R3548" s="9">
        <f t="shared" si="999"/>
        <v>8.3182427505149317</v>
      </c>
      <c r="S3548">
        <f t="shared" si="1000"/>
        <v>2.1383205821772746E-2</v>
      </c>
      <c r="T3548">
        <f t="shared" si="1015"/>
        <v>0.18175724948506833</v>
      </c>
      <c r="U3548">
        <f t="shared" si="1001"/>
        <v>8.9156186423921131</v>
      </c>
      <c r="V3548">
        <f t="shared" si="1002"/>
        <v>3.1963231010628416E-2</v>
      </c>
      <c r="W3548">
        <f t="shared" si="1003"/>
        <v>0.29438135760788775</v>
      </c>
      <c r="X3548">
        <f t="shared" si="1004"/>
        <v>7.5149483136795627</v>
      </c>
      <c r="Y3548">
        <f t="shared" si="1005"/>
        <v>1.5533555902643563E-2</v>
      </c>
      <c r="Z3548">
        <f t="shared" si="1006"/>
        <v>0.11494831367956238</v>
      </c>
      <c r="AG3548" s="9">
        <f t="shared" si="1012"/>
        <v>8.2211395670929015</v>
      </c>
      <c r="AH3548">
        <f t="shared" si="1007"/>
        <v>3.2807109753776292E-2</v>
      </c>
      <c r="AI3548">
        <f t="shared" ref="AI3548:AI3611" si="1016">ABS(E3548-AG3548)</f>
        <v>0.2788604329070985</v>
      </c>
      <c r="AJ3548">
        <f t="shared" si="1013"/>
        <v>8.8224151704262805</v>
      </c>
      <c r="AK3548">
        <f t="shared" si="1008"/>
        <v>4.2083043384768759E-2</v>
      </c>
      <c r="AL3548">
        <f t="shared" si="1009"/>
        <v>0.38758482957372031</v>
      </c>
      <c r="AM3548">
        <f t="shared" si="1014"/>
        <v>7.3731353147250482</v>
      </c>
      <c r="AN3548">
        <f t="shared" si="1010"/>
        <v>3.6303628749935288E-3</v>
      </c>
      <c r="AO3548">
        <f t="shared" si="1011"/>
        <v>2.6864685274952116E-2</v>
      </c>
    </row>
    <row r="3549" spans="1:41">
      <c r="A3549">
        <v>17735</v>
      </c>
      <c r="B3549">
        <v>12</v>
      </c>
      <c r="C3549">
        <v>7</v>
      </c>
      <c r="D3549">
        <v>35</v>
      </c>
      <c r="E3549">
        <v>9.8000000000000007</v>
      </c>
      <c r="F3549">
        <v>8.5</v>
      </c>
      <c r="G3549">
        <v>8.0300010000000004</v>
      </c>
      <c r="H3549">
        <v>10.039999999999999</v>
      </c>
      <c r="I3549">
        <v>9.2100000000000009</v>
      </c>
      <c r="J3549">
        <v>8.8200009999999995</v>
      </c>
      <c r="K3549">
        <v>7.99</v>
      </c>
      <c r="L3549">
        <v>7.4</v>
      </c>
      <c r="M3549">
        <v>7.27</v>
      </c>
      <c r="N3549">
        <v>10.582000000000001</v>
      </c>
      <c r="O3549">
        <v>11.561999999999999</v>
      </c>
      <c r="P3549">
        <v>9.2313340000000004</v>
      </c>
      <c r="R3549" s="9">
        <f t="shared" si="999"/>
        <v>8.7210114805790138</v>
      </c>
      <c r="S3549">
        <f t="shared" si="1000"/>
        <v>0.11010086932867214</v>
      </c>
      <c r="T3549">
        <f t="shared" si="1015"/>
        <v>1.0789885194209869</v>
      </c>
      <c r="U3549">
        <f t="shared" si="1001"/>
        <v>9.3086868545063055</v>
      </c>
      <c r="V3549">
        <f t="shared" si="1002"/>
        <v>7.2839954730447576E-2</v>
      </c>
      <c r="W3549">
        <f t="shared" si="1003"/>
        <v>0.73131314549369364</v>
      </c>
      <c r="X3549">
        <f t="shared" si="1004"/>
        <v>7.7021506132238162</v>
      </c>
      <c r="Y3549">
        <f t="shared" si="1005"/>
        <v>3.6026206104653818E-2</v>
      </c>
      <c r="Z3549">
        <f t="shared" si="1006"/>
        <v>0.28784938677618399</v>
      </c>
      <c r="AG3549" s="9">
        <f t="shared" si="1012"/>
        <v>8.5912054239574882</v>
      </c>
      <c r="AH3549">
        <f t="shared" si="1007"/>
        <v>0.12334638531046045</v>
      </c>
      <c r="AI3549">
        <f t="shared" si="1016"/>
        <v>1.2087945760425125</v>
      </c>
      <c r="AJ3549">
        <f t="shared" si="1013"/>
        <v>9.2047840302817896</v>
      </c>
      <c r="AK3549">
        <f t="shared" si="1008"/>
        <v>8.3188841605399369E-2</v>
      </c>
      <c r="AL3549">
        <f t="shared" si="1009"/>
        <v>0.83521596971820955</v>
      </c>
      <c r="AM3549">
        <f t="shared" si="1014"/>
        <v>7.6202274182850429</v>
      </c>
      <c r="AN3549">
        <f t="shared" si="1010"/>
        <v>4.6279421991859485E-2</v>
      </c>
      <c r="AO3549">
        <f t="shared" si="1011"/>
        <v>0.3697725817149573</v>
      </c>
    </row>
    <row r="3550" spans="1:41">
      <c r="A3550">
        <v>17740</v>
      </c>
      <c r="B3550">
        <v>12</v>
      </c>
      <c r="C3550">
        <v>7</v>
      </c>
      <c r="D3550">
        <v>40</v>
      </c>
      <c r="E3550">
        <v>9.83</v>
      </c>
      <c r="F3550">
        <v>9.8000000000000007</v>
      </c>
      <c r="G3550">
        <v>8.5</v>
      </c>
      <c r="H3550">
        <v>10.71</v>
      </c>
      <c r="I3550">
        <v>10.039999999999999</v>
      </c>
      <c r="J3550">
        <v>9.2100000000000009</v>
      </c>
      <c r="K3550">
        <v>8.17</v>
      </c>
      <c r="L3550">
        <v>7.99</v>
      </c>
      <c r="M3550">
        <v>7.4</v>
      </c>
      <c r="N3550">
        <v>10.641667</v>
      </c>
      <c r="O3550">
        <v>12.143999000000001</v>
      </c>
      <c r="P3550">
        <v>9.4476659999999999</v>
      </c>
      <c r="R3550" s="9">
        <f t="shared" si="999"/>
        <v>9.8893458548628708</v>
      </c>
      <c r="S3550">
        <f t="shared" si="1000"/>
        <v>6.0372181956124815E-3</v>
      </c>
      <c r="T3550">
        <f t="shared" si="1015"/>
        <v>5.9345854862870695E-2</v>
      </c>
      <c r="U3550">
        <f t="shared" si="1001"/>
        <v>10.166450632688614</v>
      </c>
      <c r="V3550">
        <f t="shared" si="1002"/>
        <v>5.0751574912361076E-2</v>
      </c>
      <c r="W3550">
        <f t="shared" si="1003"/>
        <v>0.54354936731138714</v>
      </c>
      <c r="X3550">
        <f t="shared" si="1004"/>
        <v>8.272022289267575</v>
      </c>
      <c r="Y3550">
        <f t="shared" si="1005"/>
        <v>1.2487428306924732E-2</v>
      </c>
      <c r="Z3550">
        <f t="shared" si="1006"/>
        <v>0.10202228926757506</v>
      </c>
      <c r="AG3550" s="9">
        <f t="shared" si="1012"/>
        <v>9.6098540166225277</v>
      </c>
      <c r="AH3550">
        <f t="shared" si="1007"/>
        <v>2.2395318756609602E-2</v>
      </c>
      <c r="AI3550">
        <f t="shared" si="1016"/>
        <v>0.22014598337747238</v>
      </c>
      <c r="AJ3550">
        <f t="shared" si="1013"/>
        <v>9.978133907454529</v>
      </c>
      <c r="AK3550">
        <f t="shared" si="1008"/>
        <v>6.8334835905272812E-2</v>
      </c>
      <c r="AL3550">
        <f t="shared" si="1009"/>
        <v>0.73186609254547186</v>
      </c>
      <c r="AM3550">
        <f t="shared" si="1014"/>
        <v>8.1133585925307816</v>
      </c>
      <c r="AN3550">
        <f t="shared" si="1010"/>
        <v>6.9328528114098297E-3</v>
      </c>
      <c r="AO3550">
        <f t="shared" si="1011"/>
        <v>5.6641407469218308E-2</v>
      </c>
    </row>
    <row r="3551" spans="1:41">
      <c r="A3551">
        <v>17745</v>
      </c>
      <c r="B3551">
        <v>12</v>
      </c>
      <c r="C3551">
        <v>7</v>
      </c>
      <c r="D3551">
        <v>45</v>
      </c>
      <c r="E3551">
        <v>12.790001</v>
      </c>
      <c r="F3551">
        <v>9.83</v>
      </c>
      <c r="G3551">
        <v>9.8000000000000007</v>
      </c>
      <c r="H3551">
        <v>11.82</v>
      </c>
      <c r="I3551">
        <v>10.71</v>
      </c>
      <c r="J3551">
        <v>10.039999999999999</v>
      </c>
      <c r="K3551">
        <v>9.19</v>
      </c>
      <c r="L3551">
        <v>8.17</v>
      </c>
      <c r="M3551">
        <v>7.99</v>
      </c>
      <c r="N3551">
        <v>11.219666</v>
      </c>
      <c r="O3551">
        <v>12.249665999999999</v>
      </c>
      <c r="P3551">
        <v>9.4936679999999996</v>
      </c>
      <c r="R3551" s="9">
        <f t="shared" si="999"/>
        <v>9.9775178386985175</v>
      </c>
      <c r="S3551">
        <f t="shared" si="1000"/>
        <v>0.21989702434749478</v>
      </c>
      <c r="T3551">
        <f t="shared" si="1015"/>
        <v>2.8124831613014827</v>
      </c>
      <c r="U3551">
        <f t="shared" si="1001"/>
        <v>10.719714618149142</v>
      </c>
      <c r="V3551">
        <f t="shared" si="1002"/>
        <v>9.3086749733575128E-2</v>
      </c>
      <c r="W3551">
        <f t="shared" si="1003"/>
        <v>1.100285381850858</v>
      </c>
      <c r="X3551">
        <f t="shared" si="1004"/>
        <v>8.4623205088353135</v>
      </c>
      <c r="Y3551">
        <f t="shared" si="1005"/>
        <v>7.918166389169598E-2</v>
      </c>
      <c r="Z3551">
        <f t="shared" si="1006"/>
        <v>0.727679491164686</v>
      </c>
      <c r="AG3551" s="9">
        <f t="shared" si="1012"/>
        <v>9.9489006223141416</v>
      </c>
      <c r="AH3551">
        <f t="shared" si="1007"/>
        <v>0.22213449222450088</v>
      </c>
      <c r="AI3551">
        <f t="shared" si="1016"/>
        <v>2.8411003776858585</v>
      </c>
      <c r="AJ3551">
        <f t="shared" si="1013"/>
        <v>10.595729071136139</v>
      </c>
      <c r="AK3551">
        <f t="shared" si="1008"/>
        <v>0.10357622071606271</v>
      </c>
      <c r="AL3551">
        <f t="shared" si="1009"/>
        <v>1.2242709288638611</v>
      </c>
      <c r="AM3551">
        <f t="shared" si="1014"/>
        <v>8.3722741215043683</v>
      </c>
      <c r="AN3551">
        <f t="shared" si="1010"/>
        <v>8.8979965015846707E-2</v>
      </c>
      <c r="AO3551">
        <f t="shared" si="1011"/>
        <v>0.81772587849563116</v>
      </c>
    </row>
    <row r="3552" spans="1:41">
      <c r="A3552">
        <v>17750</v>
      </c>
      <c r="B3552">
        <v>12</v>
      </c>
      <c r="C3552">
        <v>7</v>
      </c>
      <c r="D3552">
        <v>50</v>
      </c>
      <c r="E3552">
        <v>10.93</v>
      </c>
      <c r="F3552">
        <v>12.790001</v>
      </c>
      <c r="G3552">
        <v>9.83</v>
      </c>
      <c r="H3552">
        <v>11.16</v>
      </c>
      <c r="I3552">
        <v>11.82</v>
      </c>
      <c r="J3552">
        <v>10.71</v>
      </c>
      <c r="K3552">
        <v>9.7200000000000006</v>
      </c>
      <c r="L3552">
        <v>9.19</v>
      </c>
      <c r="M3552">
        <v>8.17</v>
      </c>
      <c r="N3552">
        <v>11.078334</v>
      </c>
      <c r="O3552">
        <v>12.474000999999999</v>
      </c>
      <c r="P3552">
        <v>9.6476659999999992</v>
      </c>
      <c r="R3552" s="9">
        <f t="shared" si="999"/>
        <v>12.608301644606998</v>
      </c>
      <c r="S3552">
        <f t="shared" si="1000"/>
        <v>0.15355001323028347</v>
      </c>
      <c r="T3552">
        <f t="shared" si="1015"/>
        <v>1.6783016446069983</v>
      </c>
      <c r="U3552">
        <f t="shared" si="1001"/>
        <v>11.970461243950513</v>
      </c>
      <c r="V3552">
        <f t="shared" si="1002"/>
        <v>7.262197526438291E-2</v>
      </c>
      <c r="W3552">
        <f t="shared" si="1003"/>
        <v>0.81046124395051322</v>
      </c>
      <c r="X3552">
        <f t="shared" si="1004"/>
        <v>9.4110431475770806</v>
      </c>
      <c r="Y3552">
        <f t="shared" si="1005"/>
        <v>3.1785684405650209E-2</v>
      </c>
      <c r="Z3552">
        <f t="shared" si="1006"/>
        <v>0.30895685242292004</v>
      </c>
      <c r="AG3552" s="9">
        <f t="shared" si="1012"/>
        <v>12.030614050126935</v>
      </c>
      <c r="AH3552">
        <f t="shared" si="1007"/>
        <v>0.10069661940777087</v>
      </c>
      <c r="AI3552">
        <f t="shared" si="1016"/>
        <v>1.1006140501269357</v>
      </c>
      <c r="AJ3552">
        <f t="shared" si="1013"/>
        <v>11.716221559463669</v>
      </c>
      <c r="AK3552">
        <f t="shared" si="1008"/>
        <v>4.9840641529002597E-2</v>
      </c>
      <c r="AL3552">
        <f t="shared" si="1009"/>
        <v>0.55622155946366902</v>
      </c>
      <c r="AM3552">
        <f t="shared" si="1014"/>
        <v>9.1884281334544298</v>
      </c>
      <c r="AN3552">
        <f t="shared" si="1010"/>
        <v>5.4688463636375598E-2</v>
      </c>
      <c r="AO3552">
        <f t="shared" si="1011"/>
        <v>0.53157186654557087</v>
      </c>
    </row>
    <row r="3553" spans="1:41">
      <c r="A3553">
        <v>17755</v>
      </c>
      <c r="B3553">
        <v>12</v>
      </c>
      <c r="C3553">
        <v>7</v>
      </c>
      <c r="D3553">
        <v>55</v>
      </c>
      <c r="E3553">
        <v>10.37</v>
      </c>
      <c r="F3553">
        <v>10.93</v>
      </c>
      <c r="G3553">
        <v>12.790001</v>
      </c>
      <c r="H3553">
        <v>10.09</v>
      </c>
      <c r="I3553">
        <v>11.16</v>
      </c>
      <c r="J3553">
        <v>11.82</v>
      </c>
      <c r="K3553">
        <v>7.72</v>
      </c>
      <c r="L3553">
        <v>9.7200000000000006</v>
      </c>
      <c r="M3553">
        <v>9.19</v>
      </c>
      <c r="N3553">
        <v>11.116667</v>
      </c>
      <c r="O3553">
        <v>11.915001999999999</v>
      </c>
      <c r="P3553">
        <v>9.2670010000000005</v>
      </c>
      <c r="R3553" s="9">
        <f t="shared" si="999"/>
        <v>10.949815345843055</v>
      </c>
      <c r="S3553">
        <f t="shared" si="1000"/>
        <v>5.5912762376379509E-2</v>
      </c>
      <c r="T3553">
        <f t="shared" si="1015"/>
        <v>0.5798153458430555</v>
      </c>
      <c r="U3553">
        <f t="shared" si="1001"/>
        <v>11.184595694175698</v>
      </c>
      <c r="V3553">
        <f t="shared" si="1002"/>
        <v>0.10848322043366683</v>
      </c>
      <c r="W3553">
        <f t="shared" si="1003"/>
        <v>1.0945956941756982</v>
      </c>
      <c r="X3553">
        <f t="shared" si="1004"/>
        <v>9.7676227325241154</v>
      </c>
      <c r="Y3553">
        <f t="shared" si="1005"/>
        <v>0.2652361052492378</v>
      </c>
      <c r="Z3553">
        <f t="shared" si="1006"/>
        <v>2.0476227325241156</v>
      </c>
      <c r="AG3553" s="9">
        <f t="shared" si="1012"/>
        <v>11.327202311900161</v>
      </c>
      <c r="AH3553">
        <f t="shared" si="1007"/>
        <v>9.2304948109948062E-2</v>
      </c>
      <c r="AI3553">
        <f t="shared" si="1016"/>
        <v>0.95720231190016136</v>
      </c>
      <c r="AJ3553">
        <f t="shared" si="1013"/>
        <v>11.327185792734126</v>
      </c>
      <c r="AK3553">
        <f t="shared" si="1008"/>
        <v>0.12261504387850601</v>
      </c>
      <c r="AL3553">
        <f t="shared" si="1009"/>
        <v>1.2371857927341257</v>
      </c>
      <c r="AM3553">
        <f t="shared" si="1014"/>
        <v>9.677846162013422</v>
      </c>
      <c r="AN3553">
        <f t="shared" si="1010"/>
        <v>0.25360701580484746</v>
      </c>
      <c r="AO3553">
        <f t="shared" si="1011"/>
        <v>1.9578461620134222</v>
      </c>
    </row>
    <row r="3554" spans="1:41">
      <c r="A3554">
        <v>17760</v>
      </c>
      <c r="B3554">
        <v>12</v>
      </c>
      <c r="C3554">
        <v>8</v>
      </c>
      <c r="D3554">
        <v>0</v>
      </c>
      <c r="E3554">
        <v>10.849999</v>
      </c>
      <c r="F3554">
        <v>10.37</v>
      </c>
      <c r="G3554">
        <v>10.93</v>
      </c>
      <c r="H3554">
        <v>12.19</v>
      </c>
      <c r="I3554">
        <v>10.09</v>
      </c>
      <c r="J3554">
        <v>11.16</v>
      </c>
      <c r="K3554">
        <v>8.67</v>
      </c>
      <c r="L3554">
        <v>7.72</v>
      </c>
      <c r="M3554">
        <v>9.7200000000000006</v>
      </c>
      <c r="N3554">
        <v>11.64</v>
      </c>
      <c r="O3554">
        <v>12.505665</v>
      </c>
      <c r="P3554">
        <v>9.2590009999999996</v>
      </c>
      <c r="R3554" s="9">
        <f t="shared" si="999"/>
        <v>10.50481488008422</v>
      </c>
      <c r="S3554">
        <f t="shared" si="1000"/>
        <v>3.1814207532717756E-2</v>
      </c>
      <c r="T3554">
        <f t="shared" si="1015"/>
        <v>0.34518411991578013</v>
      </c>
      <c r="U3554">
        <f t="shared" si="1001"/>
        <v>10.313415919869984</v>
      </c>
      <c r="V3554">
        <f t="shared" si="1002"/>
        <v>0.15394455128219983</v>
      </c>
      <c r="W3554">
        <f t="shared" si="1003"/>
        <v>1.8765840801300158</v>
      </c>
      <c r="X3554">
        <f t="shared" si="1004"/>
        <v>8.036429805481955</v>
      </c>
      <c r="Y3554">
        <f t="shared" si="1005"/>
        <v>7.3076147003234712E-2</v>
      </c>
      <c r="Z3554">
        <f t="shared" si="1006"/>
        <v>0.63357019451804497</v>
      </c>
      <c r="AG3554" s="9">
        <f t="shared" si="1012"/>
        <v>10.598800198761577</v>
      </c>
      <c r="AH3554">
        <f t="shared" si="1007"/>
        <v>2.3151965381602673E-2</v>
      </c>
      <c r="AI3554">
        <f t="shared" si="1016"/>
        <v>0.25119880123842364</v>
      </c>
      <c r="AJ3554">
        <f t="shared" si="1013"/>
        <v>10.462021110966113</v>
      </c>
      <c r="AK3554">
        <f t="shared" si="1008"/>
        <v>0.14175380549908834</v>
      </c>
      <c r="AL3554">
        <f t="shared" si="1009"/>
        <v>1.7279788890338867</v>
      </c>
      <c r="AM3554">
        <f t="shared" si="1014"/>
        <v>8.3149239445251268</v>
      </c>
      <c r="AN3554">
        <f t="shared" si="1010"/>
        <v>4.0954562338509005E-2</v>
      </c>
      <c r="AO3554">
        <f t="shared" si="1011"/>
        <v>0.35507605547487309</v>
      </c>
    </row>
    <row r="3555" spans="1:41">
      <c r="A3555">
        <v>17765</v>
      </c>
      <c r="B3555">
        <v>12</v>
      </c>
      <c r="C3555">
        <v>8</v>
      </c>
      <c r="D3555">
        <v>5</v>
      </c>
      <c r="E3555">
        <v>10.82</v>
      </c>
      <c r="F3555">
        <v>10.849999</v>
      </c>
      <c r="G3555">
        <v>10.37</v>
      </c>
      <c r="H3555">
        <v>13.11</v>
      </c>
      <c r="I3555">
        <v>12.19</v>
      </c>
      <c r="J3555">
        <v>10.09</v>
      </c>
      <c r="K3555">
        <v>9.2899999999999991</v>
      </c>
      <c r="L3555">
        <v>8.67</v>
      </c>
      <c r="M3555">
        <v>7.72</v>
      </c>
      <c r="N3555">
        <v>11.046665000000001</v>
      </c>
      <c r="O3555">
        <v>11.926999</v>
      </c>
      <c r="P3555">
        <v>9.4119989999999998</v>
      </c>
      <c r="R3555" s="9">
        <f t="shared" si="999"/>
        <v>10.870875774178462</v>
      </c>
      <c r="S3555">
        <f t="shared" si="1000"/>
        <v>4.7020124009668519E-3</v>
      </c>
      <c r="T3555">
        <f t="shared" si="1015"/>
        <v>5.0875774178461342E-2</v>
      </c>
      <c r="U3555">
        <f t="shared" si="1001"/>
        <v>11.996111942683113</v>
      </c>
      <c r="V3555">
        <f t="shared" si="1002"/>
        <v>8.4964764097397907E-2</v>
      </c>
      <c r="W3555">
        <f t="shared" si="1003"/>
        <v>1.1138880573168866</v>
      </c>
      <c r="X3555">
        <f t="shared" si="1004"/>
        <v>8.9537063670481984</v>
      </c>
      <c r="Y3555">
        <f t="shared" si="1005"/>
        <v>3.6199529919461869E-2</v>
      </c>
      <c r="Z3555">
        <f t="shared" si="1006"/>
        <v>0.3362936329518007</v>
      </c>
      <c r="AG3555" s="9">
        <f t="shared" si="1012"/>
        <v>10.769524924256912</v>
      </c>
      <c r="AH3555">
        <f t="shared" si="1007"/>
        <v>4.664979273852933E-3</v>
      </c>
      <c r="AI3555">
        <f t="shared" si="1016"/>
        <v>5.0475075743088738E-2</v>
      </c>
      <c r="AJ3555">
        <f t="shared" si="1013"/>
        <v>11.664236260494816</v>
      </c>
      <c r="AK3555">
        <f t="shared" si="1008"/>
        <v>0.11027946144204299</v>
      </c>
      <c r="AL3555">
        <f t="shared" si="1009"/>
        <v>1.4457637395051837</v>
      </c>
      <c r="AM3555">
        <f t="shared" si="1014"/>
        <v>8.7270598711406304</v>
      </c>
      <c r="AN3555">
        <f t="shared" si="1010"/>
        <v>6.0596354021460581E-2</v>
      </c>
      <c r="AO3555">
        <f t="shared" si="1011"/>
        <v>0.56294012885936873</v>
      </c>
    </row>
    <row r="3556" spans="1:41">
      <c r="A3556">
        <v>17770</v>
      </c>
      <c r="B3556">
        <v>12</v>
      </c>
      <c r="C3556">
        <v>8</v>
      </c>
      <c r="D3556">
        <v>10</v>
      </c>
      <c r="E3556">
        <v>11.59</v>
      </c>
      <c r="F3556">
        <v>10.82</v>
      </c>
      <c r="G3556">
        <v>10.849999</v>
      </c>
      <c r="H3556">
        <v>11.389999</v>
      </c>
      <c r="I3556">
        <v>13.11</v>
      </c>
      <c r="J3556">
        <v>12.19</v>
      </c>
      <c r="K3556">
        <v>8.76</v>
      </c>
      <c r="L3556">
        <v>9.2899999999999991</v>
      </c>
      <c r="M3556">
        <v>8.67</v>
      </c>
      <c r="N3556">
        <v>11.840667</v>
      </c>
      <c r="O3556">
        <v>12.286334</v>
      </c>
      <c r="P3556">
        <v>9.4190009999999997</v>
      </c>
      <c r="R3556" s="9">
        <f t="shared" si="999"/>
        <v>10.928347322213323</v>
      </c>
      <c r="S3556">
        <f t="shared" si="1000"/>
        <v>5.7088237945356057E-2</v>
      </c>
      <c r="T3556">
        <f t="shared" si="1015"/>
        <v>0.66165267778667669</v>
      </c>
      <c r="U3556">
        <f t="shared" si="1001"/>
        <v>12.762270166548417</v>
      </c>
      <c r="V3556">
        <f t="shared" si="1002"/>
        <v>0.12048035882605586</v>
      </c>
      <c r="W3556">
        <f t="shared" si="1003"/>
        <v>1.3722711665484173</v>
      </c>
      <c r="X3556">
        <f t="shared" si="1004"/>
        <v>9.522167669674344</v>
      </c>
      <c r="Y3556">
        <f t="shared" si="1005"/>
        <v>8.7005441743646605E-2</v>
      </c>
      <c r="Z3556">
        <f t="shared" si="1006"/>
        <v>0.76216766967434424</v>
      </c>
      <c r="AG3556" s="9">
        <f t="shared" si="1012"/>
        <v>10.917970644308399</v>
      </c>
      <c r="AH3556">
        <f t="shared" si="1007"/>
        <v>5.7983550965625609E-2</v>
      </c>
      <c r="AI3556">
        <f t="shared" si="1016"/>
        <v>0.67202935569160083</v>
      </c>
      <c r="AJ3556">
        <f t="shared" si="1013"/>
        <v>12.629484543448042</v>
      </c>
      <c r="AK3556">
        <f t="shared" si="1008"/>
        <v>0.10882226973400458</v>
      </c>
      <c r="AL3556">
        <f t="shared" si="1009"/>
        <v>1.2394855434480423</v>
      </c>
      <c r="AM3556">
        <f t="shared" si="1014"/>
        <v>9.3689949047228396</v>
      </c>
      <c r="AN3556">
        <f t="shared" si="1010"/>
        <v>6.9519966292561616E-2</v>
      </c>
      <c r="AO3556">
        <f t="shared" si="1011"/>
        <v>0.60899490472283979</v>
      </c>
    </row>
    <row r="3557" spans="1:41">
      <c r="A3557">
        <v>17775</v>
      </c>
      <c r="B3557">
        <v>12</v>
      </c>
      <c r="C3557">
        <v>8</v>
      </c>
      <c r="D3557">
        <v>15</v>
      </c>
      <c r="E3557">
        <v>11.280001</v>
      </c>
      <c r="F3557">
        <v>11.59</v>
      </c>
      <c r="G3557">
        <v>10.82</v>
      </c>
      <c r="H3557">
        <v>13.079999000000001</v>
      </c>
      <c r="I3557">
        <v>11.389999</v>
      </c>
      <c r="J3557">
        <v>13.11</v>
      </c>
      <c r="K3557">
        <v>9.2200000000000006</v>
      </c>
      <c r="L3557">
        <v>8.76</v>
      </c>
      <c r="M3557">
        <v>9.2899999999999991</v>
      </c>
      <c r="N3557">
        <v>11.304667</v>
      </c>
      <c r="O3557">
        <v>12.458665999999999</v>
      </c>
      <c r="P3557">
        <v>9.5153339999999993</v>
      </c>
      <c r="R3557" s="9">
        <f t="shared" si="999"/>
        <v>11.559710917969237</v>
      </c>
      <c r="S3557">
        <f t="shared" si="1000"/>
        <v>2.4796976345058574E-2</v>
      </c>
      <c r="T3557">
        <f t="shared" si="1015"/>
        <v>0.27970991796923705</v>
      </c>
      <c r="U3557">
        <f t="shared" si="1001"/>
        <v>11.486999520000275</v>
      </c>
      <c r="V3557">
        <f t="shared" si="1002"/>
        <v>0.12178896038139804</v>
      </c>
      <c r="W3557">
        <f t="shared" si="1003"/>
        <v>1.592999479999726</v>
      </c>
      <c r="X3557">
        <f t="shared" si="1004"/>
        <v>9.007176414458355</v>
      </c>
      <c r="Y3557">
        <f t="shared" si="1005"/>
        <v>2.3082818388464814E-2</v>
      </c>
      <c r="Z3557">
        <f t="shared" si="1006"/>
        <v>0.2128235855416456</v>
      </c>
      <c r="AG3557" s="9">
        <f t="shared" si="1012"/>
        <v>11.406846800201258</v>
      </c>
      <c r="AH3557">
        <f t="shared" si="1007"/>
        <v>1.1245194056388609E-2</v>
      </c>
      <c r="AI3557">
        <f t="shared" si="1016"/>
        <v>0.12684580020125757</v>
      </c>
      <c r="AJ3557">
        <f t="shared" si="1013"/>
        <v>11.717632964889754</v>
      </c>
      <c r="AK3557">
        <f t="shared" si="1008"/>
        <v>0.10415643266564828</v>
      </c>
      <c r="AL3557">
        <f t="shared" si="1009"/>
        <v>1.3623660351102469</v>
      </c>
      <c r="AM3557">
        <f t="shared" si="1014"/>
        <v>9.0599512800685353</v>
      </c>
      <c r="AN3557">
        <f t="shared" si="1010"/>
        <v>1.7358863333130727E-2</v>
      </c>
      <c r="AO3557">
        <f t="shared" si="1011"/>
        <v>0.1600487199314653</v>
      </c>
    </row>
    <row r="3558" spans="1:41">
      <c r="A3558">
        <v>17780</v>
      </c>
      <c r="B3558">
        <v>12</v>
      </c>
      <c r="C3558">
        <v>8</v>
      </c>
      <c r="D3558">
        <v>20</v>
      </c>
      <c r="E3558">
        <v>11.190001000000001</v>
      </c>
      <c r="F3558">
        <v>11.280001</v>
      </c>
      <c r="G3558">
        <v>11.59</v>
      </c>
      <c r="H3558">
        <v>14.440001000000001</v>
      </c>
      <c r="I3558">
        <v>13.079999000000001</v>
      </c>
      <c r="J3558">
        <v>11.389999</v>
      </c>
      <c r="K3558">
        <v>10.86</v>
      </c>
      <c r="L3558">
        <v>9.2200000000000006</v>
      </c>
      <c r="M3558">
        <v>8.76</v>
      </c>
      <c r="N3558">
        <v>11.620666</v>
      </c>
      <c r="O3558">
        <v>12.689333</v>
      </c>
      <c r="P3558">
        <v>9.9506669999999993</v>
      </c>
      <c r="R3558" s="9">
        <f t="shared" si="999"/>
        <v>11.316163764664481</v>
      </c>
      <c r="S3558">
        <f t="shared" si="1000"/>
        <v>1.127459815816639E-2</v>
      </c>
      <c r="T3558">
        <f t="shared" si="1015"/>
        <v>0.12616276466448006</v>
      </c>
      <c r="U3558">
        <f t="shared" si="1001"/>
        <v>12.818030616934228</v>
      </c>
      <c r="V3558">
        <f t="shared" si="1002"/>
        <v>0.11232481099314134</v>
      </c>
      <c r="W3558">
        <f t="shared" si="1003"/>
        <v>1.6219703830657721</v>
      </c>
      <c r="X3558">
        <f t="shared" si="1004"/>
        <v>9.5197627591968299</v>
      </c>
      <c r="Y3558">
        <f t="shared" si="1005"/>
        <v>0.12341042732994195</v>
      </c>
      <c r="Z3558">
        <f t="shared" si="1006"/>
        <v>1.3402372408031695</v>
      </c>
      <c r="AG3558" s="9">
        <f t="shared" si="1012"/>
        <v>11.37405347882912</v>
      </c>
      <c r="AH3558">
        <f t="shared" si="1007"/>
        <v>1.6447941231561979E-2</v>
      </c>
      <c r="AI3558">
        <f t="shared" si="1016"/>
        <v>0.18405247882911979</v>
      </c>
      <c r="AJ3558">
        <f t="shared" si="1013"/>
        <v>12.571548796901698</v>
      </c>
      <c r="AK3558">
        <f t="shared" si="1008"/>
        <v>0.1293941879296478</v>
      </c>
      <c r="AL3558">
        <f t="shared" si="1009"/>
        <v>1.8684522030983022</v>
      </c>
      <c r="AM3558">
        <f t="shared" si="1014"/>
        <v>9.3750581040405834</v>
      </c>
      <c r="AN3558">
        <f t="shared" si="1010"/>
        <v>0.13673498121173261</v>
      </c>
      <c r="AO3558">
        <f t="shared" si="1011"/>
        <v>1.4849418959594161</v>
      </c>
    </row>
    <row r="3559" spans="1:41">
      <c r="A3559">
        <v>17785</v>
      </c>
      <c r="B3559">
        <v>12</v>
      </c>
      <c r="C3559">
        <v>8</v>
      </c>
      <c r="D3559">
        <v>25</v>
      </c>
      <c r="E3559">
        <v>11.67</v>
      </c>
      <c r="F3559">
        <v>11.190001000000001</v>
      </c>
      <c r="G3559">
        <v>11.280001</v>
      </c>
      <c r="H3559">
        <v>12.41</v>
      </c>
      <c r="I3559">
        <v>14.440001000000001</v>
      </c>
      <c r="J3559">
        <v>13.079999000000001</v>
      </c>
      <c r="K3559">
        <v>9</v>
      </c>
      <c r="L3559">
        <v>10.86</v>
      </c>
      <c r="M3559">
        <v>9.2200000000000006</v>
      </c>
      <c r="N3559">
        <v>12.153002000000001</v>
      </c>
      <c r="O3559">
        <v>12.823001</v>
      </c>
      <c r="P3559">
        <v>9.4943329999999992</v>
      </c>
      <c r="R3559" s="9">
        <f t="shared" si="999"/>
        <v>11.292226877429909</v>
      </c>
      <c r="S3559">
        <f t="shared" si="1000"/>
        <v>3.2371304419030883E-2</v>
      </c>
      <c r="T3559">
        <f t="shared" si="1015"/>
        <v>0.37777312257009044</v>
      </c>
      <c r="U3559">
        <f t="shared" si="1001"/>
        <v>13.908440308801259</v>
      </c>
      <c r="V3559">
        <f t="shared" si="1002"/>
        <v>0.12074458572129401</v>
      </c>
      <c r="W3559">
        <f t="shared" si="1003"/>
        <v>1.4984403088012588</v>
      </c>
      <c r="X3559">
        <f t="shared" si="1004"/>
        <v>10.917207764171565</v>
      </c>
      <c r="Y3559">
        <f t="shared" si="1005"/>
        <v>0.21302308490795163</v>
      </c>
      <c r="Z3559">
        <f t="shared" si="1006"/>
        <v>1.9172077641715646</v>
      </c>
      <c r="AG3559" s="9">
        <f t="shared" si="1012"/>
        <v>11.295054489280311</v>
      </c>
      <c r="AH3559">
        <f t="shared" si="1007"/>
        <v>3.2129006916854247E-2</v>
      </c>
      <c r="AI3559">
        <f t="shared" si="1016"/>
        <v>0.37494551071968907</v>
      </c>
      <c r="AJ3559">
        <f t="shared" si="1013"/>
        <v>13.719141434699145</v>
      </c>
      <c r="AK3559">
        <f t="shared" si="1008"/>
        <v>0.10549084888792462</v>
      </c>
      <c r="AL3559">
        <f t="shared" si="1009"/>
        <v>1.3091414346991446</v>
      </c>
      <c r="AM3559">
        <f t="shared" si="1014"/>
        <v>10.624542438680756</v>
      </c>
      <c r="AN3559">
        <f t="shared" si="1010"/>
        <v>0.18050471540897284</v>
      </c>
      <c r="AO3559">
        <f t="shared" si="1011"/>
        <v>1.6245424386807557</v>
      </c>
    </row>
    <row r="3560" spans="1:41">
      <c r="A3560">
        <v>17790</v>
      </c>
      <c r="B3560">
        <v>12</v>
      </c>
      <c r="C3560">
        <v>8</v>
      </c>
      <c r="D3560">
        <v>30</v>
      </c>
      <c r="E3560">
        <v>10.98</v>
      </c>
      <c r="F3560">
        <v>11.67</v>
      </c>
      <c r="G3560">
        <v>11.190001000000001</v>
      </c>
      <c r="H3560">
        <v>10.719999</v>
      </c>
      <c r="I3560">
        <v>12.41</v>
      </c>
      <c r="J3560">
        <v>14.440001000000001</v>
      </c>
      <c r="K3560">
        <v>7.96</v>
      </c>
      <c r="L3560">
        <v>9</v>
      </c>
      <c r="M3560">
        <v>10.86</v>
      </c>
      <c r="N3560">
        <v>11.588666</v>
      </c>
      <c r="O3560">
        <v>12.618335999999999</v>
      </c>
      <c r="P3560">
        <v>9.4873329999999996</v>
      </c>
      <c r="R3560" s="9">
        <f t="shared" si="999"/>
        <v>11.66136611538837</v>
      </c>
      <c r="S3560">
        <f t="shared" si="1000"/>
        <v>6.2055201765789582E-2</v>
      </c>
      <c r="T3560">
        <f t="shared" si="1015"/>
        <v>0.68136611538836966</v>
      </c>
      <c r="U3560">
        <f t="shared" si="1001"/>
        <v>12.324863549938925</v>
      </c>
      <c r="V3560">
        <f t="shared" si="1002"/>
        <v>0.14970752795209455</v>
      </c>
      <c r="W3560">
        <f t="shared" si="1003"/>
        <v>1.6048645499389256</v>
      </c>
      <c r="X3560">
        <f t="shared" si="1004"/>
        <v>9.2583797528148697</v>
      </c>
      <c r="Y3560">
        <f t="shared" si="1005"/>
        <v>0.16311303427322485</v>
      </c>
      <c r="Z3560">
        <f t="shared" si="1006"/>
        <v>1.2983797528148697</v>
      </c>
      <c r="AG3560" s="9">
        <f t="shared" si="1012"/>
        <v>11.564512671325664</v>
      </c>
      <c r="AH3560">
        <f t="shared" si="1007"/>
        <v>5.3234305220916545E-2</v>
      </c>
      <c r="AI3560">
        <f t="shared" si="1016"/>
        <v>0.58451267132566365</v>
      </c>
      <c r="AJ3560">
        <f t="shared" si="1013"/>
        <v>12.620224703389447</v>
      </c>
      <c r="AK3560">
        <f t="shared" si="1008"/>
        <v>0.1772598769262429</v>
      </c>
      <c r="AL3560">
        <f t="shared" si="1009"/>
        <v>1.900225703389447</v>
      </c>
      <c r="AM3560">
        <f t="shared" si="1014"/>
        <v>9.5308928288661914</v>
      </c>
      <c r="AN3560">
        <f t="shared" si="1010"/>
        <v>0.19734834533494866</v>
      </c>
      <c r="AO3560">
        <f t="shared" si="1011"/>
        <v>1.5708928288661914</v>
      </c>
    </row>
    <row r="3561" spans="1:41">
      <c r="A3561">
        <v>17795</v>
      </c>
      <c r="B3561">
        <v>12</v>
      </c>
      <c r="C3561">
        <v>8</v>
      </c>
      <c r="D3561">
        <v>35</v>
      </c>
      <c r="E3561">
        <v>11.95</v>
      </c>
      <c r="F3561">
        <v>10.98</v>
      </c>
      <c r="G3561">
        <v>11.67</v>
      </c>
      <c r="H3561">
        <v>12.07</v>
      </c>
      <c r="I3561">
        <v>10.719999</v>
      </c>
      <c r="J3561">
        <v>12.41</v>
      </c>
      <c r="K3561">
        <v>8.57</v>
      </c>
      <c r="L3561">
        <v>7.96</v>
      </c>
      <c r="M3561">
        <v>9</v>
      </c>
      <c r="N3561">
        <v>11.807002000000001</v>
      </c>
      <c r="O3561">
        <v>12.752999000000001</v>
      </c>
      <c r="P3561">
        <v>9.1449999999999996</v>
      </c>
      <c r="R3561" s="9">
        <f t="shared" si="999"/>
        <v>11.067789114534969</v>
      </c>
      <c r="S3561">
        <f t="shared" si="1000"/>
        <v>7.3825178700002506E-2</v>
      </c>
      <c r="T3561">
        <f t="shared" si="1015"/>
        <v>0.8822108854650299</v>
      </c>
      <c r="U3561">
        <f t="shared" si="1001"/>
        <v>10.907848753127936</v>
      </c>
      <c r="V3561">
        <f t="shared" si="1002"/>
        <v>9.6284278945489965E-2</v>
      </c>
      <c r="W3561">
        <f t="shared" si="1003"/>
        <v>1.1621512468720638</v>
      </c>
      <c r="X3561">
        <f t="shared" si="1004"/>
        <v>8.2637270407282788</v>
      </c>
      <c r="Y3561">
        <f t="shared" si="1005"/>
        <v>3.573780154862561E-2</v>
      </c>
      <c r="Z3561">
        <f t="shared" si="1006"/>
        <v>0.30627295927172149</v>
      </c>
      <c r="AG3561" s="9">
        <f t="shared" si="1012"/>
        <v>11.195528688946272</v>
      </c>
      <c r="AH3561">
        <f t="shared" si="1007"/>
        <v>6.3135674565165473E-2</v>
      </c>
      <c r="AI3561">
        <f t="shared" si="1016"/>
        <v>0.75447131105372733</v>
      </c>
      <c r="AJ3561">
        <f t="shared" si="1013"/>
        <v>11.160207531812238</v>
      </c>
      <c r="AK3561">
        <f t="shared" si="1008"/>
        <v>7.5376343677527907E-2</v>
      </c>
      <c r="AL3561">
        <f t="shared" si="1009"/>
        <v>0.90979246818776183</v>
      </c>
      <c r="AM3561">
        <f t="shared" si="1014"/>
        <v>8.3913742077851001</v>
      </c>
      <c r="AN3561">
        <f t="shared" si="1010"/>
        <v>2.0843149616674463E-2</v>
      </c>
      <c r="AO3561">
        <f t="shared" si="1011"/>
        <v>0.17862579221490016</v>
      </c>
    </row>
    <row r="3562" spans="1:41">
      <c r="A3562">
        <v>17800</v>
      </c>
      <c r="B3562">
        <v>12</v>
      </c>
      <c r="C3562">
        <v>8</v>
      </c>
      <c r="D3562">
        <v>40</v>
      </c>
      <c r="E3562">
        <v>10.76</v>
      </c>
      <c r="F3562">
        <v>11.95</v>
      </c>
      <c r="G3562">
        <v>10.98</v>
      </c>
      <c r="H3562">
        <v>10.639999</v>
      </c>
      <c r="I3562">
        <v>12.07</v>
      </c>
      <c r="J3562">
        <v>10.719999</v>
      </c>
      <c r="K3562">
        <v>8.3800000000000008</v>
      </c>
      <c r="L3562">
        <v>8.57</v>
      </c>
      <c r="M3562">
        <v>7.96</v>
      </c>
      <c r="N3562">
        <v>11.286001000000001</v>
      </c>
      <c r="O3562">
        <v>12.569333</v>
      </c>
      <c r="P3562">
        <v>10.046999</v>
      </c>
      <c r="R3562" s="9">
        <f t="shared" si="999"/>
        <v>11.879514216093668</v>
      </c>
      <c r="S3562">
        <f t="shared" si="1000"/>
        <v>0.10404407212766431</v>
      </c>
      <c r="T3562">
        <f t="shared" si="1015"/>
        <v>1.119514216093668</v>
      </c>
      <c r="U3562">
        <f t="shared" si="1001"/>
        <v>12.07941522925374</v>
      </c>
      <c r="V3562">
        <f t="shared" si="1002"/>
        <v>0.13528349290763475</v>
      </c>
      <c r="W3562">
        <f t="shared" si="1003"/>
        <v>1.4394162292537409</v>
      </c>
      <c r="X3562">
        <f t="shared" si="1004"/>
        <v>8.9381558327230852</v>
      </c>
      <c r="Y3562">
        <f t="shared" si="1005"/>
        <v>6.6605707962181904E-2</v>
      </c>
      <c r="Z3562">
        <f t="shared" si="1006"/>
        <v>0.55815583272308444</v>
      </c>
      <c r="AG3562" s="9">
        <f t="shared" si="1012"/>
        <v>11.691872114115013</v>
      </c>
      <c r="AH3562">
        <f t="shared" si="1007"/>
        <v>8.6605215066451011E-2</v>
      </c>
      <c r="AI3562">
        <f t="shared" si="1016"/>
        <v>0.93187211411501281</v>
      </c>
      <c r="AJ3562">
        <f t="shared" si="1013"/>
        <v>11.842121271505569</v>
      </c>
      <c r="AK3562">
        <f t="shared" si="1008"/>
        <v>0.11298142711343952</v>
      </c>
      <c r="AL3562">
        <f t="shared" si="1009"/>
        <v>1.2021222715055693</v>
      </c>
      <c r="AM3562">
        <f t="shared" si="1014"/>
        <v>8.7572160902232561</v>
      </c>
      <c r="AN3562">
        <f t="shared" si="1010"/>
        <v>4.5013853248598482E-2</v>
      </c>
      <c r="AO3562">
        <f t="shared" si="1011"/>
        <v>0.37721609022325531</v>
      </c>
    </row>
    <row r="3563" spans="1:41">
      <c r="A3563">
        <v>17805</v>
      </c>
      <c r="B3563">
        <v>12</v>
      </c>
      <c r="C3563">
        <v>8</v>
      </c>
      <c r="D3563">
        <v>45</v>
      </c>
      <c r="E3563">
        <v>9.8699999999999992</v>
      </c>
      <c r="F3563">
        <v>10.76</v>
      </c>
      <c r="G3563">
        <v>11.95</v>
      </c>
      <c r="H3563">
        <v>10.96</v>
      </c>
      <c r="I3563">
        <v>10.639999</v>
      </c>
      <c r="J3563">
        <v>12.07</v>
      </c>
      <c r="K3563">
        <v>10.24</v>
      </c>
      <c r="L3563">
        <v>8.3800000000000008</v>
      </c>
      <c r="M3563">
        <v>8.57</v>
      </c>
      <c r="N3563">
        <v>11.640333999999999</v>
      </c>
      <c r="O3563">
        <v>12.650334000000001</v>
      </c>
      <c r="P3563">
        <v>9.4460010000000008</v>
      </c>
      <c r="R3563" s="9">
        <f t="shared" si="999"/>
        <v>10.853450490270914</v>
      </c>
      <c r="S3563">
        <f t="shared" si="1000"/>
        <v>9.9640373887630695E-2</v>
      </c>
      <c r="T3563">
        <f t="shared" si="1015"/>
        <v>0.98345049027091491</v>
      </c>
      <c r="U3563">
        <f t="shared" si="1001"/>
        <v>10.808390134597513</v>
      </c>
      <c r="V3563">
        <f t="shared" si="1002"/>
        <v>1.38330169162854E-2</v>
      </c>
      <c r="W3563">
        <f t="shared" si="1003"/>
        <v>0.151609865402488</v>
      </c>
      <c r="X3563">
        <f t="shared" si="1004"/>
        <v>8.6391099522762929</v>
      </c>
      <c r="Y3563">
        <f t="shared" si="1005"/>
        <v>0.1563369187230183</v>
      </c>
      <c r="Z3563">
        <f t="shared" si="1006"/>
        <v>1.6008900477237074</v>
      </c>
      <c r="AG3563" s="9">
        <f t="shared" si="1012"/>
        <v>11.08258711538191</v>
      </c>
      <c r="AH3563">
        <f t="shared" si="1007"/>
        <v>0.12285583742471239</v>
      </c>
      <c r="AI3563">
        <f t="shared" si="1016"/>
        <v>1.2125871153819112</v>
      </c>
      <c r="AJ3563">
        <f t="shared" si="1013"/>
        <v>11.034715299843274</v>
      </c>
      <c r="AK3563">
        <f t="shared" si="1008"/>
        <v>6.8170894017585016E-3</v>
      </c>
      <c r="AL3563">
        <f t="shared" si="1009"/>
        <v>7.4715299843273186E-2</v>
      </c>
      <c r="AM3563">
        <f t="shared" si="1014"/>
        <v>8.6338572946287364</v>
      </c>
      <c r="AN3563">
        <f t="shared" si="1010"/>
        <v>0.15684987357141247</v>
      </c>
      <c r="AO3563">
        <f t="shared" si="1011"/>
        <v>1.6061427053712638</v>
      </c>
    </row>
    <row r="3564" spans="1:41">
      <c r="A3564">
        <v>17810</v>
      </c>
      <c r="B3564">
        <v>12</v>
      </c>
      <c r="C3564">
        <v>8</v>
      </c>
      <c r="D3564">
        <v>50</v>
      </c>
      <c r="E3564">
        <v>13.12</v>
      </c>
      <c r="F3564">
        <v>9.8699999999999992</v>
      </c>
      <c r="G3564">
        <v>10.76</v>
      </c>
      <c r="H3564">
        <v>13</v>
      </c>
      <c r="I3564">
        <v>10.96</v>
      </c>
      <c r="J3564">
        <v>10.639999</v>
      </c>
      <c r="K3564">
        <v>8.93</v>
      </c>
      <c r="L3564">
        <v>10.24</v>
      </c>
      <c r="M3564">
        <v>8.3800000000000008</v>
      </c>
      <c r="N3564">
        <v>11.250667</v>
      </c>
      <c r="O3564">
        <v>11.981000999999999</v>
      </c>
      <c r="P3564">
        <v>9.4360009999999992</v>
      </c>
      <c r="R3564" s="9">
        <f t="shared" si="999"/>
        <v>10.016562563811998</v>
      </c>
      <c r="S3564">
        <f t="shared" si="1000"/>
        <v>0.23654248751432935</v>
      </c>
      <c r="T3564">
        <f t="shared" si="1015"/>
        <v>3.1034374361880008</v>
      </c>
      <c r="U3564">
        <f t="shared" si="1001"/>
        <v>10.905521573518616</v>
      </c>
      <c r="V3564">
        <f t="shared" si="1002"/>
        <v>0.16111372511395261</v>
      </c>
      <c r="W3564">
        <f t="shared" si="1003"/>
        <v>2.094478426481384</v>
      </c>
      <c r="X3564">
        <f t="shared" si="1004"/>
        <v>10.20233878525511</v>
      </c>
      <c r="Y3564">
        <f t="shared" si="1005"/>
        <v>0.14247914728500674</v>
      </c>
      <c r="Z3564">
        <f t="shared" si="1006"/>
        <v>1.2723387852551102</v>
      </c>
      <c r="AG3564" s="9">
        <f t="shared" si="1012"/>
        <v>10.176249037801277</v>
      </c>
      <c r="AH3564">
        <f t="shared" si="1007"/>
        <v>0.22437126236270749</v>
      </c>
      <c r="AI3564">
        <f t="shared" si="1016"/>
        <v>2.9437509621987221</v>
      </c>
      <c r="AJ3564">
        <f t="shared" si="1013"/>
        <v>10.866098537171693</v>
      </c>
      <c r="AK3564">
        <f t="shared" si="1008"/>
        <v>0.16414626637140822</v>
      </c>
      <c r="AL3564">
        <f t="shared" si="1009"/>
        <v>2.1339014628283071</v>
      </c>
      <c r="AM3564">
        <f t="shared" si="1014"/>
        <v>9.9001203276543599</v>
      </c>
      <c r="AN3564">
        <f t="shared" si="1010"/>
        <v>0.1086360949221008</v>
      </c>
      <c r="AO3564">
        <f t="shared" si="1011"/>
        <v>0.97012032765436018</v>
      </c>
    </row>
    <row r="3565" spans="1:41">
      <c r="A3565">
        <v>17815</v>
      </c>
      <c r="B3565">
        <v>12</v>
      </c>
      <c r="C3565">
        <v>8</v>
      </c>
      <c r="D3565">
        <v>55</v>
      </c>
      <c r="E3565">
        <v>10.17</v>
      </c>
      <c r="F3565">
        <v>13.12</v>
      </c>
      <c r="G3565">
        <v>9.8699999999999992</v>
      </c>
      <c r="H3565">
        <v>10.31</v>
      </c>
      <c r="I3565">
        <v>13</v>
      </c>
      <c r="J3565">
        <v>10.96</v>
      </c>
      <c r="K3565">
        <v>8.32</v>
      </c>
      <c r="L3565">
        <v>8.93</v>
      </c>
      <c r="M3565">
        <v>10.24</v>
      </c>
      <c r="N3565">
        <v>10.539001000000001</v>
      </c>
      <c r="O3565">
        <v>11.500334000000001</v>
      </c>
      <c r="P3565">
        <v>9.1653330000000004</v>
      </c>
      <c r="R3565" s="9">
        <f t="shared" si="999"/>
        <v>12.846018054580718</v>
      </c>
      <c r="S3565">
        <f t="shared" si="1000"/>
        <v>0.26312861893615708</v>
      </c>
      <c r="T3565">
        <f t="shared" si="1015"/>
        <v>2.6760180545807177</v>
      </c>
      <c r="U3565">
        <f t="shared" si="1001"/>
        <v>12.875082426426562</v>
      </c>
      <c r="V3565">
        <f t="shared" si="1002"/>
        <v>0.24879557967279939</v>
      </c>
      <c r="W3565">
        <f t="shared" si="1003"/>
        <v>2.5650824264265619</v>
      </c>
      <c r="X3565">
        <f t="shared" si="1004"/>
        <v>9.2025818217534585</v>
      </c>
      <c r="Y3565">
        <f t="shared" si="1005"/>
        <v>0.1060795458838291</v>
      </c>
      <c r="Z3565">
        <f t="shared" si="1006"/>
        <v>0.88258182175345823</v>
      </c>
      <c r="AG3565" s="9">
        <f t="shared" si="1012"/>
        <v>12.223083765694746</v>
      </c>
      <c r="AH3565">
        <f t="shared" si="1007"/>
        <v>0.20187647646949319</v>
      </c>
      <c r="AI3565">
        <f t="shared" si="1016"/>
        <v>2.0530837656947458</v>
      </c>
      <c r="AJ3565">
        <f t="shared" si="1013"/>
        <v>12.497139271776344</v>
      </c>
      <c r="AK3565">
        <f t="shared" si="1008"/>
        <v>0.2121376597261245</v>
      </c>
      <c r="AL3565">
        <f t="shared" si="1009"/>
        <v>2.1871392717763438</v>
      </c>
      <c r="AM3565">
        <f t="shared" si="1014"/>
        <v>9.3470612271055984</v>
      </c>
      <c r="AN3565">
        <f t="shared" si="1010"/>
        <v>0.12344485902711515</v>
      </c>
      <c r="AO3565">
        <f t="shared" si="1011"/>
        <v>1.0270612271055981</v>
      </c>
    </row>
    <row r="3566" spans="1:41">
      <c r="A3566">
        <v>17820</v>
      </c>
      <c r="B3566">
        <v>12</v>
      </c>
      <c r="C3566">
        <v>9</v>
      </c>
      <c r="D3566">
        <v>0</v>
      </c>
      <c r="E3566">
        <v>9.6600009999999994</v>
      </c>
      <c r="F3566">
        <v>10.17</v>
      </c>
      <c r="G3566">
        <v>13.12</v>
      </c>
      <c r="H3566">
        <v>9.6300000000000008</v>
      </c>
      <c r="I3566">
        <v>10.31</v>
      </c>
      <c r="J3566">
        <v>13</v>
      </c>
      <c r="K3566">
        <v>7.62</v>
      </c>
      <c r="L3566">
        <v>8.32</v>
      </c>
      <c r="M3566">
        <v>8.93</v>
      </c>
      <c r="N3566">
        <v>10.151334</v>
      </c>
      <c r="O3566">
        <v>10.871</v>
      </c>
      <c r="P3566">
        <v>8.6289999999999996</v>
      </c>
      <c r="R3566" s="9">
        <f t="shared" si="999"/>
        <v>10.168018539723111</v>
      </c>
      <c r="S3566">
        <f t="shared" si="1000"/>
        <v>5.2589801980673839E-2</v>
      </c>
      <c r="T3566">
        <f t="shared" si="1015"/>
        <v>0.50801753972311126</v>
      </c>
      <c r="U3566">
        <f t="shared" si="1001"/>
        <v>10.330165052962336</v>
      </c>
      <c r="V3566">
        <f t="shared" si="1002"/>
        <v>7.2706651397957955E-2</v>
      </c>
      <c r="W3566">
        <f t="shared" si="1003"/>
        <v>0.70016505296233511</v>
      </c>
      <c r="X3566">
        <f t="shared" si="1004"/>
        <v>8.4776369078836122</v>
      </c>
      <c r="Y3566">
        <f t="shared" si="1005"/>
        <v>0.11255077531280999</v>
      </c>
      <c r="Z3566">
        <f t="shared" si="1006"/>
        <v>0.85763690788361213</v>
      </c>
      <c r="AG3566" s="9">
        <f t="shared" si="1012"/>
        <v>10.77165357377366</v>
      </c>
      <c r="AH3566">
        <f t="shared" si="1007"/>
        <v>0.11507789427492408</v>
      </c>
      <c r="AI3566">
        <f t="shared" si="1016"/>
        <v>1.1116525737736609</v>
      </c>
      <c r="AJ3566">
        <f t="shared" si="1013"/>
        <v>10.815751493767703</v>
      </c>
      <c r="AK3566">
        <f t="shared" si="1008"/>
        <v>0.12313099623755991</v>
      </c>
      <c r="AL3566">
        <f t="shared" si="1009"/>
        <v>1.1857514937677021</v>
      </c>
      <c r="AM3566">
        <f t="shared" si="1014"/>
        <v>8.5731078071493982</v>
      </c>
      <c r="AN3566">
        <f t="shared" si="1010"/>
        <v>0.12507976471776877</v>
      </c>
      <c r="AO3566">
        <f t="shared" si="1011"/>
        <v>0.95310780714939813</v>
      </c>
    </row>
    <row r="3567" spans="1:41">
      <c r="A3567">
        <v>17825</v>
      </c>
      <c r="B3567">
        <v>12</v>
      </c>
      <c r="C3567">
        <v>9</v>
      </c>
      <c r="D3567">
        <v>5</v>
      </c>
      <c r="E3567">
        <v>11.16</v>
      </c>
      <c r="F3567">
        <v>9.6600009999999994</v>
      </c>
      <c r="G3567">
        <v>10.17</v>
      </c>
      <c r="H3567">
        <v>12.27</v>
      </c>
      <c r="I3567">
        <v>9.6300000000000008</v>
      </c>
      <c r="J3567">
        <v>10.31</v>
      </c>
      <c r="K3567">
        <v>9.07</v>
      </c>
      <c r="L3567">
        <v>7.62</v>
      </c>
      <c r="M3567">
        <v>8.32</v>
      </c>
      <c r="N3567">
        <v>9.4086669999999994</v>
      </c>
      <c r="O3567">
        <v>10.579000000000001</v>
      </c>
      <c r="P3567">
        <v>7.9959990000000003</v>
      </c>
      <c r="R3567" s="9">
        <f t="shared" si="999"/>
        <v>9.6333210290778837</v>
      </c>
      <c r="S3567">
        <f t="shared" si="1000"/>
        <v>0.13679919094284199</v>
      </c>
      <c r="T3567">
        <f t="shared" si="1015"/>
        <v>1.5266789709221165</v>
      </c>
      <c r="U3567">
        <f t="shared" si="1001"/>
        <v>9.6965214467401282</v>
      </c>
      <c r="V3567">
        <f t="shared" si="1002"/>
        <v>0.20973745340341252</v>
      </c>
      <c r="W3567">
        <f t="shared" si="1003"/>
        <v>2.5734785532598714</v>
      </c>
      <c r="X3567">
        <f t="shared" si="1004"/>
        <v>7.7884716337734785</v>
      </c>
      <c r="Y3567">
        <f t="shared" si="1005"/>
        <v>0.14129309440204207</v>
      </c>
      <c r="Z3567">
        <f t="shared" si="1006"/>
        <v>1.2815283662265218</v>
      </c>
      <c r="AG3567" s="9">
        <f t="shared" si="1012"/>
        <v>9.7416918729854682</v>
      </c>
      <c r="AH3567">
        <f t="shared" si="1007"/>
        <v>0.12708854184718027</v>
      </c>
      <c r="AI3567">
        <f t="shared" si="1016"/>
        <v>1.4183081270145319</v>
      </c>
      <c r="AJ3567">
        <f t="shared" si="1013"/>
        <v>9.8041437691221773</v>
      </c>
      <c r="AK3567">
        <f t="shared" si="1008"/>
        <v>0.2009662779851526</v>
      </c>
      <c r="AL3567">
        <f t="shared" si="1009"/>
        <v>2.4658562308778222</v>
      </c>
      <c r="AM3567">
        <f t="shared" si="1014"/>
        <v>7.8774801163125661</v>
      </c>
      <c r="AN3567">
        <f t="shared" si="1010"/>
        <v>0.13147959026322317</v>
      </c>
      <c r="AO3567">
        <f t="shared" si="1011"/>
        <v>1.1925198836874342</v>
      </c>
    </row>
    <row r="3568" spans="1:41">
      <c r="A3568">
        <v>17830</v>
      </c>
      <c r="B3568">
        <v>12</v>
      </c>
      <c r="C3568">
        <v>9</v>
      </c>
      <c r="D3568">
        <v>10</v>
      </c>
      <c r="E3568">
        <v>10.54</v>
      </c>
      <c r="F3568">
        <v>11.16</v>
      </c>
      <c r="G3568">
        <v>9.6600009999999994</v>
      </c>
      <c r="H3568">
        <v>11.72</v>
      </c>
      <c r="I3568">
        <v>12.27</v>
      </c>
      <c r="J3568">
        <v>9.6300000000000008</v>
      </c>
      <c r="K3568">
        <v>10.029999999999999</v>
      </c>
      <c r="L3568">
        <v>9.07</v>
      </c>
      <c r="M3568">
        <v>7.62</v>
      </c>
      <c r="N3568">
        <v>9.7013339999999992</v>
      </c>
      <c r="O3568">
        <v>10.632001000000001</v>
      </c>
      <c r="P3568">
        <v>8.0143339999999998</v>
      </c>
      <c r="R3568" s="9">
        <f t="shared" si="999"/>
        <v>11.005157573328406</v>
      </c>
      <c r="S3568">
        <f t="shared" si="1000"/>
        <v>4.413259708998165E-2</v>
      </c>
      <c r="T3568">
        <f t="shared" si="1015"/>
        <v>0.46515757332840657</v>
      </c>
      <c r="U3568">
        <f t="shared" si="1001"/>
        <v>11.987594932814352</v>
      </c>
      <c r="V3568">
        <f t="shared" si="1002"/>
        <v>2.2832332151395133E-2</v>
      </c>
      <c r="W3568">
        <f t="shared" si="1003"/>
        <v>0.26759493281435098</v>
      </c>
      <c r="X3568">
        <f t="shared" si="1004"/>
        <v>9.1496746239686289</v>
      </c>
      <c r="Y3568">
        <f t="shared" si="1005"/>
        <v>8.7769229913396862E-2</v>
      </c>
      <c r="Z3568">
        <f t="shared" si="1006"/>
        <v>0.88032537603137051</v>
      </c>
      <c r="AG3568" s="9">
        <f t="shared" si="1012"/>
        <v>10.721976143974542</v>
      </c>
      <c r="AH3568">
        <f t="shared" si="1007"/>
        <v>1.7265288802138814E-2</v>
      </c>
      <c r="AI3568">
        <f t="shared" si="1016"/>
        <v>0.18197614397454309</v>
      </c>
      <c r="AJ3568">
        <f t="shared" si="1013"/>
        <v>11.564621289948908</v>
      </c>
      <c r="AK3568">
        <f t="shared" si="1008"/>
        <v>1.3257569116987404E-2</v>
      </c>
      <c r="AL3568">
        <f t="shared" si="1009"/>
        <v>0.15537871005109238</v>
      </c>
      <c r="AM3568">
        <f t="shared" si="1014"/>
        <v>8.8725091565195449</v>
      </c>
      <c r="AN3568">
        <f t="shared" si="1010"/>
        <v>0.11540287572088281</v>
      </c>
      <c r="AO3568">
        <f t="shared" si="1011"/>
        <v>1.1574908434804545</v>
      </c>
    </row>
    <row r="3569" spans="1:41">
      <c r="A3569">
        <v>17835</v>
      </c>
      <c r="B3569">
        <v>12</v>
      </c>
      <c r="C3569">
        <v>9</v>
      </c>
      <c r="D3569">
        <v>15</v>
      </c>
      <c r="E3569">
        <v>10.37</v>
      </c>
      <c r="F3569">
        <v>10.54</v>
      </c>
      <c r="G3569">
        <v>11.16</v>
      </c>
      <c r="H3569">
        <v>11.13</v>
      </c>
      <c r="I3569">
        <v>11.72</v>
      </c>
      <c r="J3569">
        <v>12.27</v>
      </c>
      <c r="K3569">
        <v>10.11</v>
      </c>
      <c r="L3569">
        <v>10.029999999999999</v>
      </c>
      <c r="M3569">
        <v>9.07</v>
      </c>
      <c r="N3569">
        <v>9.2560009999999995</v>
      </c>
      <c r="O3569">
        <v>9.6710010000000004</v>
      </c>
      <c r="P3569">
        <v>7.6319999999999997</v>
      </c>
      <c r="R3569" s="9">
        <f t="shared" si="999"/>
        <v>10.403699077784838</v>
      </c>
      <c r="S3569">
        <f t="shared" si="1000"/>
        <v>3.249669988894744E-3</v>
      </c>
      <c r="T3569">
        <f t="shared" si="1015"/>
        <v>3.3699077784838494E-2</v>
      </c>
      <c r="U3569">
        <f t="shared" si="1001"/>
        <v>11.402127650775473</v>
      </c>
      <c r="V3569">
        <f t="shared" si="1002"/>
        <v>2.4449923699503318E-2</v>
      </c>
      <c r="W3569">
        <f t="shared" si="1003"/>
        <v>0.27212765077547196</v>
      </c>
      <c r="X3569">
        <f t="shared" si="1004"/>
        <v>9.878952020106194</v>
      </c>
      <c r="Y3569">
        <f t="shared" si="1005"/>
        <v>2.2853410474164733E-2</v>
      </c>
      <c r="Z3569">
        <f t="shared" si="1006"/>
        <v>0.23104797989380543</v>
      </c>
      <c r="AG3569" s="9">
        <f t="shared" si="1012"/>
        <v>10.551273455294295</v>
      </c>
      <c r="AH3569">
        <f t="shared" si="1007"/>
        <v>1.7480564637829859E-2</v>
      </c>
      <c r="AI3569">
        <f t="shared" si="1016"/>
        <v>0.18127345529429562</v>
      </c>
      <c r="AJ3569">
        <f t="shared" si="1013"/>
        <v>11.529373993985059</v>
      </c>
      <c r="AK3569">
        <f t="shared" si="1008"/>
        <v>3.5882658938459877E-2</v>
      </c>
      <c r="AL3569">
        <f t="shared" si="1009"/>
        <v>0.39937399398505846</v>
      </c>
      <c r="AM3569">
        <f t="shared" si="1014"/>
        <v>9.7528050472706713</v>
      </c>
      <c r="AN3569">
        <f t="shared" si="1010"/>
        <v>3.5330855858489427E-2</v>
      </c>
      <c r="AO3569">
        <f t="shared" si="1011"/>
        <v>0.35719495272932811</v>
      </c>
    </row>
    <row r="3570" spans="1:41">
      <c r="A3570">
        <v>17840</v>
      </c>
      <c r="B3570">
        <v>12</v>
      </c>
      <c r="C3570">
        <v>9</v>
      </c>
      <c r="D3570">
        <v>20</v>
      </c>
      <c r="E3570">
        <v>9.1199999999999992</v>
      </c>
      <c r="F3570">
        <v>10.37</v>
      </c>
      <c r="G3570">
        <v>10.54</v>
      </c>
      <c r="H3570">
        <v>11.74</v>
      </c>
      <c r="I3570">
        <v>11.13</v>
      </c>
      <c r="J3570">
        <v>11.72</v>
      </c>
      <c r="K3570">
        <v>7.43</v>
      </c>
      <c r="L3570">
        <v>10.11</v>
      </c>
      <c r="M3570">
        <v>10.029999999999999</v>
      </c>
      <c r="N3570">
        <v>9.3719999999999999</v>
      </c>
      <c r="O3570">
        <v>10.035666000000001</v>
      </c>
      <c r="P3570">
        <v>7.6906670000000004</v>
      </c>
      <c r="R3570" s="9">
        <f t="shared" si="999"/>
        <v>10.264058858012559</v>
      </c>
      <c r="S3570">
        <f t="shared" si="1000"/>
        <v>0.12544505022067545</v>
      </c>
      <c r="T3570">
        <f t="shared" si="1015"/>
        <v>1.1440588580125599</v>
      </c>
      <c r="U3570">
        <f t="shared" si="1001"/>
        <v>10.938544314653868</v>
      </c>
      <c r="V3570">
        <f t="shared" si="1002"/>
        <v>6.8267094152140759E-2</v>
      </c>
      <c r="W3570">
        <f t="shared" si="1003"/>
        <v>0.80145568534613254</v>
      </c>
      <c r="X3570">
        <f t="shared" si="1004"/>
        <v>9.9224933952596821</v>
      </c>
      <c r="Y3570">
        <f t="shared" si="1005"/>
        <v>0.33546344485325469</v>
      </c>
      <c r="Z3570">
        <f t="shared" si="1006"/>
        <v>2.4924933952596824</v>
      </c>
      <c r="AG3570" s="9">
        <f t="shared" si="1012"/>
        <v>10.314972567365098</v>
      </c>
      <c r="AH3570">
        <f t="shared" si="1007"/>
        <v>0.13102769379003279</v>
      </c>
      <c r="AI3570">
        <f t="shared" si="1016"/>
        <v>1.1949725673650988</v>
      </c>
      <c r="AJ3570">
        <f t="shared" si="1013"/>
        <v>11.04812294205025</v>
      </c>
      <c r="AK3570">
        <f t="shared" si="1008"/>
        <v>5.893330987646931E-2</v>
      </c>
      <c r="AL3570">
        <f t="shared" si="1009"/>
        <v>0.69187705794974974</v>
      </c>
      <c r="AM3570">
        <f t="shared" si="1014"/>
        <v>9.947287493369112</v>
      </c>
      <c r="AN3570">
        <f t="shared" si="1010"/>
        <v>0.33880047017080922</v>
      </c>
      <c r="AO3570">
        <f t="shared" si="1011"/>
        <v>2.5172874933691123</v>
      </c>
    </row>
    <row r="3571" spans="1:41">
      <c r="A3571">
        <v>17845</v>
      </c>
      <c r="B3571">
        <v>12</v>
      </c>
      <c r="C3571">
        <v>9</v>
      </c>
      <c r="D3571">
        <v>25</v>
      </c>
      <c r="E3571">
        <v>10.49</v>
      </c>
      <c r="F3571">
        <v>9.1199999999999992</v>
      </c>
      <c r="G3571">
        <v>10.37</v>
      </c>
      <c r="H3571">
        <v>10.029999999999999</v>
      </c>
      <c r="I3571">
        <v>11.74</v>
      </c>
      <c r="J3571">
        <v>11.13</v>
      </c>
      <c r="K3571">
        <v>7.69</v>
      </c>
      <c r="L3571">
        <v>7.43</v>
      </c>
      <c r="M3571">
        <v>10.11</v>
      </c>
      <c r="N3571">
        <v>9.5559999999999992</v>
      </c>
      <c r="O3571">
        <v>10.071667</v>
      </c>
      <c r="P3571">
        <v>7.7370000000000001</v>
      </c>
      <c r="R3571" s="9">
        <f t="shared" si="999"/>
        <v>9.1662829037139542</v>
      </c>
      <c r="S3571">
        <f t="shared" si="1000"/>
        <v>0.12618847438379849</v>
      </c>
      <c r="T3571">
        <f t="shared" si="1015"/>
        <v>1.3237170962860461</v>
      </c>
      <c r="U3571">
        <f t="shared" si="1001"/>
        <v>11.281271826870205</v>
      </c>
      <c r="V3571">
        <f t="shared" si="1002"/>
        <v>0.1247529239152747</v>
      </c>
      <c r="W3571">
        <f t="shared" si="1003"/>
        <v>1.2512718268702052</v>
      </c>
      <c r="X3571">
        <f t="shared" si="1004"/>
        <v>7.7037599667140704</v>
      </c>
      <c r="Y3571">
        <f t="shared" si="1005"/>
        <v>1.7893324725708688E-3</v>
      </c>
      <c r="Z3571">
        <f t="shared" si="1006"/>
        <v>1.3759966714069982E-2</v>
      </c>
      <c r="AG3571" s="9">
        <f t="shared" si="1012"/>
        <v>9.4148790202786703</v>
      </c>
      <c r="AH3571">
        <f t="shared" si="1007"/>
        <v>0.10249008386285319</v>
      </c>
      <c r="AI3571">
        <f t="shared" si="1016"/>
        <v>1.0751209797213299</v>
      </c>
      <c r="AJ3571">
        <f t="shared" si="1013"/>
        <v>11.240064026611503</v>
      </c>
      <c r="AK3571">
        <f t="shared" si="1008"/>
        <v>0.12064446925339016</v>
      </c>
      <c r="AL3571">
        <f t="shared" si="1009"/>
        <v>1.2100640266115033</v>
      </c>
      <c r="AM3571">
        <f t="shared" si="1014"/>
        <v>8.0908778779779187</v>
      </c>
      <c r="AN3571">
        <f t="shared" si="1010"/>
        <v>5.212976306604919E-2</v>
      </c>
      <c r="AO3571">
        <f t="shared" si="1011"/>
        <v>0.4008778779779183</v>
      </c>
    </row>
    <row r="3572" spans="1:41">
      <c r="A3572">
        <v>17850</v>
      </c>
      <c r="B3572">
        <v>12</v>
      </c>
      <c r="C3572">
        <v>9</v>
      </c>
      <c r="D3572">
        <v>30</v>
      </c>
      <c r="E3572">
        <v>11.8</v>
      </c>
      <c r="F3572">
        <v>10.49</v>
      </c>
      <c r="G3572">
        <v>9.1199999999999992</v>
      </c>
      <c r="H3572">
        <v>11.77</v>
      </c>
      <c r="I3572">
        <v>10.029999999999999</v>
      </c>
      <c r="J3572">
        <v>11.74</v>
      </c>
      <c r="K3572">
        <v>8.64</v>
      </c>
      <c r="L3572">
        <v>7.69</v>
      </c>
      <c r="M3572">
        <v>7.43</v>
      </c>
      <c r="N3572">
        <v>9.0749999999999993</v>
      </c>
      <c r="O3572">
        <v>9.9053339999999999</v>
      </c>
      <c r="P3572">
        <v>7.7966660000000001</v>
      </c>
      <c r="R3572" s="9">
        <f t="shared" si="999"/>
        <v>10.339792869827425</v>
      </c>
      <c r="S3572">
        <f t="shared" si="1000"/>
        <v>0.12374636696377757</v>
      </c>
      <c r="T3572">
        <f t="shared" si="1015"/>
        <v>1.4602071301725754</v>
      </c>
      <c r="U3572">
        <f t="shared" si="1001"/>
        <v>10.062552797521722</v>
      </c>
      <c r="V3572">
        <f t="shared" si="1002"/>
        <v>0.14506773173137449</v>
      </c>
      <c r="W3572">
        <f t="shared" si="1003"/>
        <v>1.7074472024782779</v>
      </c>
      <c r="X3572">
        <f t="shared" si="1004"/>
        <v>7.8504730930854114</v>
      </c>
      <c r="Y3572">
        <f t="shared" si="1005"/>
        <v>9.1380429041040406E-2</v>
      </c>
      <c r="Z3572">
        <f t="shared" si="1006"/>
        <v>0.78952690691458915</v>
      </c>
      <c r="AG3572" s="9">
        <f t="shared" si="1012"/>
        <v>10.082492378288956</v>
      </c>
      <c r="AH3572">
        <f t="shared" si="1007"/>
        <v>0.14555149336534276</v>
      </c>
      <c r="AI3572">
        <f t="shared" si="1016"/>
        <v>1.7175076217110448</v>
      </c>
      <c r="AJ3572">
        <f t="shared" si="1013"/>
        <v>10.291419683100006</v>
      </c>
      <c r="AK3572">
        <f t="shared" si="1008"/>
        <v>0.12562279667799434</v>
      </c>
      <c r="AL3572">
        <f t="shared" si="1009"/>
        <v>1.4785803168999934</v>
      </c>
      <c r="AM3572">
        <f t="shared" si="1014"/>
        <v>7.7887511617813354</v>
      </c>
      <c r="AN3572">
        <f t="shared" si="1010"/>
        <v>9.8524171090123278E-2</v>
      </c>
      <c r="AO3572">
        <f t="shared" si="1011"/>
        <v>0.85124883821866515</v>
      </c>
    </row>
    <row r="3573" spans="1:41">
      <c r="A3573">
        <v>17855</v>
      </c>
      <c r="B3573">
        <v>12</v>
      </c>
      <c r="C3573">
        <v>9</v>
      </c>
      <c r="D3573">
        <v>35</v>
      </c>
      <c r="E3573">
        <v>11.48</v>
      </c>
      <c r="F3573">
        <v>11.8</v>
      </c>
      <c r="G3573">
        <v>10.49</v>
      </c>
      <c r="H3573">
        <v>12.27</v>
      </c>
      <c r="I3573">
        <v>11.77</v>
      </c>
      <c r="J3573">
        <v>10.029999999999999</v>
      </c>
      <c r="K3573">
        <v>8.1200010000000002</v>
      </c>
      <c r="L3573">
        <v>8.64</v>
      </c>
      <c r="M3573">
        <v>7.69</v>
      </c>
      <c r="N3573">
        <v>9.3429990000000007</v>
      </c>
      <c r="O3573">
        <v>10.27</v>
      </c>
      <c r="P3573">
        <v>8.0446659999999994</v>
      </c>
      <c r="R3573" s="9">
        <f t="shared" si="999"/>
        <v>11.539180869935588</v>
      </c>
      <c r="S3573">
        <f t="shared" si="1000"/>
        <v>5.1551280431696885E-3</v>
      </c>
      <c r="T3573">
        <f t="shared" si="1015"/>
        <v>5.9180869935588021E-2</v>
      </c>
      <c r="U3573">
        <f t="shared" si="1001"/>
        <v>11.634832157358153</v>
      </c>
      <c r="V3573">
        <f t="shared" si="1002"/>
        <v>5.1765920345708802E-2</v>
      </c>
      <c r="W3573">
        <f t="shared" si="1003"/>
        <v>0.635167842641847</v>
      </c>
      <c r="X3573">
        <f t="shared" si="1004"/>
        <v>8.7701920725501576</v>
      </c>
      <c r="Y3573">
        <f t="shared" si="1005"/>
        <v>8.007278232479989E-2</v>
      </c>
      <c r="Z3573">
        <f t="shared" si="1006"/>
        <v>0.6501910725501574</v>
      </c>
      <c r="AG3573" s="9">
        <f t="shared" si="1012"/>
        <v>11.31100875858262</v>
      </c>
      <c r="AH3573">
        <f t="shared" si="1007"/>
        <v>1.4720491412663799E-2</v>
      </c>
      <c r="AI3573">
        <f t="shared" si="1016"/>
        <v>0.16899124141738042</v>
      </c>
      <c r="AJ3573">
        <f t="shared" si="1013"/>
        <v>11.355351886035553</v>
      </c>
      <c r="AK3573">
        <f t="shared" si="1008"/>
        <v>7.4543448570859538E-2</v>
      </c>
      <c r="AL3573">
        <f t="shared" si="1009"/>
        <v>0.91464811396444645</v>
      </c>
      <c r="AM3573">
        <f t="shared" si="1014"/>
        <v>8.5736728517880252</v>
      </c>
      <c r="AN3573">
        <f t="shared" si="1010"/>
        <v>5.5870910827230801E-2</v>
      </c>
      <c r="AO3573">
        <f t="shared" si="1011"/>
        <v>0.45367185178802494</v>
      </c>
    </row>
    <row r="3574" spans="1:41">
      <c r="A3574">
        <v>17860</v>
      </c>
      <c r="B3574">
        <v>12</v>
      </c>
      <c r="C3574">
        <v>9</v>
      </c>
      <c r="D3574">
        <v>40</v>
      </c>
      <c r="E3574">
        <v>10.48</v>
      </c>
      <c r="F3574">
        <v>11.48</v>
      </c>
      <c r="G3574">
        <v>11.8</v>
      </c>
      <c r="H3574">
        <v>10.53</v>
      </c>
      <c r="I3574">
        <v>12.27</v>
      </c>
      <c r="J3574">
        <v>11.77</v>
      </c>
      <c r="K3574">
        <v>7.74</v>
      </c>
      <c r="L3574">
        <v>8.1200010000000002</v>
      </c>
      <c r="M3574">
        <v>8.64</v>
      </c>
      <c r="N3574">
        <v>9.924334</v>
      </c>
      <c r="O3574">
        <v>10.507667</v>
      </c>
      <c r="P3574">
        <v>8.3386669999999992</v>
      </c>
      <c r="R3574" s="9">
        <f t="shared" si="999"/>
        <v>11.314860688786538</v>
      </c>
      <c r="S3574">
        <f t="shared" si="1000"/>
        <v>7.96622794643643E-2</v>
      </c>
      <c r="T3574">
        <f t="shared" si="1015"/>
        <v>0.83486068878653796</v>
      </c>
      <c r="U3574">
        <f t="shared" si="1001"/>
        <v>12.020158901401057</v>
      </c>
      <c r="V3574">
        <f t="shared" si="1002"/>
        <v>0.14151556518528566</v>
      </c>
      <c r="W3574">
        <f t="shared" si="1003"/>
        <v>1.4901589014010579</v>
      </c>
      <c r="X3574">
        <f t="shared" si="1004"/>
        <v>8.3880921086199756</v>
      </c>
      <c r="Y3574">
        <f t="shared" si="1005"/>
        <v>8.3732830571056238E-2</v>
      </c>
      <c r="Z3574">
        <f t="shared" si="1006"/>
        <v>0.64809210861997535</v>
      </c>
      <c r="AG3574" s="9">
        <f t="shared" si="1012"/>
        <v>11.405474114177961</v>
      </c>
      <c r="AH3574">
        <f t="shared" si="1007"/>
        <v>8.830859868110312E-2</v>
      </c>
      <c r="AI3574">
        <f t="shared" si="1016"/>
        <v>0.92547411417796077</v>
      </c>
      <c r="AJ3574">
        <f t="shared" si="1013"/>
        <v>11.975864024787876</v>
      </c>
      <c r="AK3574">
        <f t="shared" si="1008"/>
        <v>0.13730902419637958</v>
      </c>
      <c r="AL3574">
        <f t="shared" si="1009"/>
        <v>1.4458640247878769</v>
      </c>
      <c r="AM3574">
        <f t="shared" si="1014"/>
        <v>8.4203783961807712</v>
      </c>
      <c r="AN3574">
        <f t="shared" si="1010"/>
        <v>8.7904185553071182E-2</v>
      </c>
      <c r="AO3574">
        <f t="shared" si="1011"/>
        <v>0.68037839618077101</v>
      </c>
    </row>
    <row r="3575" spans="1:41">
      <c r="A3575">
        <v>17865</v>
      </c>
      <c r="B3575">
        <v>12</v>
      </c>
      <c r="C3575">
        <v>9</v>
      </c>
      <c r="D3575">
        <v>45</v>
      </c>
      <c r="E3575">
        <v>6</v>
      </c>
      <c r="F3575">
        <v>10.48</v>
      </c>
      <c r="G3575">
        <v>11.48</v>
      </c>
      <c r="H3575">
        <v>11.4</v>
      </c>
      <c r="I3575">
        <v>10.53</v>
      </c>
      <c r="J3575">
        <v>12.27</v>
      </c>
      <c r="K3575">
        <v>7.63</v>
      </c>
      <c r="L3575">
        <v>7.74</v>
      </c>
      <c r="M3575">
        <v>8.1200010000000002</v>
      </c>
      <c r="N3575">
        <v>9.8283339999999999</v>
      </c>
      <c r="O3575">
        <v>11.186335</v>
      </c>
      <c r="P3575">
        <v>8.5086659999999998</v>
      </c>
      <c r="R3575" s="9">
        <f t="shared" si="999"/>
        <v>10.410823406578769</v>
      </c>
      <c r="S3575">
        <f t="shared" si="1000"/>
        <v>0.73513723442979495</v>
      </c>
      <c r="T3575">
        <f t="shared" si="1015"/>
        <v>4.4108234065787695</v>
      </c>
      <c r="U3575">
        <f t="shared" si="1001"/>
        <v>10.559838606899575</v>
      </c>
      <c r="V3575">
        <f t="shared" si="1002"/>
        <v>7.3698367815826768E-2</v>
      </c>
      <c r="W3575">
        <f t="shared" si="1003"/>
        <v>0.84016139310042526</v>
      </c>
      <c r="X3575">
        <f t="shared" si="1004"/>
        <v>7.9943637412731094</v>
      </c>
      <c r="Y3575">
        <f t="shared" si="1005"/>
        <v>4.775409453120702E-2</v>
      </c>
      <c r="Z3575">
        <f t="shared" si="1006"/>
        <v>0.36436374127310955</v>
      </c>
      <c r="AG3575" s="9">
        <f t="shared" si="1012"/>
        <v>10.625885557564249</v>
      </c>
      <c r="AH3575">
        <f t="shared" si="1007"/>
        <v>0.77098092626070824</v>
      </c>
      <c r="AI3575">
        <f t="shared" si="1016"/>
        <v>4.6258855575642492</v>
      </c>
      <c r="AJ3575">
        <f t="shared" si="1013"/>
        <v>10.847226290531658</v>
      </c>
      <c r="AK3575">
        <f t="shared" si="1008"/>
        <v>4.8488921883187895E-2</v>
      </c>
      <c r="AL3575">
        <f t="shared" si="1009"/>
        <v>0.55277370946834203</v>
      </c>
      <c r="AM3575">
        <f t="shared" si="1014"/>
        <v>8.0239826391884517</v>
      </c>
      <c r="AN3575">
        <f t="shared" si="1010"/>
        <v>5.1635994651173238E-2</v>
      </c>
      <c r="AO3575">
        <f t="shared" si="1011"/>
        <v>0.39398263918845178</v>
      </c>
    </row>
    <row r="3576" spans="1:41">
      <c r="A3576">
        <v>17870</v>
      </c>
      <c r="B3576">
        <v>12</v>
      </c>
      <c r="C3576">
        <v>9</v>
      </c>
      <c r="D3576">
        <v>50</v>
      </c>
      <c r="E3576">
        <v>7.16</v>
      </c>
      <c r="F3576">
        <v>6</v>
      </c>
      <c r="G3576">
        <v>10.48</v>
      </c>
      <c r="H3576">
        <v>9.6100010000000005</v>
      </c>
      <c r="I3576">
        <v>11.4</v>
      </c>
      <c r="J3576">
        <v>10.53</v>
      </c>
      <c r="K3576">
        <v>7.55</v>
      </c>
      <c r="L3576">
        <v>7.63</v>
      </c>
      <c r="M3576">
        <v>7.74</v>
      </c>
      <c r="N3576">
        <v>9.6566659999999995</v>
      </c>
      <c r="O3576">
        <v>10.802999</v>
      </c>
      <c r="P3576">
        <v>8.7250010000000007</v>
      </c>
      <c r="R3576" s="9">
        <f t="shared" si="999"/>
        <v>6.3881677073212924</v>
      </c>
      <c r="S3576">
        <f t="shared" si="1000"/>
        <v>0.10779780624004298</v>
      </c>
      <c r="T3576">
        <f t="shared" si="1015"/>
        <v>0.77183229267870779</v>
      </c>
      <c r="U3576">
        <f t="shared" si="1001"/>
        <v>10.691356694334646</v>
      </c>
      <c r="V3576">
        <f t="shared" si="1002"/>
        <v>0.11252399394491687</v>
      </c>
      <c r="W3576">
        <f t="shared" si="1003"/>
        <v>1.0813556943346452</v>
      </c>
      <c r="X3576">
        <f t="shared" si="1004"/>
        <v>7.9319759305812516</v>
      </c>
      <c r="Y3576">
        <f t="shared" si="1005"/>
        <v>5.0592838487583017E-2</v>
      </c>
      <c r="Z3576">
        <f t="shared" si="1006"/>
        <v>0.38197593058125179</v>
      </c>
      <c r="AG3576" s="9">
        <f t="shared" si="1012"/>
        <v>7.2452593662135039</v>
      </c>
      <c r="AH3576">
        <f t="shared" si="1007"/>
        <v>1.1907732711383201E-2</v>
      </c>
      <c r="AI3576">
        <f t="shared" si="1016"/>
        <v>8.5259366213503718E-2</v>
      </c>
      <c r="AJ3576">
        <f t="shared" si="1013"/>
        <v>10.679046165712366</v>
      </c>
      <c r="AK3576">
        <f t="shared" si="1008"/>
        <v>0.11124298173458728</v>
      </c>
      <c r="AL3576">
        <f t="shared" si="1009"/>
        <v>1.0690451657123656</v>
      </c>
      <c r="AM3576">
        <f t="shared" si="1014"/>
        <v>7.8931908692006294</v>
      </c>
      <c r="AN3576">
        <f t="shared" si="1010"/>
        <v>4.5455744264984048E-2</v>
      </c>
      <c r="AO3576">
        <f t="shared" si="1011"/>
        <v>0.34319086920062958</v>
      </c>
    </row>
    <row r="3577" spans="1:41">
      <c r="A3577">
        <v>17875</v>
      </c>
      <c r="B3577">
        <v>12</v>
      </c>
      <c r="C3577">
        <v>9</v>
      </c>
      <c r="D3577">
        <v>55</v>
      </c>
      <c r="E3577">
        <v>9.86</v>
      </c>
      <c r="F3577">
        <v>7.16</v>
      </c>
      <c r="G3577">
        <v>6</v>
      </c>
      <c r="H3577">
        <v>10.039999999999999</v>
      </c>
      <c r="I3577">
        <v>9.6100010000000005</v>
      </c>
      <c r="J3577">
        <v>11.4</v>
      </c>
      <c r="K3577">
        <v>7.81</v>
      </c>
      <c r="L3577">
        <v>7.55</v>
      </c>
      <c r="M3577">
        <v>7.63</v>
      </c>
      <c r="N3577">
        <v>9.1323340000000002</v>
      </c>
      <c r="O3577">
        <v>10.240665999999999</v>
      </c>
      <c r="P3577">
        <v>7.7923330000000002</v>
      </c>
      <c r="R3577" s="9">
        <f t="shared" si="999"/>
        <v>7.3693700564535662</v>
      </c>
      <c r="S3577">
        <f t="shared" si="1000"/>
        <v>0.25259938575521634</v>
      </c>
      <c r="T3577">
        <f t="shared" si="1015"/>
        <v>2.4906299435464332</v>
      </c>
      <c r="U3577">
        <f t="shared" si="1001"/>
        <v>9.3556870803819194</v>
      </c>
      <c r="V3577">
        <f t="shared" si="1002"/>
        <v>6.815865733247807E-2</v>
      </c>
      <c r="W3577">
        <f t="shared" si="1003"/>
        <v>0.68431291961807972</v>
      </c>
      <c r="X3577">
        <f t="shared" si="1004"/>
        <v>7.6881085592660181</v>
      </c>
      <c r="Y3577">
        <f t="shared" si="1005"/>
        <v>1.5607098685529003E-2</v>
      </c>
      <c r="Z3577">
        <f t="shared" si="1006"/>
        <v>0.1218914407339815</v>
      </c>
      <c r="AG3577" s="9">
        <f t="shared" si="1012"/>
        <v>7.1002193607242354</v>
      </c>
      <c r="AH3577">
        <f t="shared" si="1007"/>
        <v>0.27989661655940812</v>
      </c>
      <c r="AI3577">
        <f t="shared" si="1016"/>
        <v>2.759780639275764</v>
      </c>
      <c r="AJ3577">
        <f t="shared" si="1013"/>
        <v>9.5865170162877646</v>
      </c>
      <c r="AK3577">
        <f t="shared" si="1008"/>
        <v>4.5167627859784315E-2</v>
      </c>
      <c r="AL3577">
        <f t="shared" si="1009"/>
        <v>0.4534829837122345</v>
      </c>
      <c r="AM3577">
        <f t="shared" si="1014"/>
        <v>7.6869529574763984</v>
      </c>
      <c r="AN3577">
        <f t="shared" si="1010"/>
        <v>1.575506306320118E-2</v>
      </c>
      <c r="AO3577">
        <f t="shared" si="1011"/>
        <v>0.12304704252360121</v>
      </c>
    </row>
    <row r="3578" spans="1:41">
      <c r="A3578">
        <v>17880</v>
      </c>
      <c r="B3578">
        <v>12</v>
      </c>
      <c r="C3578">
        <v>10</v>
      </c>
      <c r="D3578">
        <v>0</v>
      </c>
      <c r="E3578">
        <v>7.77</v>
      </c>
      <c r="F3578">
        <v>9.86</v>
      </c>
      <c r="G3578">
        <v>7.16</v>
      </c>
      <c r="H3578">
        <v>8.7100000000000009</v>
      </c>
      <c r="I3578">
        <v>10.039999999999999</v>
      </c>
      <c r="J3578">
        <v>9.6100010000000005</v>
      </c>
      <c r="K3578">
        <v>7.4</v>
      </c>
      <c r="L3578">
        <v>7.81</v>
      </c>
      <c r="M3578">
        <v>7.55</v>
      </c>
      <c r="N3578">
        <v>8.2533320000000003</v>
      </c>
      <c r="O3578">
        <v>9.4843329999999995</v>
      </c>
      <c r="P3578">
        <v>7.6383340000000004</v>
      </c>
      <c r="R3578" s="9">
        <f t="shared" si="999"/>
        <v>9.6894466505864933</v>
      </c>
      <c r="S3578">
        <f t="shared" si="1000"/>
        <v>0.24703303096351273</v>
      </c>
      <c r="T3578">
        <f t="shared" si="1015"/>
        <v>1.9194466505864938</v>
      </c>
      <c r="U3578">
        <f t="shared" si="1001"/>
        <v>9.9546500115640253</v>
      </c>
      <c r="V3578">
        <f t="shared" si="1002"/>
        <v>0.14289896803260899</v>
      </c>
      <c r="W3578">
        <f t="shared" si="1003"/>
        <v>1.2446500115640244</v>
      </c>
      <c r="X3578">
        <f t="shared" si="1004"/>
        <v>7.9284801664415721</v>
      </c>
      <c r="Y3578">
        <f t="shared" si="1005"/>
        <v>7.1416238708320492E-2</v>
      </c>
      <c r="Z3578">
        <f t="shared" si="1006"/>
        <v>0.5284801664415717</v>
      </c>
      <c r="AG3578" s="9">
        <f t="shared" si="1012"/>
        <v>9.1632357335361601</v>
      </c>
      <c r="AH3578">
        <f t="shared" si="1007"/>
        <v>0.17930961821572208</v>
      </c>
      <c r="AI3578">
        <f t="shared" si="1016"/>
        <v>1.3932357335361605</v>
      </c>
      <c r="AJ3578">
        <f t="shared" si="1013"/>
        <v>9.8251518079150859</v>
      </c>
      <c r="AK3578">
        <f t="shared" si="1008"/>
        <v>0.12803120641964236</v>
      </c>
      <c r="AL3578">
        <f t="shared" si="1009"/>
        <v>1.1151518079150851</v>
      </c>
      <c r="AM3578">
        <f t="shared" si="1014"/>
        <v>7.8560951083574562</v>
      </c>
      <c r="AN3578">
        <f t="shared" si="1010"/>
        <v>6.1634474102358894E-2</v>
      </c>
      <c r="AO3578">
        <f t="shared" si="1011"/>
        <v>0.45609510835745581</v>
      </c>
    </row>
    <row r="3579" spans="1:41">
      <c r="A3579">
        <v>17885</v>
      </c>
      <c r="B3579">
        <v>12</v>
      </c>
      <c r="C3579">
        <v>10</v>
      </c>
      <c r="D3579">
        <v>5</v>
      </c>
      <c r="E3579">
        <v>6.16</v>
      </c>
      <c r="F3579">
        <v>7.77</v>
      </c>
      <c r="G3579">
        <v>9.86</v>
      </c>
      <c r="H3579">
        <v>6.83</v>
      </c>
      <c r="I3579">
        <v>8.7100000000000009</v>
      </c>
      <c r="J3579">
        <v>10.039999999999999</v>
      </c>
      <c r="K3579">
        <v>5.76</v>
      </c>
      <c r="L3579">
        <v>7.4</v>
      </c>
      <c r="M3579">
        <v>7.81</v>
      </c>
      <c r="N3579">
        <v>8.1260010000000005</v>
      </c>
      <c r="O3579">
        <v>9.0559989999999999</v>
      </c>
      <c r="P3579">
        <v>7.0913329999999997</v>
      </c>
      <c r="R3579" s="9">
        <f t="shared" si="999"/>
        <v>7.8077907339565842</v>
      </c>
      <c r="S3579">
        <f t="shared" si="1000"/>
        <v>0.26749849577217272</v>
      </c>
      <c r="T3579">
        <f t="shared" si="1015"/>
        <v>1.647790733956584</v>
      </c>
      <c r="U3579">
        <f t="shared" si="1001"/>
        <v>8.6140082545460537</v>
      </c>
      <c r="V3579">
        <f t="shared" si="1002"/>
        <v>0.26120179422343393</v>
      </c>
      <c r="W3579">
        <f t="shared" si="1003"/>
        <v>1.7840082545460536</v>
      </c>
      <c r="X3579">
        <f t="shared" si="1004"/>
        <v>7.4460997503697257</v>
      </c>
      <c r="Y3579">
        <f t="shared" si="1005"/>
        <v>0.29272565110585519</v>
      </c>
      <c r="Z3579">
        <f t="shared" si="1006"/>
        <v>1.6860997503697259</v>
      </c>
      <c r="AG3579" s="9">
        <f t="shared" si="1012"/>
        <v>8.2294775844092491</v>
      </c>
      <c r="AH3579">
        <f t="shared" si="1007"/>
        <v>0.33595415331318979</v>
      </c>
      <c r="AI3579">
        <f t="shared" si="1016"/>
        <v>2.069477584409249</v>
      </c>
      <c r="AJ3579">
        <f t="shared" si="1013"/>
        <v>8.8696957343241269</v>
      </c>
      <c r="AK3579">
        <f t="shared" si="1008"/>
        <v>0.29863773562578722</v>
      </c>
      <c r="AL3579">
        <f t="shared" si="1009"/>
        <v>2.0396957343241269</v>
      </c>
      <c r="AM3579">
        <f t="shared" si="1014"/>
        <v>7.5173689765367495</v>
      </c>
      <c r="AN3579">
        <f t="shared" si="1010"/>
        <v>0.3050987806487413</v>
      </c>
      <c r="AO3579">
        <f t="shared" si="1011"/>
        <v>1.7573689765367497</v>
      </c>
    </row>
    <row r="3580" spans="1:41">
      <c r="A3580">
        <v>17890</v>
      </c>
      <c r="B3580">
        <v>12</v>
      </c>
      <c r="C3580">
        <v>10</v>
      </c>
      <c r="D3580">
        <v>10</v>
      </c>
      <c r="E3580">
        <v>6.76</v>
      </c>
      <c r="F3580">
        <v>6.16</v>
      </c>
      <c r="G3580">
        <v>7.77</v>
      </c>
      <c r="H3580">
        <v>7.62</v>
      </c>
      <c r="I3580">
        <v>6.83</v>
      </c>
      <c r="J3580">
        <v>8.7100000000000009</v>
      </c>
      <c r="K3580">
        <v>6.14</v>
      </c>
      <c r="L3580">
        <v>5.76</v>
      </c>
      <c r="M3580">
        <v>7.4</v>
      </c>
      <c r="N3580">
        <v>7.9173330000000002</v>
      </c>
      <c r="O3580">
        <v>8.9936659999999993</v>
      </c>
      <c r="P3580">
        <v>7.8586669999999996</v>
      </c>
      <c r="R3580" s="9">
        <f t="shared" si="999"/>
        <v>6.3465469587897969</v>
      </c>
      <c r="S3580">
        <f t="shared" si="1000"/>
        <v>6.1161692486716407E-2</v>
      </c>
      <c r="T3580">
        <f t="shared" si="1015"/>
        <v>0.41345304121020288</v>
      </c>
      <c r="U3580">
        <f t="shared" si="1001"/>
        <v>6.9163098201722857</v>
      </c>
      <c r="V3580">
        <f t="shared" si="1002"/>
        <v>9.2347792628308972E-2</v>
      </c>
      <c r="W3580">
        <f t="shared" si="1003"/>
        <v>0.70369017982771442</v>
      </c>
      <c r="X3580">
        <f t="shared" si="1004"/>
        <v>6.0411188993625071</v>
      </c>
      <c r="Y3580">
        <f t="shared" si="1005"/>
        <v>1.6104413784607908E-2</v>
      </c>
      <c r="Z3580">
        <f t="shared" si="1006"/>
        <v>9.8881100637492558E-2</v>
      </c>
      <c r="AG3580" s="9">
        <f t="shared" si="1012"/>
        <v>6.6473940068647401</v>
      </c>
      <c r="AH3580">
        <f t="shared" si="1007"/>
        <v>1.6657691292198174E-2</v>
      </c>
      <c r="AI3580">
        <f t="shared" si="1016"/>
        <v>0.11260599313525965</v>
      </c>
      <c r="AJ3580">
        <f t="shared" si="1013"/>
        <v>7.2192752368796134</v>
      </c>
      <c r="AK3580">
        <f t="shared" si="1008"/>
        <v>5.2588551590601933E-2</v>
      </c>
      <c r="AL3580">
        <f t="shared" si="1009"/>
        <v>0.40072476312038674</v>
      </c>
      <c r="AM3580">
        <f t="shared" si="1014"/>
        <v>6.2758195002727666</v>
      </c>
      <c r="AN3580">
        <f t="shared" si="1010"/>
        <v>2.212043978383826E-2</v>
      </c>
      <c r="AO3580">
        <f t="shared" si="1011"/>
        <v>0.1358195002727669</v>
      </c>
    </row>
    <row r="3581" spans="1:41">
      <c r="A3581">
        <v>17895</v>
      </c>
      <c r="B3581">
        <v>12</v>
      </c>
      <c r="C3581">
        <v>10</v>
      </c>
      <c r="D3581">
        <v>15</v>
      </c>
      <c r="E3581">
        <v>6.2</v>
      </c>
      <c r="F3581">
        <v>6.76</v>
      </c>
      <c r="G3581">
        <v>6.16</v>
      </c>
      <c r="H3581">
        <v>6.67</v>
      </c>
      <c r="I3581">
        <v>7.62</v>
      </c>
      <c r="J3581">
        <v>6.83</v>
      </c>
      <c r="K3581">
        <v>5.44</v>
      </c>
      <c r="L3581">
        <v>6.14</v>
      </c>
      <c r="M3581">
        <v>5.76</v>
      </c>
      <c r="N3581">
        <v>8.1209989999999994</v>
      </c>
      <c r="O3581">
        <v>9.1213339999999992</v>
      </c>
      <c r="P3581">
        <v>7.41</v>
      </c>
      <c r="R3581" s="9">
        <f t="shared" si="999"/>
        <v>6.9044747377793243</v>
      </c>
      <c r="S3581">
        <f t="shared" si="1000"/>
        <v>0.11362495770634259</v>
      </c>
      <c r="T3581">
        <f t="shared" si="1015"/>
        <v>0.70447473777932412</v>
      </c>
      <c r="U3581">
        <f t="shared" si="1001"/>
        <v>7.6293024983897766</v>
      </c>
      <c r="V3581">
        <f t="shared" si="1002"/>
        <v>0.14382346302695304</v>
      </c>
      <c r="W3581">
        <f t="shared" si="1003"/>
        <v>0.95930249838977666</v>
      </c>
      <c r="X3581">
        <f t="shared" si="1004"/>
        <v>6.3600028699719795</v>
      </c>
      <c r="Y3581">
        <f t="shared" si="1005"/>
        <v>0.16911817462720202</v>
      </c>
      <c r="Z3581">
        <f t="shared" si="1006"/>
        <v>0.92000286997197911</v>
      </c>
      <c r="AG3581" s="9">
        <f t="shared" si="1012"/>
        <v>6.759745069545481</v>
      </c>
      <c r="AH3581">
        <f t="shared" si="1007"/>
        <v>9.0281462829916267E-2</v>
      </c>
      <c r="AI3581">
        <f t="shared" si="1016"/>
        <v>0.55974506954548087</v>
      </c>
      <c r="AJ3581">
        <f t="shared" si="1013"/>
        <v>7.4719353758421443</v>
      </c>
      <c r="AK3581">
        <f t="shared" si="1008"/>
        <v>0.12023019128068131</v>
      </c>
      <c r="AL3581">
        <f t="shared" si="1009"/>
        <v>0.80193537584214436</v>
      </c>
      <c r="AM3581">
        <f t="shared" si="1014"/>
        <v>6.2491059345816851</v>
      </c>
      <c r="AN3581">
        <f t="shared" si="1010"/>
        <v>0.14873270856280968</v>
      </c>
      <c r="AO3581">
        <f t="shared" si="1011"/>
        <v>0.80910593458168467</v>
      </c>
    </row>
    <row r="3582" spans="1:41">
      <c r="A3582">
        <v>17900</v>
      </c>
      <c r="B3582">
        <v>12</v>
      </c>
      <c r="C3582">
        <v>10</v>
      </c>
      <c r="D3582">
        <v>20</v>
      </c>
      <c r="E3582">
        <v>6.95</v>
      </c>
      <c r="F3582">
        <v>6.2</v>
      </c>
      <c r="G3582">
        <v>6.76</v>
      </c>
      <c r="H3582">
        <v>7.85</v>
      </c>
      <c r="I3582">
        <v>6.67</v>
      </c>
      <c r="J3582">
        <v>7.62</v>
      </c>
      <c r="K3582">
        <v>6</v>
      </c>
      <c r="L3582">
        <v>5.44</v>
      </c>
      <c r="M3582">
        <v>6.14</v>
      </c>
      <c r="N3582">
        <v>7.989001</v>
      </c>
      <c r="O3582">
        <v>8.8496679999999994</v>
      </c>
      <c r="P3582">
        <v>7.3680009999999996</v>
      </c>
      <c r="R3582" s="9">
        <f t="shared" si="999"/>
        <v>6.3899086262090936</v>
      </c>
      <c r="S3582">
        <f t="shared" si="1000"/>
        <v>8.0588686876389426E-2</v>
      </c>
      <c r="T3582">
        <f t="shared" si="1015"/>
        <v>0.56009137379090657</v>
      </c>
      <c r="U3582">
        <f t="shared" si="1001"/>
        <v>6.7844914420953755</v>
      </c>
      <c r="V3582">
        <f t="shared" si="1002"/>
        <v>0.13573357425536614</v>
      </c>
      <c r="W3582">
        <f t="shared" si="1003"/>
        <v>1.0655085579046242</v>
      </c>
      <c r="X3582">
        <f t="shared" si="1004"/>
        <v>5.7160883060765411</v>
      </c>
      <c r="Y3582">
        <f t="shared" si="1005"/>
        <v>4.7318615653909823E-2</v>
      </c>
      <c r="Z3582">
        <f t="shared" si="1006"/>
        <v>0.28391169392345894</v>
      </c>
      <c r="AG3582" s="9">
        <f t="shared" si="1012"/>
        <v>6.4754976925909711</v>
      </c>
      <c r="AH3582">
        <f t="shared" si="1007"/>
        <v>6.827371329626318E-2</v>
      </c>
      <c r="AI3582">
        <f t="shared" si="1016"/>
        <v>0.4745023074090291</v>
      </c>
      <c r="AJ3582">
        <f t="shared" si="1013"/>
        <v>6.9163026824909686</v>
      </c>
      <c r="AK3582">
        <f t="shared" si="1008"/>
        <v>0.11894233344064091</v>
      </c>
      <c r="AL3582">
        <f t="shared" si="1009"/>
        <v>0.93369731750903107</v>
      </c>
      <c r="AM3582">
        <f t="shared" si="1014"/>
        <v>5.7879955137223513</v>
      </c>
      <c r="AN3582">
        <f t="shared" si="1010"/>
        <v>3.5334081046274779E-2</v>
      </c>
      <c r="AO3582">
        <f t="shared" si="1011"/>
        <v>0.21200448627764867</v>
      </c>
    </row>
    <row r="3583" spans="1:41">
      <c r="A3583">
        <v>17905</v>
      </c>
      <c r="B3583">
        <v>12</v>
      </c>
      <c r="C3583">
        <v>10</v>
      </c>
      <c r="D3583">
        <v>25</v>
      </c>
      <c r="E3583">
        <v>7.64</v>
      </c>
      <c r="F3583">
        <v>6.95</v>
      </c>
      <c r="G3583">
        <v>6.2</v>
      </c>
      <c r="H3583">
        <v>8.4</v>
      </c>
      <c r="I3583">
        <v>7.85</v>
      </c>
      <c r="J3583">
        <v>6.67</v>
      </c>
      <c r="K3583">
        <v>6.65</v>
      </c>
      <c r="L3583">
        <v>6</v>
      </c>
      <c r="M3583">
        <v>5.44</v>
      </c>
      <c r="N3583">
        <v>8.1790000000000003</v>
      </c>
      <c r="O3583">
        <v>8.9176669999999998</v>
      </c>
      <c r="P3583">
        <v>7.4520020000000002</v>
      </c>
      <c r="R3583" s="9">
        <f t="shared" si="999"/>
        <v>7.080462588679926</v>
      </c>
      <c r="S3583">
        <f t="shared" si="1000"/>
        <v>7.3237881062836879E-2</v>
      </c>
      <c r="T3583">
        <f t="shared" si="1015"/>
        <v>0.55953741132007373</v>
      </c>
      <c r="U3583">
        <f t="shared" si="1001"/>
        <v>7.8219170093107273</v>
      </c>
      <c r="V3583">
        <f t="shared" si="1002"/>
        <v>6.8819403653484879E-2</v>
      </c>
      <c r="W3583">
        <f t="shared" si="1003"/>
        <v>0.57808299068927305</v>
      </c>
      <c r="X3583">
        <f t="shared" si="1004"/>
        <v>6.2590612813504283</v>
      </c>
      <c r="Y3583">
        <f t="shared" si="1005"/>
        <v>5.8787777240537152E-2</v>
      </c>
      <c r="Z3583">
        <f t="shared" si="1006"/>
        <v>0.39093871864957208</v>
      </c>
      <c r="AG3583" s="9">
        <f t="shared" si="1012"/>
        <v>6.9071904109238789</v>
      </c>
      <c r="AH3583">
        <f t="shared" si="1007"/>
        <v>9.5917485481167644E-2</v>
      </c>
      <c r="AI3583">
        <f t="shared" si="1016"/>
        <v>0.73280958907612082</v>
      </c>
      <c r="AJ3583">
        <f t="shared" si="1013"/>
        <v>7.6060320879738885</v>
      </c>
      <c r="AK3583">
        <f t="shared" si="1008"/>
        <v>9.4519989526918077E-2</v>
      </c>
      <c r="AL3583">
        <f t="shared" si="1009"/>
        <v>0.79396791202611183</v>
      </c>
      <c r="AM3583">
        <f t="shared" si="1014"/>
        <v>6.1083219076579844</v>
      </c>
      <c r="AN3583">
        <f t="shared" si="1010"/>
        <v>8.1455352231882092E-2</v>
      </c>
      <c r="AO3583">
        <f t="shared" si="1011"/>
        <v>0.54167809234201592</v>
      </c>
    </row>
    <row r="3584" spans="1:41">
      <c r="A3584">
        <v>17910</v>
      </c>
      <c r="B3584">
        <v>12</v>
      </c>
      <c r="C3584">
        <v>10</v>
      </c>
      <c r="D3584">
        <v>30</v>
      </c>
      <c r="E3584">
        <v>7.76</v>
      </c>
      <c r="F3584">
        <v>7.64</v>
      </c>
      <c r="G3584">
        <v>6.95</v>
      </c>
      <c r="H3584">
        <v>8.59</v>
      </c>
      <c r="I3584">
        <v>8.4</v>
      </c>
      <c r="J3584">
        <v>7.85</v>
      </c>
      <c r="K3584">
        <v>6.64</v>
      </c>
      <c r="L3584">
        <v>6.65</v>
      </c>
      <c r="M3584">
        <v>6</v>
      </c>
      <c r="N3584">
        <v>8.2036660000000001</v>
      </c>
      <c r="O3584">
        <v>9.0403330000000004</v>
      </c>
      <c r="P3584">
        <v>7.6763339999999998</v>
      </c>
      <c r="R3584" s="9">
        <f t="shared" si="999"/>
        <v>7.6998350899193317</v>
      </c>
      <c r="S3584">
        <f t="shared" si="1000"/>
        <v>7.7532100619417581E-3</v>
      </c>
      <c r="T3584">
        <f t="shared" si="1015"/>
        <v>6.0164910080668044E-2</v>
      </c>
      <c r="U3584">
        <f t="shared" si="1001"/>
        <v>8.3513949606311897</v>
      </c>
      <c r="V3584">
        <f t="shared" si="1002"/>
        <v>2.7777070939325979E-2</v>
      </c>
      <c r="W3584">
        <f t="shared" si="1003"/>
        <v>0.23860503936881017</v>
      </c>
      <c r="X3584">
        <f t="shared" si="1004"/>
        <v>6.8592457023868025</v>
      </c>
      <c r="Y3584">
        <f t="shared" si="1005"/>
        <v>3.301893108234983E-2</v>
      </c>
      <c r="Z3584">
        <f t="shared" si="1006"/>
        <v>0.21924570238680285</v>
      </c>
      <c r="AG3584" s="9">
        <f t="shared" si="1012"/>
        <v>7.5495976794975954</v>
      </c>
      <c r="AH3584">
        <f t="shared" si="1007"/>
        <v>2.7113701095670666E-2</v>
      </c>
      <c r="AI3584">
        <f t="shared" si="1016"/>
        <v>0.21040232050240437</v>
      </c>
      <c r="AJ3584">
        <f t="shared" si="1013"/>
        <v>8.2398811213777119</v>
      </c>
      <c r="AK3584">
        <f t="shared" si="1008"/>
        <v>4.0758891574189521E-2</v>
      </c>
      <c r="AL3584">
        <f t="shared" si="1009"/>
        <v>0.35011887862228797</v>
      </c>
      <c r="AM3584">
        <f t="shared" si="1014"/>
        <v>6.7079388767511396</v>
      </c>
      <c r="AN3584">
        <f t="shared" si="1010"/>
        <v>1.0231758546858429E-2</v>
      </c>
      <c r="AO3584">
        <f t="shared" si="1011"/>
        <v>6.7938876751139965E-2</v>
      </c>
    </row>
    <row r="3585" spans="1:41">
      <c r="A3585">
        <v>17915</v>
      </c>
      <c r="B3585">
        <v>12</v>
      </c>
      <c r="C3585">
        <v>10</v>
      </c>
      <c r="D3585">
        <v>35</v>
      </c>
      <c r="E3585">
        <v>7.44</v>
      </c>
      <c r="F3585">
        <v>7.76</v>
      </c>
      <c r="G3585">
        <v>7.64</v>
      </c>
      <c r="H3585">
        <v>8.1500009999999996</v>
      </c>
      <c r="I3585">
        <v>8.59</v>
      </c>
      <c r="J3585">
        <v>8.4</v>
      </c>
      <c r="K3585">
        <v>6.63</v>
      </c>
      <c r="L3585">
        <v>6.64</v>
      </c>
      <c r="M3585">
        <v>6.65</v>
      </c>
      <c r="N3585">
        <v>8.4640000000000004</v>
      </c>
      <c r="O3585">
        <v>9.4756669999999996</v>
      </c>
      <c r="P3585">
        <v>7.544333</v>
      </c>
      <c r="R3585" s="9">
        <f t="shared" si="999"/>
        <v>7.83473202801519</v>
      </c>
      <c r="S3585">
        <f t="shared" si="1000"/>
        <v>5.3055380109568492E-2</v>
      </c>
      <c r="T3585">
        <f t="shared" si="1015"/>
        <v>0.39473202801518958</v>
      </c>
      <c r="U3585">
        <f t="shared" si="1001"/>
        <v>8.5511435033712555</v>
      </c>
      <c r="V3585">
        <f t="shared" si="1002"/>
        <v>4.9219933024702192E-2</v>
      </c>
      <c r="W3585">
        <f t="shared" si="1003"/>
        <v>0.4011425033712559</v>
      </c>
      <c r="X3585">
        <f t="shared" si="1004"/>
        <v>6.8504023870782706</v>
      </c>
      <c r="Y3585">
        <f t="shared" si="1005"/>
        <v>3.3243195637748232E-2</v>
      </c>
      <c r="Z3585">
        <f t="shared" si="1006"/>
        <v>0.22040238707827076</v>
      </c>
      <c r="AG3585" s="9">
        <f t="shared" si="1012"/>
        <v>7.79880055210465</v>
      </c>
      <c r="AH3585">
        <f t="shared" si="1007"/>
        <v>4.8225880659227088E-2</v>
      </c>
      <c r="AI3585">
        <f t="shared" si="1016"/>
        <v>0.35880055210464956</v>
      </c>
      <c r="AJ3585">
        <f t="shared" si="1013"/>
        <v>8.5071275099829293</v>
      </c>
      <c r="AK3585">
        <f t="shared" si="1008"/>
        <v>4.3819198302298336E-2</v>
      </c>
      <c r="AL3585">
        <f t="shared" si="1009"/>
        <v>0.35712650998292972</v>
      </c>
      <c r="AM3585">
        <f t="shared" si="1014"/>
        <v>6.8108054784299359</v>
      </c>
      <c r="AN3585">
        <f t="shared" si="1010"/>
        <v>2.727081122623469E-2</v>
      </c>
      <c r="AO3585">
        <f t="shared" si="1011"/>
        <v>0.180805478429936</v>
      </c>
    </row>
    <row r="3586" spans="1:41">
      <c r="A3586">
        <v>17920</v>
      </c>
      <c r="B3586">
        <v>12</v>
      </c>
      <c r="C3586">
        <v>10</v>
      </c>
      <c r="D3586">
        <v>40</v>
      </c>
      <c r="E3586">
        <v>7.24</v>
      </c>
      <c r="F3586">
        <v>7.44</v>
      </c>
      <c r="G3586">
        <v>7.76</v>
      </c>
      <c r="H3586">
        <v>8.0300010000000004</v>
      </c>
      <c r="I3586">
        <v>8.1500009999999996</v>
      </c>
      <c r="J3586">
        <v>8.59</v>
      </c>
      <c r="K3586">
        <v>6.63</v>
      </c>
      <c r="L3586">
        <v>6.63</v>
      </c>
      <c r="M3586">
        <v>6.64</v>
      </c>
      <c r="N3586">
        <v>9.1000010000000007</v>
      </c>
      <c r="O3586">
        <v>9.6943330000000003</v>
      </c>
      <c r="P3586">
        <v>7.5993339999999998</v>
      </c>
      <c r="R3586" s="9">
        <f t="shared" si="999"/>
        <v>7.6162148313029014</v>
      </c>
      <c r="S3586">
        <f t="shared" si="1000"/>
        <v>5.1963374489350997E-2</v>
      </c>
      <c r="T3586">
        <f t="shared" si="1015"/>
        <v>0.37621483130290123</v>
      </c>
      <c r="U3586">
        <f t="shared" si="1001"/>
        <v>8.1864869075438502</v>
      </c>
      <c r="V3586">
        <f t="shared" si="1002"/>
        <v>1.9487657292178398E-2</v>
      </c>
      <c r="W3586">
        <f t="shared" si="1003"/>
        <v>0.15648590754384983</v>
      </c>
      <c r="X3586">
        <f t="shared" si="1004"/>
        <v>6.8244393804115706</v>
      </c>
      <c r="Y3586">
        <f t="shared" si="1005"/>
        <v>2.9327206698577787E-2</v>
      </c>
      <c r="Z3586">
        <f t="shared" si="1006"/>
        <v>0.19443938041157072</v>
      </c>
      <c r="AG3586" s="9">
        <f t="shared" si="1012"/>
        <v>7.6548060998386518</v>
      </c>
      <c r="AH3586">
        <f t="shared" si="1007"/>
        <v>5.7293660198708782E-2</v>
      </c>
      <c r="AI3586">
        <f t="shared" si="1016"/>
        <v>0.41480609983865158</v>
      </c>
      <c r="AJ3586">
        <f t="shared" si="1013"/>
        <v>8.241264482971685</v>
      </c>
      <c r="AK3586">
        <f t="shared" si="1008"/>
        <v>2.6309272311632916E-2</v>
      </c>
      <c r="AL3586">
        <f t="shared" si="1009"/>
        <v>0.21126348297168462</v>
      </c>
      <c r="AM3586">
        <f t="shared" si="1014"/>
        <v>6.7930436585240397</v>
      </c>
      <c r="AN3586">
        <f t="shared" si="1010"/>
        <v>2.4591803698950195E-2</v>
      </c>
      <c r="AO3586">
        <f t="shared" si="1011"/>
        <v>0.16304365852403979</v>
      </c>
    </row>
    <row r="3587" spans="1:41">
      <c r="A3587">
        <v>17925</v>
      </c>
      <c r="B3587">
        <v>12</v>
      </c>
      <c r="C3587">
        <v>10</v>
      </c>
      <c r="D3587">
        <v>45</v>
      </c>
      <c r="E3587">
        <v>7.18</v>
      </c>
      <c r="F3587">
        <v>7.24</v>
      </c>
      <c r="G3587">
        <v>7.44</v>
      </c>
      <c r="H3587">
        <v>8.02</v>
      </c>
      <c r="I3587">
        <v>8.0300010000000004</v>
      </c>
      <c r="J3587">
        <v>8.1500009999999996</v>
      </c>
      <c r="K3587">
        <v>6.24</v>
      </c>
      <c r="L3587">
        <v>6.63</v>
      </c>
      <c r="M3587">
        <v>6.63</v>
      </c>
      <c r="N3587">
        <v>8.4636659999999999</v>
      </c>
      <c r="O3587">
        <v>9.5353340000000006</v>
      </c>
      <c r="P3587">
        <v>7.6986660000000002</v>
      </c>
      <c r="R3587" s="9">
        <f t="shared" ref="R3587:R3650" si="1017">(F3587*$AC$2+N3587*$AC$3)/($AC$2+$AC$3)</f>
        <v>7.3698963661835712</v>
      </c>
      <c r="S3587">
        <f t="shared" ref="S3587:S3650" si="1018">ABS(E3587-R3587)/E3587</f>
        <v>2.6447961864007177E-2</v>
      </c>
      <c r="T3587">
        <f t="shared" si="1015"/>
        <v>0.18989636618357153</v>
      </c>
      <c r="U3587">
        <f t="shared" ref="U3587:U3650" si="1019">(I3587*$AC$4+O3587*$AC$5+R3587*$AC$6)/($AC$4+$AC$5+$AC$6)</f>
        <v>8.0469584245792287</v>
      </c>
      <c r="V3587">
        <f t="shared" ref="V3587:V3650" si="1020">ABS(H3587-U3587)/H3587</f>
        <v>3.3613995734699683E-3</v>
      </c>
      <c r="W3587">
        <f t="shared" ref="W3587:W3650" si="1021">ABS(H3587-U3587)</f>
        <v>2.6958424579229145E-2</v>
      </c>
      <c r="X3587">
        <f t="shared" ref="X3587:X3650" si="1022">(L3587*$AC$7+P3587*$AC$8+U3587*$AC$9)/($AC$7+$AC$8+$AC$9)</f>
        <v>6.8254717889466141</v>
      </c>
      <c r="Y3587">
        <f t="shared" ref="Y3587:Y3650" si="1023">ABS(K3587-X3587)/K3587</f>
        <v>9.3825607202982997E-2</v>
      </c>
      <c r="Z3587">
        <f t="shared" ref="Z3587:Z3650" si="1024">ABS(K3587-X3587)</f>
        <v>0.58547178894661389</v>
      </c>
      <c r="AG3587" s="9">
        <f t="shared" si="1012"/>
        <v>7.3910041779096476</v>
      </c>
      <c r="AH3587">
        <f t="shared" ref="AH3587:AH3650" si="1025">ABS(E3587-AG3587)/E3587</f>
        <v>2.938776851109302E-2</v>
      </c>
      <c r="AI3587">
        <f t="shared" si="1016"/>
        <v>0.21100417790964787</v>
      </c>
      <c r="AJ3587">
        <f t="shared" si="1013"/>
        <v>8.0508823451715319</v>
      </c>
      <c r="AK3587">
        <f t="shared" ref="AK3587:AK3650" si="1026">ABS(H3587-AJ3587)/H3587</f>
        <v>3.8506664802409381E-3</v>
      </c>
      <c r="AL3587">
        <f t="shared" ref="AL3587:AL3650" si="1027">ABS(H3587-AJ3587)</f>
        <v>3.0882345171532322E-2</v>
      </c>
      <c r="AM3587">
        <f t="shared" si="1014"/>
        <v>6.7897813528205146</v>
      </c>
      <c r="AN3587">
        <f t="shared" ref="AN3587:AN3650" si="1028">ABS(K3587-AM3587)/K3587</f>
        <v>8.8105986028928593E-2</v>
      </c>
      <c r="AO3587">
        <f t="shared" ref="AO3587:AO3650" si="1029">ABS(K3587-AM3587)</f>
        <v>0.54978135282051444</v>
      </c>
    </row>
    <row r="3588" spans="1:41">
      <c r="A3588">
        <v>17930</v>
      </c>
      <c r="B3588">
        <v>12</v>
      </c>
      <c r="C3588">
        <v>10</v>
      </c>
      <c r="D3588">
        <v>50</v>
      </c>
      <c r="E3588">
        <v>6.47</v>
      </c>
      <c r="F3588">
        <v>7.18</v>
      </c>
      <c r="G3588">
        <v>7.24</v>
      </c>
      <c r="H3588">
        <v>7.43</v>
      </c>
      <c r="I3588">
        <v>8.02</v>
      </c>
      <c r="J3588">
        <v>8.0300010000000004</v>
      </c>
      <c r="K3588">
        <v>5.86</v>
      </c>
      <c r="L3588">
        <v>6.24</v>
      </c>
      <c r="M3588">
        <v>6.63</v>
      </c>
      <c r="N3588">
        <v>8.6726670000000006</v>
      </c>
      <c r="O3588">
        <v>9.8443339999999999</v>
      </c>
      <c r="P3588">
        <v>7.3289999999999997</v>
      </c>
      <c r="R3588" s="9">
        <f t="shared" si="1017"/>
        <v>7.3384517500871436</v>
      </c>
      <c r="S3588">
        <f t="shared" si="1018"/>
        <v>0.13422747296555546</v>
      </c>
      <c r="T3588">
        <f t="shared" si="1015"/>
        <v>0.86845175008714381</v>
      </c>
      <c r="U3588">
        <f t="shared" si="1019"/>
        <v>8.0563155079752828</v>
      </c>
      <c r="V3588">
        <f t="shared" si="1020"/>
        <v>8.4295492325071761E-2</v>
      </c>
      <c r="W3588">
        <f t="shared" si="1021"/>
        <v>0.62631550797528313</v>
      </c>
      <c r="X3588">
        <f t="shared" si="1022"/>
        <v>6.462719140915465</v>
      </c>
      <c r="Y3588">
        <f t="shared" si="1023"/>
        <v>0.10285309571936256</v>
      </c>
      <c r="Z3588">
        <f t="shared" si="1024"/>
        <v>0.60271914091546464</v>
      </c>
      <c r="AG3588" s="9">
        <f t="shared" si="1012"/>
        <v>7.3265749838215211</v>
      </c>
      <c r="AH3588">
        <f t="shared" si="1025"/>
        <v>0.13239180584567564</v>
      </c>
      <c r="AI3588">
        <f t="shared" si="1016"/>
        <v>0.85657498382152131</v>
      </c>
      <c r="AJ3588">
        <f t="shared" si="1013"/>
        <v>8.0353621125410086</v>
      </c>
      <c r="AK3588">
        <f t="shared" si="1026"/>
        <v>8.1475385267968894E-2</v>
      </c>
      <c r="AL3588">
        <f t="shared" si="1027"/>
        <v>0.60536211254100891</v>
      </c>
      <c r="AM3588">
        <f t="shared" si="1014"/>
        <v>6.484776331264861</v>
      </c>
      <c r="AN3588">
        <f t="shared" si="1028"/>
        <v>0.10661712137625608</v>
      </c>
      <c r="AO3588">
        <f t="shared" si="1029"/>
        <v>0.62477633126486065</v>
      </c>
    </row>
    <row r="3589" spans="1:41">
      <c r="A3589">
        <v>17935</v>
      </c>
      <c r="B3589">
        <v>12</v>
      </c>
      <c r="C3589">
        <v>10</v>
      </c>
      <c r="D3589">
        <v>55</v>
      </c>
      <c r="E3589">
        <v>7.27</v>
      </c>
      <c r="F3589">
        <v>6.47</v>
      </c>
      <c r="G3589">
        <v>7.18</v>
      </c>
      <c r="H3589">
        <v>8.26</v>
      </c>
      <c r="I3589">
        <v>7.43</v>
      </c>
      <c r="J3589">
        <v>8.02</v>
      </c>
      <c r="K3589">
        <v>6.6</v>
      </c>
      <c r="L3589">
        <v>5.86</v>
      </c>
      <c r="M3589">
        <v>6.24</v>
      </c>
      <c r="N3589">
        <v>9.4886660000000003</v>
      </c>
      <c r="O3589">
        <v>9.9163320000000006</v>
      </c>
      <c r="P3589">
        <v>8.1803340000000002</v>
      </c>
      <c r="R3589" s="9">
        <f t="shared" si="1017"/>
        <v>6.7904418069325274</v>
      </c>
      <c r="S3589">
        <f t="shared" si="1018"/>
        <v>6.5963988042293281E-2</v>
      </c>
      <c r="T3589">
        <f t="shared" si="1015"/>
        <v>0.47955819306747216</v>
      </c>
      <c r="U3589">
        <f t="shared" si="1019"/>
        <v>7.5179996787064285</v>
      </c>
      <c r="V3589">
        <f t="shared" si="1020"/>
        <v>8.9830547372103067E-2</v>
      </c>
      <c r="W3589">
        <f t="shared" si="1021"/>
        <v>0.7420003212935713</v>
      </c>
      <c r="X3589">
        <f t="shared" si="1022"/>
        <v>6.1947919228526862</v>
      </c>
      <c r="Y3589">
        <f t="shared" si="1023"/>
        <v>6.1395163204138403E-2</v>
      </c>
      <c r="Z3589">
        <f t="shared" si="1024"/>
        <v>0.40520807714731344</v>
      </c>
      <c r="AG3589" s="9">
        <f t="shared" ref="AG3589:AG3652" si="1030">(F3589*$AR$2+N3589*$AR$3+G3589*$AR$4)/($AR$2+$AR$3+$AR$4)</f>
        <v>6.8868156508242038</v>
      </c>
      <c r="AH3589">
        <f t="shared" si="1025"/>
        <v>5.2707613366684433E-2</v>
      </c>
      <c r="AI3589">
        <f t="shared" si="1016"/>
        <v>0.3831843491757958</v>
      </c>
      <c r="AJ3589">
        <f t="shared" ref="AJ3589:AJ3652" si="1031">(I3589*$AR$5+O3589*$AR$6+AG3589*$AR$7+J3589*$AR$8)/($AR$5+$AR$6+$AR$7+$AR$8)</f>
        <v>7.5926362037710193</v>
      </c>
      <c r="AK3589">
        <f t="shared" si="1026"/>
        <v>8.0794648453871729E-2</v>
      </c>
      <c r="AL3589">
        <f t="shared" si="1027"/>
        <v>0.66736379622898045</v>
      </c>
      <c r="AM3589">
        <f t="shared" ref="AM3589:AM3652" si="1032">(L3589*$AR$9+P3589*$AR$10+AJ3589*$AR$11+M3589*$AR$12)/($AR$9+$AR$10+$AR$11+$AR$12)</f>
        <v>6.2004201062298989</v>
      </c>
      <c r="AN3589">
        <f t="shared" si="1028"/>
        <v>6.0542408146984965E-2</v>
      </c>
      <c r="AO3589">
        <f t="shared" si="1029"/>
        <v>0.39957989377010072</v>
      </c>
    </row>
    <row r="3590" spans="1:41">
      <c r="A3590">
        <v>17940</v>
      </c>
      <c r="B3590">
        <v>12</v>
      </c>
      <c r="C3590">
        <v>11</v>
      </c>
      <c r="D3590">
        <v>0</v>
      </c>
      <c r="E3590">
        <v>5.6</v>
      </c>
      <c r="F3590">
        <v>7.27</v>
      </c>
      <c r="G3590">
        <v>6.47</v>
      </c>
      <c r="H3590">
        <v>6.16</v>
      </c>
      <c r="I3590">
        <v>8.26</v>
      </c>
      <c r="J3590">
        <v>7.43</v>
      </c>
      <c r="K3590">
        <v>5.1100000000000003</v>
      </c>
      <c r="L3590">
        <v>6.6</v>
      </c>
      <c r="M3590">
        <v>5.86</v>
      </c>
      <c r="N3590">
        <v>8.7366670000000006</v>
      </c>
      <c r="O3590">
        <v>9.642334</v>
      </c>
      <c r="P3590">
        <v>8.2416669999999996</v>
      </c>
      <c r="R3590" s="9">
        <f t="shared" si="1017"/>
        <v>7.425691760416127</v>
      </c>
      <c r="S3590">
        <f t="shared" si="1018"/>
        <v>0.32601638578859421</v>
      </c>
      <c r="T3590">
        <f t="shared" si="1015"/>
        <v>1.8256917604161274</v>
      </c>
      <c r="U3590">
        <f t="shared" si="1019"/>
        <v>8.2452064713273927</v>
      </c>
      <c r="V3590">
        <f t="shared" si="1020"/>
        <v>0.33850754404665462</v>
      </c>
      <c r="W3590">
        <f t="shared" si="1021"/>
        <v>2.0852064713273926</v>
      </c>
      <c r="X3590">
        <f t="shared" si="1022"/>
        <v>6.8667001913572063</v>
      </c>
      <c r="Y3590">
        <f t="shared" si="1023"/>
        <v>0.34377694547107746</v>
      </c>
      <c r="Z3590">
        <f t="shared" si="1024"/>
        <v>1.756700191357206</v>
      </c>
      <c r="AG3590" s="9">
        <f t="shared" si="1030"/>
        <v>7.2383486886578119</v>
      </c>
      <c r="AH3590">
        <f t="shared" si="1025"/>
        <v>0.29256226583175221</v>
      </c>
      <c r="AI3590">
        <f t="shared" si="1016"/>
        <v>1.6383486886578122</v>
      </c>
      <c r="AJ3590">
        <f t="shared" si="1031"/>
        <v>8.0774053982479259</v>
      </c>
      <c r="AK3590">
        <f t="shared" si="1026"/>
        <v>0.31126711010518276</v>
      </c>
      <c r="AL3590">
        <f t="shared" si="1027"/>
        <v>1.9174053982479258</v>
      </c>
      <c r="AM3590">
        <f t="shared" si="1032"/>
        <v>6.687596421792863</v>
      </c>
      <c r="AN3590">
        <f t="shared" si="1028"/>
        <v>0.30872728410819228</v>
      </c>
      <c r="AO3590">
        <f t="shared" si="1029"/>
        <v>1.5775964217928626</v>
      </c>
    </row>
    <row r="3591" spans="1:41">
      <c r="A3591">
        <v>17945</v>
      </c>
      <c r="B3591">
        <v>12</v>
      </c>
      <c r="C3591">
        <v>11</v>
      </c>
      <c r="D3591">
        <v>5</v>
      </c>
      <c r="E3591">
        <v>6.21</v>
      </c>
      <c r="F3591">
        <v>5.6</v>
      </c>
      <c r="G3591">
        <v>7.27</v>
      </c>
      <c r="H3591">
        <v>6.69</v>
      </c>
      <c r="I3591">
        <v>6.16</v>
      </c>
      <c r="J3591">
        <v>8.26</v>
      </c>
      <c r="K3591">
        <v>5.35</v>
      </c>
      <c r="L3591">
        <v>5.1100000000000003</v>
      </c>
      <c r="M3591">
        <v>6.6</v>
      </c>
      <c r="N3591">
        <v>8.7433340000000008</v>
      </c>
      <c r="O3591">
        <v>9.4943329999999992</v>
      </c>
      <c r="P3591">
        <v>7.8479999999999999</v>
      </c>
      <c r="R3591" s="9">
        <f t="shared" si="1017"/>
        <v>5.9336757450981494</v>
      </c>
      <c r="S3591">
        <f t="shared" si="1018"/>
        <v>4.4496659404484787E-2</v>
      </c>
      <c r="T3591">
        <f t="shared" si="1015"/>
        <v>0.27632425490185053</v>
      </c>
      <c r="U3591">
        <f t="shared" si="1019"/>
        <v>6.3620478251648329</v>
      </c>
      <c r="V3591">
        <f t="shared" si="1020"/>
        <v>4.9021251843821743E-2</v>
      </c>
      <c r="W3591">
        <f t="shared" si="1021"/>
        <v>0.32795217483516748</v>
      </c>
      <c r="X3591">
        <f t="shared" si="1022"/>
        <v>5.4605514963626378</v>
      </c>
      <c r="Y3591">
        <f t="shared" si="1023"/>
        <v>2.066383109582022E-2</v>
      </c>
      <c r="Z3591">
        <f t="shared" si="1024"/>
        <v>0.11055149636263817</v>
      </c>
      <c r="AG3591" s="9">
        <f t="shared" si="1030"/>
        <v>6.2243716394734374</v>
      </c>
      <c r="AH3591">
        <f t="shared" si="1025"/>
        <v>2.3142736672202009E-3</v>
      </c>
      <c r="AI3591">
        <f t="shared" si="1016"/>
        <v>1.4371639473437448E-2</v>
      </c>
      <c r="AJ3591">
        <f t="shared" si="1031"/>
        <v>6.6839302646304306</v>
      </c>
      <c r="AK3591">
        <f t="shared" si="1026"/>
        <v>9.0728480860534887E-4</v>
      </c>
      <c r="AL3591">
        <f t="shared" si="1027"/>
        <v>6.0697353695697842E-3</v>
      </c>
      <c r="AM3591">
        <f t="shared" si="1032"/>
        <v>5.6591566038054033</v>
      </c>
      <c r="AN3591">
        <f t="shared" si="1028"/>
        <v>5.7786281085122182E-2</v>
      </c>
      <c r="AO3591">
        <f t="shared" si="1029"/>
        <v>0.30915660380540366</v>
      </c>
    </row>
    <row r="3592" spans="1:41">
      <c r="A3592">
        <v>17950</v>
      </c>
      <c r="B3592">
        <v>12</v>
      </c>
      <c r="C3592">
        <v>11</v>
      </c>
      <c r="D3592">
        <v>10</v>
      </c>
      <c r="E3592">
        <v>6.01</v>
      </c>
      <c r="F3592">
        <v>6.21</v>
      </c>
      <c r="G3592">
        <v>5.6</v>
      </c>
      <c r="H3592">
        <v>6.72</v>
      </c>
      <c r="I3592">
        <v>6.69</v>
      </c>
      <c r="J3592">
        <v>6.16</v>
      </c>
      <c r="K3592">
        <v>5.29</v>
      </c>
      <c r="L3592">
        <v>5.35</v>
      </c>
      <c r="M3592">
        <v>5.1100000000000003</v>
      </c>
      <c r="N3592">
        <v>8.4700000000000006</v>
      </c>
      <c r="O3592">
        <v>9.4676679999999998</v>
      </c>
      <c r="P3592">
        <v>7.6640009999999998</v>
      </c>
      <c r="R3592" s="9">
        <f t="shared" si="1017"/>
        <v>6.4499067944805795</v>
      </c>
      <c r="S3592">
        <f t="shared" si="1018"/>
        <v>7.3195806069979982E-2</v>
      </c>
      <c r="T3592">
        <f t="shared" si="1015"/>
        <v>0.43990679448057968</v>
      </c>
      <c r="U3592">
        <f t="shared" si="1019"/>
        <v>6.8514542751642411</v>
      </c>
      <c r="V3592">
        <f t="shared" si="1020"/>
        <v>1.956164808991687E-2</v>
      </c>
      <c r="W3592">
        <f t="shared" si="1021"/>
        <v>0.13145427516424135</v>
      </c>
      <c r="X3592">
        <f t="shared" si="1022"/>
        <v>5.6742735086212575</v>
      </c>
      <c r="Y3592">
        <f t="shared" si="1023"/>
        <v>7.2641495013470211E-2</v>
      </c>
      <c r="Z3592">
        <f t="shared" si="1024"/>
        <v>0.38427350862125742</v>
      </c>
      <c r="AG3592" s="9">
        <f t="shared" si="1030"/>
        <v>6.2885881439468152</v>
      </c>
      <c r="AH3592">
        <f t="shared" si="1025"/>
        <v>4.6354100490318705E-2</v>
      </c>
      <c r="AI3592">
        <f t="shared" si="1016"/>
        <v>0.27858814394681541</v>
      </c>
      <c r="AJ3592">
        <f t="shared" si="1031"/>
        <v>6.7170631357192878</v>
      </c>
      <c r="AK3592">
        <f t="shared" si="1026"/>
        <v>4.3703337510594303E-4</v>
      </c>
      <c r="AL3592">
        <f t="shared" si="1027"/>
        <v>2.9368642807119372E-3</v>
      </c>
      <c r="AM3592">
        <f t="shared" si="1032"/>
        <v>5.5691546515009005</v>
      </c>
      <c r="AN3592">
        <f t="shared" si="1028"/>
        <v>5.2770255482211807E-2</v>
      </c>
      <c r="AO3592">
        <f t="shared" si="1029"/>
        <v>0.27915465150090046</v>
      </c>
    </row>
    <row r="3593" spans="1:41">
      <c r="A3593">
        <v>17955</v>
      </c>
      <c r="B3593">
        <v>12</v>
      </c>
      <c r="C3593">
        <v>11</v>
      </c>
      <c r="D3593">
        <v>15</v>
      </c>
      <c r="E3593">
        <v>3.09</v>
      </c>
      <c r="F3593">
        <v>6.01</v>
      </c>
      <c r="G3593">
        <v>6.21</v>
      </c>
      <c r="H3593">
        <v>8.1500009999999996</v>
      </c>
      <c r="I3593">
        <v>6.72</v>
      </c>
      <c r="J3593">
        <v>6.69</v>
      </c>
      <c r="K3593">
        <v>6.45</v>
      </c>
      <c r="L3593">
        <v>5.29</v>
      </c>
      <c r="M3593">
        <v>5.35</v>
      </c>
      <c r="N3593">
        <v>8.076333</v>
      </c>
      <c r="O3593">
        <v>9.2013339999999992</v>
      </c>
      <c r="P3593">
        <v>7.6866669999999999</v>
      </c>
      <c r="R3593" s="9">
        <f t="shared" si="1017"/>
        <v>6.2293483744953262</v>
      </c>
      <c r="S3593">
        <f t="shared" si="1018"/>
        <v>1.0159703477331155</v>
      </c>
      <c r="T3593">
        <f t="shared" si="1015"/>
        <v>3.1393483744953263</v>
      </c>
      <c r="U3593">
        <f t="shared" si="1019"/>
        <v>6.8274710966222738</v>
      </c>
      <c r="V3593">
        <f t="shared" si="1020"/>
        <v>0.16227358786553842</v>
      </c>
      <c r="W3593">
        <f t="shared" si="1021"/>
        <v>1.3225299033777258</v>
      </c>
      <c r="X3593">
        <f t="shared" si="1022"/>
        <v>5.6247446126212797</v>
      </c>
      <c r="Y3593">
        <f t="shared" si="1023"/>
        <v>0.12794657168662332</v>
      </c>
      <c r="Z3593">
        <f t="shared" si="1024"/>
        <v>0.82525538737872051</v>
      </c>
      <c r="AG3593" s="9">
        <f t="shared" si="1030"/>
        <v>6.2368237563550322</v>
      </c>
      <c r="AH3593">
        <f t="shared" si="1025"/>
        <v>1.0183895651634409</v>
      </c>
      <c r="AI3593">
        <f t="shared" si="1016"/>
        <v>3.1468237563550323</v>
      </c>
      <c r="AJ3593">
        <f t="shared" si="1031"/>
        <v>6.7954537947224303</v>
      </c>
      <c r="AK3593">
        <f t="shared" si="1026"/>
        <v>0.16620209068410782</v>
      </c>
      <c r="AL3593">
        <f t="shared" si="1027"/>
        <v>1.3545472052775693</v>
      </c>
      <c r="AM3593">
        <f t="shared" si="1032"/>
        <v>5.5723619102412822</v>
      </c>
      <c r="AN3593">
        <f t="shared" si="1028"/>
        <v>0.13606792089282449</v>
      </c>
      <c r="AO3593">
        <f t="shared" si="1029"/>
        <v>0.87763808975871793</v>
      </c>
    </row>
    <row r="3594" spans="1:41">
      <c r="A3594">
        <v>17960</v>
      </c>
      <c r="B3594">
        <v>12</v>
      </c>
      <c r="C3594">
        <v>11</v>
      </c>
      <c r="D3594">
        <v>20</v>
      </c>
      <c r="E3594">
        <v>7</v>
      </c>
      <c r="F3594">
        <v>3.09</v>
      </c>
      <c r="G3594">
        <v>6.01</v>
      </c>
      <c r="H3594">
        <v>7.55</v>
      </c>
      <c r="I3594">
        <v>8.1500009999999996</v>
      </c>
      <c r="J3594">
        <v>6.72</v>
      </c>
      <c r="K3594">
        <v>6.27</v>
      </c>
      <c r="L3594">
        <v>6.45</v>
      </c>
      <c r="M3594">
        <v>5.29</v>
      </c>
      <c r="N3594">
        <v>8.2270000000000003</v>
      </c>
      <c r="O3594">
        <v>8.8046670000000002</v>
      </c>
      <c r="P3594">
        <v>7.8490000000000002</v>
      </c>
      <c r="R3594" s="9">
        <f t="shared" si="1017"/>
        <v>3.6353102669233341</v>
      </c>
      <c r="S3594">
        <f t="shared" si="1018"/>
        <v>0.48066996186809513</v>
      </c>
      <c r="T3594">
        <f t="shared" si="1015"/>
        <v>3.3646897330766659</v>
      </c>
      <c r="U3594">
        <f t="shared" si="1019"/>
        <v>7.5946814237257705</v>
      </c>
      <c r="V3594">
        <f t="shared" si="1020"/>
        <v>5.9180693676517439E-3</v>
      </c>
      <c r="W3594">
        <f t="shared" si="1021"/>
        <v>4.4681423725770664E-2</v>
      </c>
      <c r="X3594">
        <f t="shared" si="1022"/>
        <v>6.6610188081081079</v>
      </c>
      <c r="Y3594">
        <f t="shared" si="1023"/>
        <v>6.2363446269235775E-2</v>
      </c>
      <c r="Z3594">
        <f t="shared" si="1024"/>
        <v>0.3910188081081083</v>
      </c>
      <c r="AG3594" s="9">
        <f t="shared" si="1030"/>
        <v>4.1494027951492578</v>
      </c>
      <c r="AH3594">
        <f t="shared" si="1025"/>
        <v>0.40722817212153462</v>
      </c>
      <c r="AI3594">
        <f t="shared" si="1016"/>
        <v>2.8505972048507422</v>
      </c>
      <c r="AJ3594">
        <f t="shared" si="1031"/>
        <v>7.4366912927292512</v>
      </c>
      <c r="AK3594">
        <f t="shared" si="1026"/>
        <v>1.5007775797450145E-2</v>
      </c>
      <c r="AL3594">
        <f t="shared" si="1027"/>
        <v>0.1133087072707486</v>
      </c>
      <c r="AM3594">
        <f t="shared" si="1032"/>
        <v>6.4235807195643844</v>
      </c>
      <c r="AN3594">
        <f t="shared" si="1028"/>
        <v>2.4494532625898693E-2</v>
      </c>
      <c r="AO3594">
        <f t="shared" si="1029"/>
        <v>0.15358071956438479</v>
      </c>
    </row>
    <row r="3595" spans="1:41">
      <c r="A3595">
        <v>17965</v>
      </c>
      <c r="B3595">
        <v>12</v>
      </c>
      <c r="C3595">
        <v>11</v>
      </c>
      <c r="D3595">
        <v>25</v>
      </c>
      <c r="E3595">
        <v>6.69</v>
      </c>
      <c r="F3595">
        <v>7</v>
      </c>
      <c r="G3595">
        <v>3.09</v>
      </c>
      <c r="H3595">
        <v>7.64</v>
      </c>
      <c r="I3595">
        <v>7.55</v>
      </c>
      <c r="J3595">
        <v>8.1500009999999996</v>
      </c>
      <c r="K3595">
        <v>6.16</v>
      </c>
      <c r="L3595">
        <v>6.27</v>
      </c>
      <c r="M3595">
        <v>6.45</v>
      </c>
      <c r="N3595">
        <v>8.5236680000000007</v>
      </c>
      <c r="O3595">
        <v>9.5229999999999997</v>
      </c>
      <c r="P3595">
        <v>7.9290000000000003</v>
      </c>
      <c r="R3595" s="9">
        <f t="shared" si="1017"/>
        <v>7.1617426131560338</v>
      </c>
      <c r="S3595">
        <f t="shared" si="1018"/>
        <v>7.0514590905236679E-2</v>
      </c>
      <c r="T3595">
        <f t="shared" si="1015"/>
        <v>0.47174261315603339</v>
      </c>
      <c r="U3595">
        <f t="shared" si="1019"/>
        <v>7.6357041571486635</v>
      </c>
      <c r="V3595">
        <f t="shared" si="1020"/>
        <v>5.6228309572463591E-4</v>
      </c>
      <c r="W3595">
        <f t="shared" si="1021"/>
        <v>4.2958428513362179E-3</v>
      </c>
      <c r="X3595">
        <f t="shared" si="1022"/>
        <v>6.5207596067108442</v>
      </c>
      <c r="Y3595">
        <f t="shared" si="1023"/>
        <v>5.8564871219292866E-2</v>
      </c>
      <c r="Z3595">
        <f t="shared" si="1024"/>
        <v>0.36075960671084406</v>
      </c>
      <c r="AG3595" s="9">
        <f t="shared" si="1030"/>
        <v>6.3374211854349092</v>
      </c>
      <c r="AH3595">
        <f t="shared" si="1025"/>
        <v>5.2702363911074919E-2</v>
      </c>
      <c r="AI3595">
        <f t="shared" si="1016"/>
        <v>0.35257881456509121</v>
      </c>
      <c r="AJ3595">
        <f t="shared" si="1031"/>
        <v>7.5951904533766017</v>
      </c>
      <c r="AK3595">
        <f t="shared" si="1026"/>
        <v>5.8651239035861233E-3</v>
      </c>
      <c r="AL3595">
        <f t="shared" si="1027"/>
        <v>4.4809546623397978E-2</v>
      </c>
      <c r="AM3595">
        <f t="shared" si="1032"/>
        <v>6.5027095298309296</v>
      </c>
      <c r="AN3595">
        <f t="shared" si="1028"/>
        <v>5.5634663933592454E-2</v>
      </c>
      <c r="AO3595">
        <f t="shared" si="1029"/>
        <v>0.3427095298309295</v>
      </c>
    </row>
    <row r="3596" spans="1:41">
      <c r="A3596">
        <v>17970</v>
      </c>
      <c r="B3596">
        <v>12</v>
      </c>
      <c r="C3596">
        <v>11</v>
      </c>
      <c r="D3596">
        <v>30</v>
      </c>
      <c r="E3596">
        <v>6.85</v>
      </c>
      <c r="F3596">
        <v>6.69</v>
      </c>
      <c r="G3596">
        <v>7</v>
      </c>
      <c r="H3596">
        <v>6.97</v>
      </c>
      <c r="I3596">
        <v>7.64</v>
      </c>
      <c r="J3596">
        <v>7.55</v>
      </c>
      <c r="K3596">
        <v>5.55</v>
      </c>
      <c r="L3596">
        <v>6.16</v>
      </c>
      <c r="M3596">
        <v>6.27</v>
      </c>
      <c r="N3596">
        <v>8.9029989999999994</v>
      </c>
      <c r="O3596">
        <v>9.6670020000000001</v>
      </c>
      <c r="P3596">
        <v>8.2423330000000004</v>
      </c>
      <c r="R3596" s="9">
        <f t="shared" si="1017"/>
        <v>6.9249174762295267</v>
      </c>
      <c r="S3596">
        <f t="shared" si="1018"/>
        <v>1.0936857843726576E-2</v>
      </c>
      <c r="T3596">
        <f t="shared" si="1015"/>
        <v>7.4917476229527047E-2</v>
      </c>
      <c r="U3596">
        <f t="shared" si="1019"/>
        <v>7.6859639934427681</v>
      </c>
      <c r="V3596">
        <f t="shared" si="1020"/>
        <v>0.10272080250254927</v>
      </c>
      <c r="W3596">
        <f t="shared" si="1021"/>
        <v>0.7159639934427684</v>
      </c>
      <c r="X3596">
        <f t="shared" si="1022"/>
        <v>6.4628543304096899</v>
      </c>
      <c r="Y3596">
        <f t="shared" si="1023"/>
        <v>0.1644782577314757</v>
      </c>
      <c r="Z3596">
        <f t="shared" si="1024"/>
        <v>0.91285433040969011</v>
      </c>
      <c r="AG3596" s="9">
        <f t="shared" si="1030"/>
        <v>6.9525173017436854</v>
      </c>
      <c r="AH3596">
        <f t="shared" si="1025"/>
        <v>1.4966029451632962E-2</v>
      </c>
      <c r="AI3596">
        <f t="shared" si="1016"/>
        <v>0.10251730174368578</v>
      </c>
      <c r="AJ3596">
        <f t="shared" si="1031"/>
        <v>7.6526411356046991</v>
      </c>
      <c r="AK3596">
        <f t="shared" si="1026"/>
        <v>9.7939904677862163E-2</v>
      </c>
      <c r="AL3596">
        <f t="shared" si="1027"/>
        <v>0.6826411356046993</v>
      </c>
      <c r="AM3596">
        <f t="shared" si="1032"/>
        <v>6.4242858243578764</v>
      </c>
      <c r="AN3596">
        <f t="shared" si="1028"/>
        <v>0.15752897736177957</v>
      </c>
      <c r="AO3596">
        <f t="shared" si="1029"/>
        <v>0.87428582435787661</v>
      </c>
    </row>
    <row r="3597" spans="1:41">
      <c r="A3597">
        <v>17975</v>
      </c>
      <c r="B3597">
        <v>12</v>
      </c>
      <c r="C3597">
        <v>11</v>
      </c>
      <c r="D3597">
        <v>35</v>
      </c>
      <c r="E3597">
        <v>6.65</v>
      </c>
      <c r="F3597">
        <v>6.85</v>
      </c>
      <c r="G3597">
        <v>6.69</v>
      </c>
      <c r="H3597">
        <v>7.17</v>
      </c>
      <c r="I3597">
        <v>6.97</v>
      </c>
      <c r="J3597">
        <v>7.64</v>
      </c>
      <c r="K3597">
        <v>5.79</v>
      </c>
      <c r="L3597">
        <v>5.55</v>
      </c>
      <c r="M3597">
        <v>6.16</v>
      </c>
      <c r="N3597">
        <v>8.4529999999999994</v>
      </c>
      <c r="O3597">
        <v>9.6326660000000004</v>
      </c>
      <c r="P3597">
        <v>7.4786669999999997</v>
      </c>
      <c r="R3597" s="9">
        <f t="shared" si="1017"/>
        <v>7.0201639785629943</v>
      </c>
      <c r="S3597">
        <f t="shared" si="1018"/>
        <v>5.5663756174886309E-2</v>
      </c>
      <c r="T3597">
        <f t="shared" si="1015"/>
        <v>0.37016397856299399</v>
      </c>
      <c r="U3597">
        <f t="shared" si="1019"/>
        <v>7.1620797870955162</v>
      </c>
      <c r="V3597">
        <f t="shared" si="1020"/>
        <v>1.1046322042515687E-3</v>
      </c>
      <c r="W3597">
        <f t="shared" si="1021"/>
        <v>7.9202129044837477E-3</v>
      </c>
      <c r="X3597">
        <f t="shared" si="1022"/>
        <v>5.8430605964664526</v>
      </c>
      <c r="Y3597">
        <f t="shared" si="1023"/>
        <v>9.1641790097500096E-3</v>
      </c>
      <c r="Z3597">
        <f t="shared" si="1024"/>
        <v>5.3060596466452559E-2</v>
      </c>
      <c r="AG3597" s="9">
        <f t="shared" si="1030"/>
        <v>6.9615079460819569</v>
      </c>
      <c r="AH3597">
        <f t="shared" si="1025"/>
        <v>4.6843300162700226E-2</v>
      </c>
      <c r="AI3597">
        <f t="shared" si="1016"/>
        <v>0.31150794608195653</v>
      </c>
      <c r="AJ3597">
        <f t="shared" si="1031"/>
        <v>7.2263166072425777</v>
      </c>
      <c r="AK3597">
        <f t="shared" si="1026"/>
        <v>7.8544779975701275E-3</v>
      </c>
      <c r="AL3597">
        <f t="shared" si="1027"/>
        <v>5.631660724257781E-2</v>
      </c>
      <c r="AM3597">
        <f t="shared" si="1032"/>
        <v>5.8934465537832832</v>
      </c>
      <c r="AN3597">
        <f t="shared" si="1028"/>
        <v>1.7866416888304516E-2</v>
      </c>
      <c r="AO3597">
        <f t="shared" si="1029"/>
        <v>0.10344655378328316</v>
      </c>
    </row>
    <row r="3598" spans="1:41">
      <c r="A3598">
        <v>17980</v>
      </c>
      <c r="B3598">
        <v>12</v>
      </c>
      <c r="C3598">
        <v>11</v>
      </c>
      <c r="D3598">
        <v>40</v>
      </c>
      <c r="E3598">
        <v>6.97</v>
      </c>
      <c r="F3598">
        <v>6.65</v>
      </c>
      <c r="G3598">
        <v>6.85</v>
      </c>
      <c r="H3598">
        <v>7.63</v>
      </c>
      <c r="I3598">
        <v>7.17</v>
      </c>
      <c r="J3598">
        <v>6.97</v>
      </c>
      <c r="K3598">
        <v>6.39</v>
      </c>
      <c r="L3598">
        <v>5.79</v>
      </c>
      <c r="M3598">
        <v>5.55</v>
      </c>
      <c r="N3598">
        <v>8.9833339999999993</v>
      </c>
      <c r="O3598">
        <v>9.6916670000000007</v>
      </c>
      <c r="P3598">
        <v>8.2103339999999996</v>
      </c>
      <c r="R3598" s="9">
        <f t="shared" si="1017"/>
        <v>6.8976914515011272</v>
      </c>
      <c r="S3598">
        <f t="shared" si="1018"/>
        <v>1.0374253730110845E-2</v>
      </c>
      <c r="T3598">
        <f t="shared" si="1015"/>
        <v>7.2308548498872582E-2</v>
      </c>
      <c r="U3598">
        <f t="shared" si="1019"/>
        <v>7.3093409224743304</v>
      </c>
      <c r="V3598">
        <f t="shared" si="1020"/>
        <v>4.2026091418829549E-2</v>
      </c>
      <c r="W3598">
        <f t="shared" si="1021"/>
        <v>0.32065907752566947</v>
      </c>
      <c r="X3598">
        <f t="shared" si="1022"/>
        <v>6.1259455067461701</v>
      </c>
      <c r="Y3598">
        <f t="shared" si="1023"/>
        <v>4.1323081886358304E-2</v>
      </c>
      <c r="Z3598">
        <f t="shared" si="1024"/>
        <v>0.26405449325382957</v>
      </c>
      <c r="AG3598" s="9">
        <f t="shared" si="1030"/>
        <v>6.9008473662323579</v>
      </c>
      <c r="AH3598">
        <f t="shared" si="1025"/>
        <v>9.9214682593460266E-3</v>
      </c>
      <c r="AI3598">
        <f t="shared" si="1016"/>
        <v>6.9152633767641802E-2</v>
      </c>
      <c r="AJ3598">
        <f t="shared" si="1031"/>
        <v>7.2502758969596366</v>
      </c>
      <c r="AK3598">
        <f t="shared" si="1026"/>
        <v>4.9767248104896897E-2</v>
      </c>
      <c r="AL3598">
        <f t="shared" si="1027"/>
        <v>0.3797241030403633</v>
      </c>
      <c r="AM3598">
        <f t="shared" si="1032"/>
        <v>6.0225931940816126</v>
      </c>
      <c r="AN3598">
        <f t="shared" si="1028"/>
        <v>5.749715272588217E-2</v>
      </c>
      <c r="AO3598">
        <f t="shared" si="1029"/>
        <v>0.36740680591838704</v>
      </c>
    </row>
    <row r="3599" spans="1:41">
      <c r="A3599">
        <v>17985</v>
      </c>
      <c r="B3599">
        <v>12</v>
      </c>
      <c r="C3599">
        <v>11</v>
      </c>
      <c r="D3599">
        <v>45</v>
      </c>
      <c r="E3599">
        <v>7.3</v>
      </c>
      <c r="F3599">
        <v>6.97</v>
      </c>
      <c r="G3599">
        <v>6.65</v>
      </c>
      <c r="H3599">
        <v>8.52</v>
      </c>
      <c r="I3599">
        <v>7.63</v>
      </c>
      <c r="J3599">
        <v>7.17</v>
      </c>
      <c r="K3599">
        <v>7.35</v>
      </c>
      <c r="L3599">
        <v>6.39</v>
      </c>
      <c r="M3599">
        <v>5.79</v>
      </c>
      <c r="N3599">
        <v>8.8986669999999997</v>
      </c>
      <c r="O3599">
        <v>9.6936660000000003</v>
      </c>
      <c r="P3599">
        <v>8.3550000000000004</v>
      </c>
      <c r="R3599" s="9">
        <f t="shared" si="1017"/>
        <v>7.1747346538010959</v>
      </c>
      <c r="S3599">
        <f t="shared" si="1018"/>
        <v>1.7159636465603281E-2</v>
      </c>
      <c r="T3599">
        <f t="shared" si="1015"/>
        <v>0.12526534619890395</v>
      </c>
      <c r="U3599">
        <f t="shared" si="1019"/>
        <v>7.7130985384101951</v>
      </c>
      <c r="V3599">
        <f t="shared" si="1020"/>
        <v>9.4706744318052177E-2</v>
      </c>
      <c r="W3599">
        <f t="shared" si="1021"/>
        <v>0.80690146158980447</v>
      </c>
      <c r="X3599">
        <f t="shared" si="1022"/>
        <v>6.6684048030802705</v>
      </c>
      <c r="Y3599">
        <f t="shared" si="1023"/>
        <v>9.2734040397242062E-2</v>
      </c>
      <c r="Z3599">
        <f t="shared" si="1024"/>
        <v>0.68159519691972914</v>
      </c>
      <c r="AG3599" s="9">
        <f t="shared" si="1030"/>
        <v>7.0780869230760288</v>
      </c>
      <c r="AH3599">
        <f t="shared" si="1025"/>
        <v>3.0399051633420684E-2</v>
      </c>
      <c r="AI3599">
        <f t="shared" si="1016"/>
        <v>0.221913076923971</v>
      </c>
      <c r="AJ3599">
        <f t="shared" si="1031"/>
        <v>7.6061994902657677</v>
      </c>
      <c r="AK3599">
        <f t="shared" si="1026"/>
        <v>0.10725358095472205</v>
      </c>
      <c r="AL3599">
        <f t="shared" si="1027"/>
        <v>0.91380050973423188</v>
      </c>
      <c r="AM3599">
        <f t="shared" si="1032"/>
        <v>6.5136952378359112</v>
      </c>
      <c r="AN3599">
        <f t="shared" si="1028"/>
        <v>0.1137829608386515</v>
      </c>
      <c r="AO3599">
        <f t="shared" si="1029"/>
        <v>0.83630476216408844</v>
      </c>
    </row>
    <row r="3600" spans="1:41">
      <c r="A3600">
        <v>17990</v>
      </c>
      <c r="B3600">
        <v>12</v>
      </c>
      <c r="C3600">
        <v>11</v>
      </c>
      <c r="D3600">
        <v>50</v>
      </c>
      <c r="E3600">
        <v>7.26</v>
      </c>
      <c r="F3600">
        <v>7.3</v>
      </c>
      <c r="G3600">
        <v>6.97</v>
      </c>
      <c r="H3600">
        <v>7.77</v>
      </c>
      <c r="I3600">
        <v>8.52</v>
      </c>
      <c r="J3600">
        <v>7.63</v>
      </c>
      <c r="K3600">
        <v>6.58</v>
      </c>
      <c r="L3600">
        <v>7.35</v>
      </c>
      <c r="M3600">
        <v>6.39</v>
      </c>
      <c r="N3600">
        <v>8.9696660000000001</v>
      </c>
      <c r="O3600">
        <v>9.8496670000000002</v>
      </c>
      <c r="P3600">
        <v>8.4406669999999995</v>
      </c>
      <c r="R3600" s="9">
        <f t="shared" si="1017"/>
        <v>7.4772408043863772</v>
      </c>
      <c r="S3600">
        <f t="shared" si="1018"/>
        <v>2.9922975810795782E-2</v>
      </c>
      <c r="T3600">
        <f t="shared" si="1015"/>
        <v>0.21724080438637738</v>
      </c>
      <c r="U3600">
        <f t="shared" si="1019"/>
        <v>8.4737944610629796</v>
      </c>
      <c r="V3600">
        <f t="shared" si="1020"/>
        <v>9.0578437717243249E-2</v>
      </c>
      <c r="W3600">
        <f t="shared" si="1021"/>
        <v>0.70379446106298005</v>
      </c>
      <c r="X3600">
        <f t="shared" si="1022"/>
        <v>7.5291308480384176</v>
      </c>
      <c r="Y3600">
        <f t="shared" si="1023"/>
        <v>0.14424480973228229</v>
      </c>
      <c r="Z3600">
        <f t="shared" si="1024"/>
        <v>0.94913084803841752</v>
      </c>
      <c r="AG3600" s="9">
        <f t="shared" si="1030"/>
        <v>7.3827379222223524</v>
      </c>
      <c r="AH3600">
        <f t="shared" si="1025"/>
        <v>1.6906049892886032E-2</v>
      </c>
      <c r="AI3600">
        <f t="shared" si="1016"/>
        <v>0.12273792222235258</v>
      </c>
      <c r="AJ3600">
        <f t="shared" si="1031"/>
        <v>8.3097690844295773</v>
      </c>
      <c r="AK3600">
        <f t="shared" si="1026"/>
        <v>6.9468350634437293E-2</v>
      </c>
      <c r="AL3600">
        <f t="shared" si="1027"/>
        <v>0.53976908442957772</v>
      </c>
      <c r="AM3600">
        <f t="shared" si="1032"/>
        <v>7.3299703571025363</v>
      </c>
      <c r="AN3600">
        <f t="shared" si="1028"/>
        <v>0.11397725791831857</v>
      </c>
      <c r="AO3600">
        <f t="shared" si="1029"/>
        <v>0.74997035710253623</v>
      </c>
    </row>
    <row r="3601" spans="1:41">
      <c r="A3601">
        <v>17995</v>
      </c>
      <c r="B3601">
        <v>12</v>
      </c>
      <c r="C3601">
        <v>11</v>
      </c>
      <c r="D3601">
        <v>55</v>
      </c>
      <c r="E3601">
        <v>6</v>
      </c>
      <c r="F3601">
        <v>7.26</v>
      </c>
      <c r="G3601">
        <v>7.3</v>
      </c>
      <c r="H3601">
        <v>7.1</v>
      </c>
      <c r="I3601">
        <v>7.77</v>
      </c>
      <c r="J3601">
        <v>8.52</v>
      </c>
      <c r="K3601">
        <v>5.4</v>
      </c>
      <c r="L3601">
        <v>6.58</v>
      </c>
      <c r="M3601">
        <v>7.35</v>
      </c>
      <c r="N3601">
        <v>8.853999</v>
      </c>
      <c r="O3601">
        <v>10.431334</v>
      </c>
      <c r="P3601">
        <v>8.3583339999999993</v>
      </c>
      <c r="R3601" s="9">
        <f t="shared" si="1017"/>
        <v>7.4292084913695788</v>
      </c>
      <c r="S3601">
        <f t="shared" si="1018"/>
        <v>0.23820141522826313</v>
      </c>
      <c r="T3601">
        <f t="shared" si="1015"/>
        <v>1.4292084913695788</v>
      </c>
      <c r="U3601">
        <f t="shared" si="1019"/>
        <v>7.9099509494066771</v>
      </c>
      <c r="V3601">
        <f t="shared" si="1020"/>
        <v>0.11407759850798274</v>
      </c>
      <c r="W3601">
        <f t="shared" si="1021"/>
        <v>0.80995094940667745</v>
      </c>
      <c r="X3601">
        <f t="shared" si="1022"/>
        <v>6.8403315595280079</v>
      </c>
      <c r="Y3601">
        <f t="shared" si="1023"/>
        <v>0.26672806657926063</v>
      </c>
      <c r="Z3601">
        <f t="shared" si="1024"/>
        <v>1.4403315595280075</v>
      </c>
      <c r="AG3601" s="9">
        <f t="shared" si="1030"/>
        <v>7.4116020108584939</v>
      </c>
      <c r="AH3601">
        <f t="shared" si="1025"/>
        <v>0.23526700180974899</v>
      </c>
      <c r="AI3601">
        <f t="shared" si="1016"/>
        <v>1.4116020108584939</v>
      </c>
      <c r="AJ3601">
        <f t="shared" si="1031"/>
        <v>7.9919019620150458</v>
      </c>
      <c r="AK3601">
        <f t="shared" si="1026"/>
        <v>0.12561999465000651</v>
      </c>
      <c r="AL3601">
        <f t="shared" si="1027"/>
        <v>0.89190196201504612</v>
      </c>
      <c r="AM3601">
        <f t="shared" si="1032"/>
        <v>6.9240167890463589</v>
      </c>
      <c r="AN3601">
        <f t="shared" si="1028"/>
        <v>0.2822253313048812</v>
      </c>
      <c r="AO3601">
        <f t="shared" si="1029"/>
        <v>1.5240167890463585</v>
      </c>
    </row>
    <row r="3602" spans="1:41">
      <c r="A3602">
        <v>18000</v>
      </c>
      <c r="B3602">
        <v>12</v>
      </c>
      <c r="C3602">
        <v>12</v>
      </c>
      <c r="D3602">
        <v>0</v>
      </c>
      <c r="E3602">
        <v>6.37</v>
      </c>
      <c r="F3602">
        <v>6</v>
      </c>
      <c r="G3602">
        <v>7.26</v>
      </c>
      <c r="H3602">
        <v>7.35</v>
      </c>
      <c r="I3602">
        <v>7.1</v>
      </c>
      <c r="J3602">
        <v>7.77</v>
      </c>
      <c r="K3602">
        <v>5.97</v>
      </c>
      <c r="L3602">
        <v>5.4</v>
      </c>
      <c r="M3602">
        <v>6.58</v>
      </c>
      <c r="N3602">
        <v>9.575666</v>
      </c>
      <c r="O3602">
        <v>10.897335999999999</v>
      </c>
      <c r="P3602">
        <v>8.2993330000000007</v>
      </c>
      <c r="R3602" s="9">
        <f t="shared" si="1017"/>
        <v>6.3795692779615907</v>
      </c>
      <c r="S3602">
        <f t="shared" si="1018"/>
        <v>1.5022414382402781E-3</v>
      </c>
      <c r="T3602">
        <f t="shared" si="1015"/>
        <v>9.5692779615905721E-3</v>
      </c>
      <c r="U3602">
        <f t="shared" si="1019"/>
        <v>7.268521529050318</v>
      </c>
      <c r="V3602">
        <f t="shared" si="1020"/>
        <v>1.1085506251657365E-2</v>
      </c>
      <c r="W3602">
        <f t="shared" si="1021"/>
        <v>8.1478470949681636E-2</v>
      </c>
      <c r="X3602">
        <f t="shared" si="1022"/>
        <v>5.8054950274463</v>
      </c>
      <c r="Y3602">
        <f t="shared" si="1023"/>
        <v>2.7555271784539329E-2</v>
      </c>
      <c r="Z3602">
        <f t="shared" si="1024"/>
        <v>0.16450497255369978</v>
      </c>
      <c r="AG3602" s="9">
        <f t="shared" si="1030"/>
        <v>6.5794179573021241</v>
      </c>
      <c r="AH3602">
        <f t="shared" si="1025"/>
        <v>3.2875660486989637E-2</v>
      </c>
      <c r="AI3602">
        <f t="shared" si="1016"/>
        <v>0.20941795730212398</v>
      </c>
      <c r="AJ3602">
        <f t="shared" si="1031"/>
        <v>7.3541626202461012</v>
      </c>
      <c r="AK3602">
        <f t="shared" si="1026"/>
        <v>5.6634289062606656E-4</v>
      </c>
      <c r="AL3602">
        <f t="shared" si="1027"/>
        <v>4.1626202461015893E-3</v>
      </c>
      <c r="AM3602">
        <f t="shared" si="1032"/>
        <v>5.9307023379285022</v>
      </c>
      <c r="AN3602">
        <f t="shared" si="1028"/>
        <v>6.5825229600498395E-3</v>
      </c>
      <c r="AO3602">
        <f t="shared" si="1029"/>
        <v>3.9297662071497541E-2</v>
      </c>
    </row>
    <row r="3603" spans="1:41">
      <c r="A3603">
        <v>18005</v>
      </c>
      <c r="B3603">
        <v>12</v>
      </c>
      <c r="C3603">
        <v>12</v>
      </c>
      <c r="D3603">
        <v>5</v>
      </c>
      <c r="E3603">
        <v>5.51</v>
      </c>
      <c r="F3603">
        <v>6.37</v>
      </c>
      <c r="G3603">
        <v>6</v>
      </c>
      <c r="H3603">
        <v>6</v>
      </c>
      <c r="I3603">
        <v>7.35</v>
      </c>
      <c r="J3603">
        <v>7.1</v>
      </c>
      <c r="K3603">
        <v>4.75</v>
      </c>
      <c r="L3603">
        <v>5.97</v>
      </c>
      <c r="M3603">
        <v>5.4</v>
      </c>
      <c r="N3603">
        <v>9.0443350000000002</v>
      </c>
      <c r="O3603">
        <v>10.460998999999999</v>
      </c>
      <c r="P3603">
        <v>8.3849990000000005</v>
      </c>
      <c r="R3603" s="9">
        <f t="shared" si="1017"/>
        <v>6.6538898837244336</v>
      </c>
      <c r="S3603">
        <f t="shared" si="1018"/>
        <v>0.20760251973220215</v>
      </c>
      <c r="T3603">
        <f t="shared" ref="T3603:T3666" si="1033">ABS(E3603-R3603)</f>
        <v>1.1438898837244338</v>
      </c>
      <c r="U3603">
        <f t="shared" si="1019"/>
        <v>7.4739685543585548</v>
      </c>
      <c r="V3603">
        <f t="shared" si="1020"/>
        <v>0.2456614257264258</v>
      </c>
      <c r="W3603">
        <f t="shared" si="1021"/>
        <v>1.4739685543585548</v>
      </c>
      <c r="X3603">
        <f t="shared" si="1022"/>
        <v>6.3044453636278535</v>
      </c>
      <c r="Y3603">
        <f t="shared" si="1023"/>
        <v>0.3272516555006007</v>
      </c>
      <c r="Z3603">
        <f t="shared" si="1024"/>
        <v>1.5544453636278535</v>
      </c>
      <c r="AG3603" s="9">
        <f t="shared" si="1030"/>
        <v>6.5349529616097026</v>
      </c>
      <c r="AH3603">
        <f t="shared" si="1025"/>
        <v>0.18601687143551776</v>
      </c>
      <c r="AI3603">
        <f t="shared" si="1016"/>
        <v>1.0249529616097028</v>
      </c>
      <c r="AJ3603">
        <f t="shared" si="1031"/>
        <v>7.384242138437032</v>
      </c>
      <c r="AK3603">
        <f t="shared" si="1026"/>
        <v>0.23070702307283866</v>
      </c>
      <c r="AL3603">
        <f t="shared" si="1027"/>
        <v>1.384242138437032</v>
      </c>
      <c r="AM3603">
        <f t="shared" si="1032"/>
        <v>6.1454745068040939</v>
      </c>
      <c r="AN3603">
        <f t="shared" si="1028"/>
        <v>0.29378410669559873</v>
      </c>
      <c r="AO3603">
        <f t="shared" si="1029"/>
        <v>1.3954745068040939</v>
      </c>
    </row>
    <row r="3604" spans="1:41">
      <c r="A3604">
        <v>18010</v>
      </c>
      <c r="B3604">
        <v>12</v>
      </c>
      <c r="C3604">
        <v>12</v>
      </c>
      <c r="D3604">
        <v>10</v>
      </c>
      <c r="E3604">
        <v>6.73</v>
      </c>
      <c r="F3604">
        <v>5.51</v>
      </c>
      <c r="G3604">
        <v>6.37</v>
      </c>
      <c r="H3604">
        <v>7.14</v>
      </c>
      <c r="I3604">
        <v>6</v>
      </c>
      <c r="J3604">
        <v>7.35</v>
      </c>
      <c r="K3604">
        <v>6.03</v>
      </c>
      <c r="L3604">
        <v>4.75</v>
      </c>
      <c r="M3604">
        <v>5.97</v>
      </c>
      <c r="N3604">
        <v>9.2680009999999999</v>
      </c>
      <c r="O3604">
        <v>10.947335000000001</v>
      </c>
      <c r="P3604">
        <v>8.1343329999999998</v>
      </c>
      <c r="R3604" s="9">
        <f t="shared" si="1017"/>
        <v>5.9089247670640752</v>
      </c>
      <c r="S3604">
        <f t="shared" si="1018"/>
        <v>0.12200226343773034</v>
      </c>
      <c r="T3604">
        <f t="shared" si="1033"/>
        <v>0.82107523293592521</v>
      </c>
      <c r="U3604">
        <f t="shared" si="1019"/>
        <v>6.3323637019127759</v>
      </c>
      <c r="V3604">
        <f t="shared" si="1020"/>
        <v>0.11311432746319662</v>
      </c>
      <c r="W3604">
        <f t="shared" si="1021"/>
        <v>0.80763629808722381</v>
      </c>
      <c r="X3604">
        <f t="shared" si="1022"/>
        <v>5.1854987347902508</v>
      </c>
      <c r="Y3604">
        <f t="shared" si="1023"/>
        <v>0.14004996106297668</v>
      </c>
      <c r="Z3604">
        <f t="shared" si="1024"/>
        <v>0.84450126520974944</v>
      </c>
      <c r="AG3604" s="9">
        <f t="shared" si="1030"/>
        <v>6.0240158093819689</v>
      </c>
      <c r="AH3604">
        <f t="shared" si="1025"/>
        <v>0.10490106844250097</v>
      </c>
      <c r="AI3604">
        <f t="shared" si="1016"/>
        <v>0.70598419061803153</v>
      </c>
      <c r="AJ3604">
        <f t="shared" si="1031"/>
        <v>6.4976293788405046</v>
      </c>
      <c r="AK3604">
        <f t="shared" si="1026"/>
        <v>8.99678741119741E-2</v>
      </c>
      <c r="AL3604">
        <f t="shared" si="1027"/>
        <v>0.64237062115949506</v>
      </c>
      <c r="AM3604">
        <f t="shared" si="1032"/>
        <v>5.3163231298868601</v>
      </c>
      <c r="AN3604">
        <f t="shared" si="1028"/>
        <v>0.11835437315309123</v>
      </c>
      <c r="AO3604">
        <f t="shared" si="1029"/>
        <v>0.71367687011314018</v>
      </c>
    </row>
    <row r="3605" spans="1:41">
      <c r="A3605">
        <v>18015</v>
      </c>
      <c r="B3605">
        <v>12</v>
      </c>
      <c r="C3605">
        <v>12</v>
      </c>
      <c r="D3605">
        <v>15</v>
      </c>
      <c r="E3605">
        <v>6.11</v>
      </c>
      <c r="F3605">
        <v>6.73</v>
      </c>
      <c r="G3605">
        <v>5.51</v>
      </c>
      <c r="H3605">
        <v>6.69</v>
      </c>
      <c r="I3605">
        <v>7.14</v>
      </c>
      <c r="J3605">
        <v>6</v>
      </c>
      <c r="K3605">
        <v>5.3</v>
      </c>
      <c r="L3605">
        <v>6.03</v>
      </c>
      <c r="M3605">
        <v>4.75</v>
      </c>
      <c r="N3605">
        <v>9.7133339999999997</v>
      </c>
      <c r="O3605">
        <v>10.919002000000001</v>
      </c>
      <c r="P3605">
        <v>8.1623339999999995</v>
      </c>
      <c r="R3605" s="9">
        <f t="shared" si="1017"/>
        <v>7.0466911932765157</v>
      </c>
      <c r="S3605">
        <f t="shared" si="1018"/>
        <v>0.15330461428420872</v>
      </c>
      <c r="T3605">
        <f t="shared" si="1033"/>
        <v>0.9366911932765154</v>
      </c>
      <c r="U3605">
        <f t="shared" si="1019"/>
        <v>7.3907147116750611</v>
      </c>
      <c r="V3605">
        <f t="shared" si="1020"/>
        <v>0.10474061460015854</v>
      </c>
      <c r="W3605">
        <f t="shared" si="1021"/>
        <v>0.70071471167506072</v>
      </c>
      <c r="X3605">
        <f t="shared" si="1022"/>
        <v>6.3273709908320201</v>
      </c>
      <c r="Y3605">
        <f t="shared" si="1023"/>
        <v>0.1938435831758529</v>
      </c>
      <c r="Z3605">
        <f t="shared" si="1024"/>
        <v>1.0273709908320203</v>
      </c>
      <c r="AG3605" s="9">
        <f t="shared" si="1030"/>
        <v>6.7489136428258183</v>
      </c>
      <c r="AH3605">
        <f t="shared" si="1025"/>
        <v>0.10456851764743338</v>
      </c>
      <c r="AI3605">
        <f t="shared" si="1016"/>
        <v>0.63891364282581797</v>
      </c>
      <c r="AJ3605">
        <f t="shared" si="1031"/>
        <v>7.1333462716109377</v>
      </c>
      <c r="AK3605">
        <f t="shared" si="1026"/>
        <v>6.6269995756492867E-2</v>
      </c>
      <c r="AL3605">
        <f t="shared" si="1027"/>
        <v>0.44334627161093731</v>
      </c>
      <c r="AM3605">
        <f t="shared" si="1032"/>
        <v>6.049631024007101</v>
      </c>
      <c r="AN3605">
        <f t="shared" si="1028"/>
        <v>0.14143981585039644</v>
      </c>
      <c r="AO3605">
        <f t="shared" si="1029"/>
        <v>0.74963102400710113</v>
      </c>
    </row>
    <row r="3606" spans="1:41">
      <c r="A3606">
        <v>18020</v>
      </c>
      <c r="B3606">
        <v>12</v>
      </c>
      <c r="C3606">
        <v>12</v>
      </c>
      <c r="D3606">
        <v>20</v>
      </c>
      <c r="E3606">
        <v>6.5</v>
      </c>
      <c r="F3606">
        <v>6.11</v>
      </c>
      <c r="G3606">
        <v>6.73</v>
      </c>
      <c r="H3606">
        <v>7.37</v>
      </c>
      <c r="I3606">
        <v>6.69</v>
      </c>
      <c r="J3606">
        <v>7.14</v>
      </c>
      <c r="K3606">
        <v>5.51</v>
      </c>
      <c r="L3606">
        <v>5.3</v>
      </c>
      <c r="M3606">
        <v>6.03</v>
      </c>
      <c r="N3606">
        <v>9.4896670000000007</v>
      </c>
      <c r="O3606">
        <v>10.898334999999999</v>
      </c>
      <c r="P3606">
        <v>8.2643339999999998</v>
      </c>
      <c r="R3606" s="9">
        <f t="shared" si="1017"/>
        <v>6.4687633081335383</v>
      </c>
      <c r="S3606">
        <f t="shared" si="1018"/>
        <v>4.8056449025325725E-3</v>
      </c>
      <c r="T3606">
        <f t="shared" si="1033"/>
        <v>3.1236691866461719E-2</v>
      </c>
      <c r="U3606">
        <f t="shared" si="1019"/>
        <v>6.9535822431011214</v>
      </c>
      <c r="V3606">
        <f t="shared" si="1020"/>
        <v>5.6501730922507286E-2</v>
      </c>
      <c r="W3606">
        <f t="shared" si="1021"/>
        <v>0.41641775689887872</v>
      </c>
      <c r="X3606">
        <f t="shared" si="1022"/>
        <v>5.6983593766621921</v>
      </c>
      <c r="Y3606">
        <f t="shared" si="1023"/>
        <v>3.4185004838873372E-2</v>
      </c>
      <c r="Z3606">
        <f t="shared" si="1024"/>
        <v>0.18835937666219227</v>
      </c>
      <c r="AG3606" s="9">
        <f t="shared" si="1030"/>
        <v>6.5408902079736775</v>
      </c>
      <c r="AH3606">
        <f t="shared" si="1025"/>
        <v>6.2908012267196131E-3</v>
      </c>
      <c r="AI3606">
        <f t="shared" si="1016"/>
        <v>4.0890207973677484E-2</v>
      </c>
      <c r="AJ3606">
        <f t="shared" si="1031"/>
        <v>6.9838583597985711</v>
      </c>
      <c r="AK3606">
        <f t="shared" si="1026"/>
        <v>5.2393709660980871E-2</v>
      </c>
      <c r="AL3606">
        <f t="shared" si="1027"/>
        <v>0.38614164020142905</v>
      </c>
      <c r="AM3606">
        <f t="shared" si="1032"/>
        <v>5.7481134304410872</v>
      </c>
      <c r="AN3606">
        <f t="shared" si="1028"/>
        <v>4.3214778664444189E-2</v>
      </c>
      <c r="AO3606">
        <f t="shared" si="1029"/>
        <v>0.23811343044108746</v>
      </c>
    </row>
    <row r="3607" spans="1:41">
      <c r="A3607">
        <v>18025</v>
      </c>
      <c r="B3607">
        <v>12</v>
      </c>
      <c r="C3607">
        <v>12</v>
      </c>
      <c r="D3607">
        <v>25</v>
      </c>
      <c r="E3607">
        <v>6.59</v>
      </c>
      <c r="F3607">
        <v>6.5</v>
      </c>
      <c r="G3607">
        <v>6.11</v>
      </c>
      <c r="H3607">
        <v>7.04</v>
      </c>
      <c r="I3607">
        <v>7.37</v>
      </c>
      <c r="J3607">
        <v>6.69</v>
      </c>
      <c r="K3607">
        <v>5.8</v>
      </c>
      <c r="L3607">
        <v>5.51</v>
      </c>
      <c r="M3607">
        <v>5.3</v>
      </c>
      <c r="N3607">
        <v>9.67</v>
      </c>
      <c r="O3607">
        <v>10.506335</v>
      </c>
      <c r="P3607">
        <v>8.109667</v>
      </c>
      <c r="R3607" s="9">
        <f t="shared" si="1017"/>
        <v>6.8365064329661216</v>
      </c>
      <c r="S3607">
        <f t="shared" si="1018"/>
        <v>3.7406135503205123E-2</v>
      </c>
      <c r="T3607">
        <f t="shared" si="1033"/>
        <v>0.24650643296612174</v>
      </c>
      <c r="U3607">
        <f t="shared" si="1019"/>
        <v>7.5173769417867744</v>
      </c>
      <c r="V3607">
        <f t="shared" si="1020"/>
        <v>6.7809224685621353E-2</v>
      </c>
      <c r="W3607">
        <f t="shared" si="1021"/>
        <v>0.47737694178677437</v>
      </c>
      <c r="X3607">
        <f t="shared" si="1022"/>
        <v>5.894558860827523</v>
      </c>
      <c r="Y3607">
        <f t="shared" si="1023"/>
        <v>1.6303251866814344E-2</v>
      </c>
      <c r="Z3607">
        <f t="shared" si="1024"/>
        <v>9.4558860827523183E-2</v>
      </c>
      <c r="AG3607" s="9">
        <f t="shared" si="1030"/>
        <v>6.7054603881723525</v>
      </c>
      <c r="AH3607">
        <f t="shared" si="1025"/>
        <v>1.7520544487458666E-2</v>
      </c>
      <c r="AI3607">
        <f t="shared" si="1016"/>
        <v>0.1154603881723526</v>
      </c>
      <c r="AJ3607">
        <f t="shared" si="1031"/>
        <v>7.3599480242389443</v>
      </c>
      <c r="AK3607">
        <f t="shared" si="1026"/>
        <v>4.5447162533940953E-2</v>
      </c>
      <c r="AL3607">
        <f t="shared" si="1027"/>
        <v>0.31994802423894431</v>
      </c>
      <c r="AM3607">
        <f t="shared" si="1032"/>
        <v>5.7820688518502079</v>
      </c>
      <c r="AN3607">
        <f t="shared" si="1028"/>
        <v>3.0915772672055015E-3</v>
      </c>
      <c r="AO3607">
        <f t="shared" si="1029"/>
        <v>1.7931148149791909E-2</v>
      </c>
    </row>
    <row r="3608" spans="1:41">
      <c r="A3608">
        <v>18030</v>
      </c>
      <c r="B3608">
        <v>12</v>
      </c>
      <c r="C3608">
        <v>12</v>
      </c>
      <c r="D3608">
        <v>30</v>
      </c>
      <c r="E3608">
        <v>5.98</v>
      </c>
      <c r="F3608">
        <v>6.59</v>
      </c>
      <c r="G3608">
        <v>6.5</v>
      </c>
      <c r="H3608">
        <v>6.98</v>
      </c>
      <c r="I3608">
        <v>7.04</v>
      </c>
      <c r="J3608">
        <v>7.37</v>
      </c>
      <c r="K3608">
        <v>5.44</v>
      </c>
      <c r="L3608">
        <v>5.8</v>
      </c>
      <c r="M3608">
        <v>5.51</v>
      </c>
      <c r="N3608">
        <v>9.0393340000000002</v>
      </c>
      <c r="O3608">
        <v>9.9413319999999992</v>
      </c>
      <c r="P3608">
        <v>7.8533330000000001</v>
      </c>
      <c r="R3608" s="9">
        <f t="shared" si="1017"/>
        <v>6.8500052515718117</v>
      </c>
      <c r="S3608">
        <f t="shared" si="1018"/>
        <v>0.14548582802204202</v>
      </c>
      <c r="T3608">
        <f t="shared" si="1033"/>
        <v>0.8700052515718113</v>
      </c>
      <c r="U3608">
        <f t="shared" si="1019"/>
        <v>7.2167331646302415</v>
      </c>
      <c r="V3608">
        <f t="shared" si="1020"/>
        <v>3.3915926164790985E-2</v>
      </c>
      <c r="W3608">
        <f t="shared" si="1021"/>
        <v>0.23673316463024108</v>
      </c>
      <c r="X3608">
        <f t="shared" si="1022"/>
        <v>6.0930780364776371</v>
      </c>
      <c r="Y3608">
        <f t="shared" si="1023"/>
        <v>0.1200511096466244</v>
      </c>
      <c r="Z3608">
        <f t="shared" si="1024"/>
        <v>0.65307803647763674</v>
      </c>
      <c r="AG3608" s="9">
        <f t="shared" si="1030"/>
        <v>6.7919738432418315</v>
      </c>
      <c r="AH3608">
        <f t="shared" si="1025"/>
        <v>0.13578157913742994</v>
      </c>
      <c r="AI3608">
        <f t="shared" si="1016"/>
        <v>0.81197384324183108</v>
      </c>
      <c r="AJ3608">
        <f t="shared" si="1031"/>
        <v>7.2262844566485223</v>
      </c>
      <c r="AK3608">
        <f t="shared" si="1026"/>
        <v>3.5284306110103414E-2</v>
      </c>
      <c r="AL3608">
        <f t="shared" si="1027"/>
        <v>0.24628445664852183</v>
      </c>
      <c r="AM3608">
        <f t="shared" si="1032"/>
        <v>5.99267282500589</v>
      </c>
      <c r="AN3608">
        <f t="shared" si="1028"/>
        <v>0.10159426930255323</v>
      </c>
      <c r="AO3608">
        <f t="shared" si="1029"/>
        <v>0.55267282500588966</v>
      </c>
    </row>
    <row r="3609" spans="1:41">
      <c r="A3609">
        <v>18035</v>
      </c>
      <c r="B3609">
        <v>12</v>
      </c>
      <c r="C3609">
        <v>12</v>
      </c>
      <c r="D3609">
        <v>35</v>
      </c>
      <c r="E3609">
        <v>7.34</v>
      </c>
      <c r="F3609">
        <v>5.98</v>
      </c>
      <c r="G3609">
        <v>6.59</v>
      </c>
      <c r="H3609">
        <v>8.01</v>
      </c>
      <c r="I3609">
        <v>6.98</v>
      </c>
      <c r="J3609">
        <v>7.04</v>
      </c>
      <c r="K3609">
        <v>6.19</v>
      </c>
      <c r="L3609">
        <v>5.44</v>
      </c>
      <c r="M3609">
        <v>5.8</v>
      </c>
      <c r="N3609">
        <v>9.5969979999999993</v>
      </c>
      <c r="O3609">
        <v>10.344334</v>
      </c>
      <c r="P3609">
        <v>8.1733340000000005</v>
      </c>
      <c r="R3609" s="9">
        <f t="shared" si="1017"/>
        <v>6.3639568123109145</v>
      </c>
      <c r="S3609">
        <f t="shared" si="1018"/>
        <v>0.13297591112930318</v>
      </c>
      <c r="T3609">
        <f t="shared" si="1033"/>
        <v>0.97604318768908538</v>
      </c>
      <c r="U3609">
        <f t="shared" si="1019"/>
        <v>7.1322653074964002</v>
      </c>
      <c r="V3609">
        <f t="shared" si="1020"/>
        <v>0.10957986173578023</v>
      </c>
      <c r="W3609">
        <f t="shared" si="1021"/>
        <v>0.87773469250359959</v>
      </c>
      <c r="X3609">
        <f t="shared" si="1022"/>
        <v>5.8179018980285315</v>
      </c>
      <c r="Y3609">
        <f t="shared" si="1023"/>
        <v>6.0112778993775255E-2</v>
      </c>
      <c r="Z3609">
        <f t="shared" si="1024"/>
        <v>0.37209810197146886</v>
      </c>
      <c r="AG3609" s="9">
        <f t="shared" si="1030"/>
        <v>6.4301990411267376</v>
      </c>
      <c r="AH3609">
        <f t="shared" si="1025"/>
        <v>0.12395108431515835</v>
      </c>
      <c r="AI3609">
        <f t="shared" si="1016"/>
        <v>0.90980095887326229</v>
      </c>
      <c r="AJ3609">
        <f t="shared" si="1031"/>
        <v>7.1117310370677949</v>
      </c>
      <c r="AK3609">
        <f t="shared" si="1026"/>
        <v>0.11214344106519412</v>
      </c>
      <c r="AL3609">
        <f t="shared" si="1027"/>
        <v>0.89826896293220493</v>
      </c>
      <c r="AM3609">
        <f t="shared" si="1032"/>
        <v>5.8077232549615241</v>
      </c>
      <c r="AN3609">
        <f t="shared" si="1028"/>
        <v>6.1757147825278885E-2</v>
      </c>
      <c r="AO3609">
        <f t="shared" si="1029"/>
        <v>0.38227674503847631</v>
      </c>
    </row>
    <row r="3610" spans="1:41">
      <c r="A3610">
        <v>18040</v>
      </c>
      <c r="B3610">
        <v>12</v>
      </c>
      <c r="C3610">
        <v>12</v>
      </c>
      <c r="D3610">
        <v>40</v>
      </c>
      <c r="E3610">
        <v>5.81</v>
      </c>
      <c r="F3610">
        <v>7.34</v>
      </c>
      <c r="G3610">
        <v>5.98</v>
      </c>
      <c r="H3610">
        <v>6.37</v>
      </c>
      <c r="I3610">
        <v>8.01</v>
      </c>
      <c r="J3610">
        <v>6.98</v>
      </c>
      <c r="K3610">
        <v>4.8899999999999997</v>
      </c>
      <c r="L3610">
        <v>6.19</v>
      </c>
      <c r="M3610">
        <v>5.44</v>
      </c>
      <c r="N3610">
        <v>9.5846669999999996</v>
      </c>
      <c r="O3610">
        <v>10.381999</v>
      </c>
      <c r="P3610">
        <v>8.3063330000000004</v>
      </c>
      <c r="R3610" s="9">
        <f t="shared" si="1017"/>
        <v>7.5782791436488219</v>
      </c>
      <c r="S3610">
        <f t="shared" si="1018"/>
        <v>0.30435097136812778</v>
      </c>
      <c r="T3610">
        <f t="shared" si="1033"/>
        <v>1.7682791436488223</v>
      </c>
      <c r="U3610">
        <f t="shared" si="1019"/>
        <v>8.1177017098529713</v>
      </c>
      <c r="V3610">
        <f t="shared" si="1020"/>
        <v>0.27436447564410849</v>
      </c>
      <c r="W3610">
        <f t="shared" si="1021"/>
        <v>1.7477017098529712</v>
      </c>
      <c r="X3610">
        <f t="shared" si="1022"/>
        <v>6.5216069465206914</v>
      </c>
      <c r="Y3610">
        <f t="shared" si="1023"/>
        <v>0.3336619522537202</v>
      </c>
      <c r="Z3610">
        <f t="shared" si="1024"/>
        <v>1.6316069465206917</v>
      </c>
      <c r="AG3610" s="9">
        <f t="shared" si="1030"/>
        <v>7.2638187848717699</v>
      </c>
      <c r="AH3610">
        <f t="shared" si="1025"/>
        <v>0.25022698534798116</v>
      </c>
      <c r="AI3610">
        <f t="shared" si="1016"/>
        <v>1.4538187848717703</v>
      </c>
      <c r="AJ3610">
        <f t="shared" si="1031"/>
        <v>7.89104904648757</v>
      </c>
      <c r="AK3610">
        <f t="shared" si="1026"/>
        <v>0.23878320980966561</v>
      </c>
      <c r="AL3610">
        <f t="shared" si="1027"/>
        <v>1.5210490464875699</v>
      </c>
      <c r="AM3610">
        <f t="shared" si="1032"/>
        <v>6.326110541657969</v>
      </c>
      <c r="AN3610">
        <f t="shared" si="1028"/>
        <v>0.29368313735336798</v>
      </c>
      <c r="AO3610">
        <f t="shared" si="1029"/>
        <v>1.4361105416579694</v>
      </c>
    </row>
    <row r="3611" spans="1:41">
      <c r="A3611">
        <v>18045</v>
      </c>
      <c r="B3611">
        <v>12</v>
      </c>
      <c r="C3611">
        <v>12</v>
      </c>
      <c r="D3611">
        <v>45</v>
      </c>
      <c r="E3611">
        <v>6.76</v>
      </c>
      <c r="F3611">
        <v>5.81</v>
      </c>
      <c r="G3611">
        <v>7.34</v>
      </c>
      <c r="H3611">
        <v>7.45</v>
      </c>
      <c r="I3611">
        <v>6.37</v>
      </c>
      <c r="J3611">
        <v>8.01</v>
      </c>
      <c r="K3611">
        <v>6.09</v>
      </c>
      <c r="L3611">
        <v>4.8899999999999997</v>
      </c>
      <c r="M3611">
        <v>6.19</v>
      </c>
      <c r="N3611">
        <v>9.2350010000000005</v>
      </c>
      <c r="O3611">
        <v>10.228999999999999</v>
      </c>
      <c r="P3611">
        <v>8.706334</v>
      </c>
      <c r="R3611" s="9">
        <f t="shared" si="1017"/>
        <v>6.1735756685853005</v>
      </c>
      <c r="S3611">
        <f t="shared" si="1018"/>
        <v>8.6749161451878595E-2</v>
      </c>
      <c r="T3611">
        <f t="shared" si="1033"/>
        <v>0.5864243314146993</v>
      </c>
      <c r="U3611">
        <f t="shared" si="1019"/>
        <v>6.6125603648890392</v>
      </c>
      <c r="V3611">
        <f t="shared" si="1020"/>
        <v>0.11240800471288066</v>
      </c>
      <c r="W3611">
        <f t="shared" si="1021"/>
        <v>0.83743963511096098</v>
      </c>
      <c r="X3611">
        <f t="shared" si="1022"/>
        <v>5.3771852156072439</v>
      </c>
      <c r="Y3611">
        <f t="shared" si="1023"/>
        <v>0.11704676262606829</v>
      </c>
      <c r="Z3611">
        <f t="shared" si="1024"/>
        <v>0.71281478439275592</v>
      </c>
      <c r="AG3611" s="9">
        <f t="shared" si="1030"/>
        <v>6.4310820779810944</v>
      </c>
      <c r="AH3611">
        <f t="shared" si="1025"/>
        <v>4.865649734007476E-2</v>
      </c>
      <c r="AI3611">
        <f t="shared" si="1016"/>
        <v>0.32891792201890535</v>
      </c>
      <c r="AJ3611">
        <f t="shared" si="1031"/>
        <v>6.8536230038173356</v>
      </c>
      <c r="AK3611">
        <f t="shared" si="1026"/>
        <v>8.0050603514451618E-2</v>
      </c>
      <c r="AL3611">
        <f t="shared" si="1027"/>
        <v>0.5963769961826646</v>
      </c>
      <c r="AM3611">
        <f t="shared" si="1032"/>
        <v>5.5157824397770439</v>
      </c>
      <c r="AN3611">
        <f t="shared" si="1028"/>
        <v>9.4288597737759605E-2</v>
      </c>
      <c r="AO3611">
        <f t="shared" si="1029"/>
        <v>0.574217560222956</v>
      </c>
    </row>
    <row r="3612" spans="1:41">
      <c r="A3612">
        <v>18050</v>
      </c>
      <c r="B3612">
        <v>12</v>
      </c>
      <c r="C3612">
        <v>12</v>
      </c>
      <c r="D3612">
        <v>50</v>
      </c>
      <c r="E3612">
        <v>7.2</v>
      </c>
      <c r="F3612">
        <v>6.76</v>
      </c>
      <c r="G3612">
        <v>5.81</v>
      </c>
      <c r="H3612">
        <v>8.0300010000000004</v>
      </c>
      <c r="I3612">
        <v>7.45</v>
      </c>
      <c r="J3612">
        <v>6.37</v>
      </c>
      <c r="K3612">
        <v>6.8</v>
      </c>
      <c r="L3612">
        <v>6.09</v>
      </c>
      <c r="M3612">
        <v>4.8899999999999997</v>
      </c>
      <c r="N3612">
        <v>10.071668000000001</v>
      </c>
      <c r="O3612">
        <v>11.449666000000001</v>
      </c>
      <c r="P3612">
        <v>9.3373329999999992</v>
      </c>
      <c r="R3612" s="9">
        <f t="shared" si="1017"/>
        <v>7.111544979762793</v>
      </c>
      <c r="S3612">
        <f t="shared" si="1018"/>
        <v>1.2285419477389887E-2</v>
      </c>
      <c r="T3612">
        <f t="shared" si="1033"/>
        <v>8.8455020237207194E-2</v>
      </c>
      <c r="U3612">
        <f t="shared" si="1019"/>
        <v>7.6834507661807985</v>
      </c>
      <c r="V3612">
        <f t="shared" si="1020"/>
        <v>4.3156935325313395E-2</v>
      </c>
      <c r="W3612">
        <f t="shared" si="1021"/>
        <v>0.34655023381920191</v>
      </c>
      <c r="X3612">
        <f t="shared" si="1022"/>
        <v>6.5126169542796717</v>
      </c>
      <c r="Y3612">
        <f t="shared" si="1023"/>
        <v>4.2262212605930612E-2</v>
      </c>
      <c r="Z3612">
        <f t="shared" si="1024"/>
        <v>0.28738304572032813</v>
      </c>
      <c r="AG3612" s="9">
        <f t="shared" si="1030"/>
        <v>6.8636760481839802</v>
      </c>
      <c r="AH3612">
        <f t="shared" si="1025"/>
        <v>4.6711659974447213E-2</v>
      </c>
      <c r="AI3612">
        <f t="shared" ref="AI3612:AI3675" si="1034">ABS(E3612-AG3612)</f>
        <v>0.33632395181601993</v>
      </c>
      <c r="AJ3612">
        <f t="shared" si="1031"/>
        <v>7.4393764023629236</v>
      </c>
      <c r="AK3612">
        <f t="shared" si="1026"/>
        <v>7.3552244593378849E-2</v>
      </c>
      <c r="AL3612">
        <f t="shared" si="1027"/>
        <v>0.59062459763707675</v>
      </c>
      <c r="AM3612">
        <f t="shared" si="1032"/>
        <v>6.2263662004186768</v>
      </c>
      <c r="AN3612">
        <f t="shared" si="1028"/>
        <v>8.4357911703135738E-2</v>
      </c>
      <c r="AO3612">
        <f t="shared" si="1029"/>
        <v>0.57363379958132299</v>
      </c>
    </row>
    <row r="3613" spans="1:41">
      <c r="A3613">
        <v>18055</v>
      </c>
      <c r="B3613">
        <v>12</v>
      </c>
      <c r="C3613">
        <v>12</v>
      </c>
      <c r="D3613">
        <v>55</v>
      </c>
      <c r="E3613">
        <v>6.7</v>
      </c>
      <c r="F3613">
        <v>7.2</v>
      </c>
      <c r="G3613">
        <v>6.76</v>
      </c>
      <c r="H3613">
        <v>7.81</v>
      </c>
      <c r="I3613">
        <v>8.0300010000000004</v>
      </c>
      <c r="J3613">
        <v>7.45</v>
      </c>
      <c r="K3613">
        <v>6.4</v>
      </c>
      <c r="L3613">
        <v>6.8</v>
      </c>
      <c r="M3613">
        <v>6.09</v>
      </c>
      <c r="N3613">
        <v>10.097332</v>
      </c>
      <c r="O3613">
        <v>11.242998999999999</v>
      </c>
      <c r="P3613">
        <v>9.424334</v>
      </c>
      <c r="R3613" s="9">
        <f t="shared" si="1017"/>
        <v>7.5075617843654898</v>
      </c>
      <c r="S3613">
        <f t="shared" si="1018"/>
        <v>0.12053160960678949</v>
      </c>
      <c r="T3613">
        <f t="shared" si="1033"/>
        <v>0.80756178436548964</v>
      </c>
      <c r="U3613">
        <f t="shared" si="1019"/>
        <v>8.1841873625372408</v>
      </c>
      <c r="V3613">
        <f t="shared" si="1020"/>
        <v>4.7911314025254954E-2</v>
      </c>
      <c r="W3613">
        <f t="shared" si="1021"/>
        <v>0.37418736253724116</v>
      </c>
      <c r="X3613">
        <f t="shared" si="1022"/>
        <v>7.1476311719920975</v>
      </c>
      <c r="Y3613">
        <f t="shared" si="1023"/>
        <v>0.11681737062376518</v>
      </c>
      <c r="Z3613">
        <f t="shared" si="1024"/>
        <v>0.74763117199209717</v>
      </c>
      <c r="AG3613" s="9">
        <f t="shared" si="1030"/>
        <v>7.3707009017527989</v>
      </c>
      <c r="AH3613">
        <f t="shared" si="1025"/>
        <v>0.10010461220191026</v>
      </c>
      <c r="AI3613">
        <f t="shared" si="1034"/>
        <v>0.67070090175279873</v>
      </c>
      <c r="AJ3613">
        <f t="shared" si="1031"/>
        <v>8.0404098754196234</v>
      </c>
      <c r="AK3613">
        <f t="shared" si="1026"/>
        <v>2.950190466320407E-2</v>
      </c>
      <c r="AL3613">
        <f t="shared" si="1027"/>
        <v>0.23040987541962377</v>
      </c>
      <c r="AM3613">
        <f t="shared" si="1032"/>
        <v>6.9606314769399313</v>
      </c>
      <c r="AN3613">
        <f t="shared" si="1028"/>
        <v>8.7598668271864216E-2</v>
      </c>
      <c r="AO3613">
        <f t="shared" si="1029"/>
        <v>0.56063147693993098</v>
      </c>
    </row>
    <row r="3614" spans="1:41">
      <c r="A3614">
        <v>18060</v>
      </c>
      <c r="B3614">
        <v>12</v>
      </c>
      <c r="C3614">
        <v>13</v>
      </c>
      <c r="D3614">
        <v>0</v>
      </c>
      <c r="E3614">
        <v>6.96</v>
      </c>
      <c r="F3614">
        <v>6.7</v>
      </c>
      <c r="G3614">
        <v>7.2</v>
      </c>
      <c r="H3614">
        <v>8.89</v>
      </c>
      <c r="I3614">
        <v>7.81</v>
      </c>
      <c r="J3614">
        <v>8.0300010000000004</v>
      </c>
      <c r="K3614">
        <v>11.05</v>
      </c>
      <c r="L3614">
        <v>6.4</v>
      </c>
      <c r="M3614">
        <v>6.8</v>
      </c>
      <c r="N3614">
        <v>10.180332999999999</v>
      </c>
      <c r="O3614">
        <v>11.046334</v>
      </c>
      <c r="P3614">
        <v>9.0559999999999992</v>
      </c>
      <c r="R3614" s="9">
        <f t="shared" si="1017"/>
        <v>7.0694493512190162</v>
      </c>
      <c r="S3614">
        <f t="shared" si="1018"/>
        <v>1.5725481496985088E-2</v>
      </c>
      <c r="T3614">
        <f t="shared" si="1033"/>
        <v>0.10944935121901622</v>
      </c>
      <c r="U3614">
        <f t="shared" si="1019"/>
        <v>7.9367806777011456</v>
      </c>
      <c r="V3614">
        <f t="shared" si="1020"/>
        <v>0.10722377078727277</v>
      </c>
      <c r="W3614">
        <f t="shared" si="1021"/>
        <v>0.95321932229885498</v>
      </c>
      <c r="X3614">
        <f t="shared" si="1022"/>
        <v>6.7604114216992786</v>
      </c>
      <c r="Y3614">
        <f t="shared" si="1023"/>
        <v>0.38819806138468071</v>
      </c>
      <c r="Z3614">
        <f t="shared" si="1024"/>
        <v>4.2895885783007222</v>
      </c>
      <c r="AG3614" s="9">
        <f t="shared" si="1030"/>
        <v>7.1154053430134994</v>
      </c>
      <c r="AH3614">
        <f t="shared" si="1025"/>
        <v>2.2328353881249912E-2</v>
      </c>
      <c r="AI3614">
        <f t="shared" si="1034"/>
        <v>0.1554053430134994</v>
      </c>
      <c r="AJ3614">
        <f t="shared" si="1031"/>
        <v>7.939494181039441</v>
      </c>
      <c r="AK3614">
        <f t="shared" si="1026"/>
        <v>0.10691853981558599</v>
      </c>
      <c r="AL3614">
        <f t="shared" si="1027"/>
        <v>0.95050581896055952</v>
      </c>
      <c r="AM3614">
        <f t="shared" si="1032"/>
        <v>6.7612442262873786</v>
      </c>
      <c r="AN3614">
        <f t="shared" si="1028"/>
        <v>0.38812269445363096</v>
      </c>
      <c r="AO3614">
        <f t="shared" si="1029"/>
        <v>4.2887557737126221</v>
      </c>
    </row>
    <row r="3615" spans="1:41">
      <c r="A3615">
        <v>18065</v>
      </c>
      <c r="B3615">
        <v>12</v>
      </c>
      <c r="C3615">
        <v>13</v>
      </c>
      <c r="D3615">
        <v>5</v>
      </c>
      <c r="E3615">
        <v>7.53</v>
      </c>
      <c r="F3615">
        <v>6.96</v>
      </c>
      <c r="G3615">
        <v>6.7</v>
      </c>
      <c r="H3615">
        <v>14.16</v>
      </c>
      <c r="I3615">
        <v>8.89</v>
      </c>
      <c r="J3615">
        <v>7.81</v>
      </c>
      <c r="K3615">
        <v>14.920000999999999</v>
      </c>
      <c r="L3615">
        <v>11.05</v>
      </c>
      <c r="M3615">
        <v>6.4</v>
      </c>
      <c r="N3615">
        <v>9.6676649999999995</v>
      </c>
      <c r="O3615">
        <v>10.953333000000001</v>
      </c>
      <c r="P3615">
        <v>8.8896669999999993</v>
      </c>
      <c r="R3615" s="9">
        <f t="shared" si="1017"/>
        <v>7.2474279781757769</v>
      </c>
      <c r="S3615">
        <f t="shared" si="1018"/>
        <v>3.7526164916895532E-2</v>
      </c>
      <c r="T3615">
        <f t="shared" si="1033"/>
        <v>0.28257202182422336</v>
      </c>
      <c r="U3615">
        <f t="shared" si="1019"/>
        <v>8.8150450928225883</v>
      </c>
      <c r="V3615">
        <f t="shared" si="1020"/>
        <v>0.37746856689106018</v>
      </c>
      <c r="W3615">
        <f t="shared" si="1021"/>
        <v>5.3449549071774118</v>
      </c>
      <c r="X3615">
        <f t="shared" si="1022"/>
        <v>10.694618574246196</v>
      </c>
      <c r="Y3615">
        <f t="shared" si="1023"/>
        <v>0.28320255647126324</v>
      </c>
      <c r="Z3615">
        <f t="shared" si="1024"/>
        <v>4.2253824257538035</v>
      </c>
      <c r="AG3615" s="9">
        <f t="shared" si="1030"/>
        <v>7.1504490176666442</v>
      </c>
      <c r="AH3615">
        <f t="shared" si="1025"/>
        <v>5.0405176936700671E-2</v>
      </c>
      <c r="AI3615">
        <f t="shared" si="1034"/>
        <v>0.37955098233335605</v>
      </c>
      <c r="AJ3615">
        <f t="shared" si="1031"/>
        <v>8.6132009871806687</v>
      </c>
      <c r="AK3615">
        <f t="shared" si="1026"/>
        <v>0.39172309412565898</v>
      </c>
      <c r="AL3615">
        <f t="shared" si="1027"/>
        <v>5.5467990128193314</v>
      </c>
      <c r="AM3615">
        <f t="shared" si="1032"/>
        <v>9.9836491317432152</v>
      </c>
      <c r="AN3615">
        <f t="shared" si="1028"/>
        <v>0.33085466068378844</v>
      </c>
      <c r="AO3615">
        <f t="shared" si="1029"/>
        <v>4.936351868256784</v>
      </c>
    </row>
    <row r="3616" spans="1:41">
      <c r="A3616">
        <v>18070</v>
      </c>
      <c r="B3616">
        <v>12</v>
      </c>
      <c r="C3616">
        <v>13</v>
      </c>
      <c r="D3616">
        <v>10</v>
      </c>
      <c r="E3616">
        <v>12.94</v>
      </c>
      <c r="F3616">
        <v>7.53</v>
      </c>
      <c r="G3616">
        <v>6.96</v>
      </c>
      <c r="H3616">
        <v>17.630001</v>
      </c>
      <c r="I3616">
        <v>14.16</v>
      </c>
      <c r="J3616">
        <v>8.89</v>
      </c>
      <c r="K3616">
        <v>15.59</v>
      </c>
      <c r="L3616">
        <v>14.920000999999999</v>
      </c>
      <c r="M3616">
        <v>11.05</v>
      </c>
      <c r="N3616">
        <v>9.6986679999999996</v>
      </c>
      <c r="O3616">
        <v>10.879</v>
      </c>
      <c r="P3616">
        <v>9.1919989999999991</v>
      </c>
      <c r="R3616" s="9">
        <f t="shared" si="1017"/>
        <v>7.760211587686995</v>
      </c>
      <c r="S3616">
        <f t="shared" si="1018"/>
        <v>0.4002927675666928</v>
      </c>
      <c r="T3616">
        <f t="shared" si="1033"/>
        <v>5.1797884123130045</v>
      </c>
      <c r="U3616">
        <f t="shared" si="1019"/>
        <v>13.079731637006917</v>
      </c>
      <c r="V3616">
        <f t="shared" si="1020"/>
        <v>0.25809807741888857</v>
      </c>
      <c r="W3616">
        <f t="shared" si="1021"/>
        <v>4.5502693629930828</v>
      </c>
      <c r="X3616">
        <f t="shared" si="1022"/>
        <v>14.23585499921964</v>
      </c>
      <c r="Y3616">
        <f t="shared" si="1023"/>
        <v>8.6859846105218713E-2</v>
      </c>
      <c r="Z3616">
        <f t="shared" si="1024"/>
        <v>1.3541450007803597</v>
      </c>
      <c r="AG3616" s="9">
        <f t="shared" si="1030"/>
        <v>7.608551267841726</v>
      </c>
      <c r="AH3616">
        <f t="shared" si="1025"/>
        <v>0.41201303957946472</v>
      </c>
      <c r="AI3616">
        <f t="shared" si="1034"/>
        <v>5.3314487321582735</v>
      </c>
      <c r="AJ3616">
        <f t="shared" si="1031"/>
        <v>12.290496490005259</v>
      </c>
      <c r="AK3616">
        <f t="shared" si="1026"/>
        <v>0.30286467425581776</v>
      </c>
      <c r="AL3616">
        <f t="shared" si="1027"/>
        <v>5.3395045099947414</v>
      </c>
      <c r="AM3616">
        <f t="shared" si="1032"/>
        <v>13.681060270074923</v>
      </c>
      <c r="AN3616">
        <f t="shared" si="1028"/>
        <v>0.12244642270205754</v>
      </c>
      <c r="AO3616">
        <f t="shared" si="1029"/>
        <v>1.908939729925077</v>
      </c>
    </row>
    <row r="3617" spans="1:41">
      <c r="A3617">
        <v>18075</v>
      </c>
      <c r="B3617">
        <v>12</v>
      </c>
      <c r="C3617">
        <v>13</v>
      </c>
      <c r="D3617">
        <v>15</v>
      </c>
      <c r="E3617">
        <v>20.190000999999999</v>
      </c>
      <c r="F3617">
        <v>12.94</v>
      </c>
      <c r="G3617">
        <v>7.53</v>
      </c>
      <c r="H3617">
        <v>18.549999</v>
      </c>
      <c r="I3617">
        <v>17.630001</v>
      </c>
      <c r="J3617">
        <v>14.16</v>
      </c>
      <c r="K3617">
        <v>16.52</v>
      </c>
      <c r="L3617">
        <v>15.59</v>
      </c>
      <c r="M3617">
        <v>14.920000999999999</v>
      </c>
      <c r="N3617">
        <v>10.635</v>
      </c>
      <c r="O3617">
        <v>11.110001</v>
      </c>
      <c r="P3617">
        <v>9.3420009999999998</v>
      </c>
      <c r="R3617" s="9">
        <f t="shared" si="1017"/>
        <v>12.695316300319588</v>
      </c>
      <c r="S3617">
        <f t="shared" si="1018"/>
        <v>0.37120774286640262</v>
      </c>
      <c r="T3617">
        <f t="shared" si="1033"/>
        <v>7.4946846996804108</v>
      </c>
      <c r="U3617">
        <f t="shared" si="1019"/>
        <v>16.519204178367183</v>
      </c>
      <c r="V3617">
        <f t="shared" si="1020"/>
        <v>0.10947681569324166</v>
      </c>
      <c r="W3617">
        <f t="shared" si="1021"/>
        <v>2.0307948216328171</v>
      </c>
      <c r="X3617">
        <f t="shared" si="1022"/>
        <v>15.029276843767541</v>
      </c>
      <c r="Y3617">
        <f t="shared" si="1023"/>
        <v>9.0237479190826822E-2</v>
      </c>
      <c r="Z3617">
        <f t="shared" si="1024"/>
        <v>1.490723156232459</v>
      </c>
      <c r="AG3617" s="9">
        <f t="shared" si="1030"/>
        <v>11.62615446491291</v>
      </c>
      <c r="AH3617">
        <f t="shared" si="1025"/>
        <v>0.4241627593325572</v>
      </c>
      <c r="AI3617">
        <f t="shared" si="1034"/>
        <v>8.5638465350870892</v>
      </c>
      <c r="AJ3617">
        <f t="shared" si="1031"/>
        <v>15.920405437011775</v>
      </c>
      <c r="AK3617">
        <f t="shared" si="1026"/>
        <v>0.14175707303209154</v>
      </c>
      <c r="AL3617">
        <f t="shared" si="1027"/>
        <v>2.6295935629882248</v>
      </c>
      <c r="AM3617">
        <f t="shared" si="1032"/>
        <v>14.986641007264652</v>
      </c>
      <c r="AN3617">
        <f t="shared" si="1028"/>
        <v>9.2818340964609447E-2</v>
      </c>
      <c r="AO3617">
        <f t="shared" si="1029"/>
        <v>1.5333589927353479</v>
      </c>
    </row>
    <row r="3618" spans="1:41">
      <c r="A3618">
        <v>18080</v>
      </c>
      <c r="B3618">
        <v>12</v>
      </c>
      <c r="C3618">
        <v>13</v>
      </c>
      <c r="D3618">
        <v>20</v>
      </c>
      <c r="E3618">
        <v>16.360001</v>
      </c>
      <c r="F3618">
        <v>20.190000999999999</v>
      </c>
      <c r="G3618">
        <v>12.94</v>
      </c>
      <c r="H3618">
        <v>19.850000000000001</v>
      </c>
      <c r="I3618">
        <v>18.549999</v>
      </c>
      <c r="J3618">
        <v>17.630001</v>
      </c>
      <c r="K3618">
        <v>17.760000000000002</v>
      </c>
      <c r="L3618">
        <v>16.52</v>
      </c>
      <c r="M3618">
        <v>15.59</v>
      </c>
      <c r="N3618">
        <v>10.470998</v>
      </c>
      <c r="O3618">
        <v>11.931668</v>
      </c>
      <c r="P3618">
        <v>9.1176659999999998</v>
      </c>
      <c r="R3618" s="9">
        <f t="shared" si="1017"/>
        <v>19.158295311824279</v>
      </c>
      <c r="S3618">
        <f t="shared" si="1018"/>
        <v>0.17104487413077044</v>
      </c>
      <c r="T3618">
        <f t="shared" si="1033"/>
        <v>2.7982943118242787</v>
      </c>
      <c r="U3618">
        <f t="shared" si="1019"/>
        <v>18.170124893187751</v>
      </c>
      <c r="V3618">
        <f t="shared" si="1020"/>
        <v>8.4628468857040326E-2</v>
      </c>
      <c r="W3618">
        <f t="shared" si="1021"/>
        <v>1.6798751068122506</v>
      </c>
      <c r="X3618">
        <f t="shared" si="1022"/>
        <v>15.890383231151061</v>
      </c>
      <c r="Y3618">
        <f t="shared" si="1023"/>
        <v>0.10527121446221512</v>
      </c>
      <c r="Z3618">
        <f t="shared" si="1024"/>
        <v>1.8696167688489407</v>
      </c>
      <c r="AG3618" s="9">
        <f t="shared" si="1030"/>
        <v>17.832758714317162</v>
      </c>
      <c r="AH3618">
        <f t="shared" si="1025"/>
        <v>9.002185967575195E-2</v>
      </c>
      <c r="AI3618">
        <f t="shared" si="1034"/>
        <v>1.4727577143171615</v>
      </c>
      <c r="AJ3618">
        <f t="shared" si="1031"/>
        <v>17.928671671946592</v>
      </c>
      <c r="AK3618">
        <f t="shared" si="1026"/>
        <v>9.6792359095889624E-2</v>
      </c>
      <c r="AL3618">
        <f t="shared" si="1027"/>
        <v>1.9213283280534093</v>
      </c>
      <c r="AM3618">
        <f t="shared" si="1032"/>
        <v>15.83469057249296</v>
      </c>
      <c r="AN3618">
        <f t="shared" si="1028"/>
        <v>0.10840706235963071</v>
      </c>
      <c r="AO3618">
        <f t="shared" si="1029"/>
        <v>1.9253094275070417</v>
      </c>
    </row>
    <row r="3619" spans="1:41">
      <c r="A3619">
        <v>18085</v>
      </c>
      <c r="B3619">
        <v>12</v>
      </c>
      <c r="C3619">
        <v>13</v>
      </c>
      <c r="D3619">
        <v>25</v>
      </c>
      <c r="E3619">
        <v>19.489999999999998</v>
      </c>
      <c r="F3619">
        <v>16.360001</v>
      </c>
      <c r="G3619">
        <v>20.190000999999999</v>
      </c>
      <c r="H3619">
        <v>22.120000999999998</v>
      </c>
      <c r="I3619">
        <v>19.850000000000001</v>
      </c>
      <c r="J3619">
        <v>18.549999</v>
      </c>
      <c r="K3619">
        <v>19.600000000000001</v>
      </c>
      <c r="L3619">
        <v>17.760000000000002</v>
      </c>
      <c r="M3619">
        <v>16.52</v>
      </c>
      <c r="N3619">
        <v>10.510332999999999</v>
      </c>
      <c r="O3619">
        <v>11.418001</v>
      </c>
      <c r="P3619">
        <v>9.3223319999999994</v>
      </c>
      <c r="R3619" s="9">
        <f t="shared" si="1017"/>
        <v>15.739038566966542</v>
      </c>
      <c r="S3619">
        <f t="shared" si="1018"/>
        <v>0.19245569179237848</v>
      </c>
      <c r="T3619">
        <f t="shared" si="1033"/>
        <v>3.7509614330334564</v>
      </c>
      <c r="U3619">
        <f t="shared" si="1019"/>
        <v>18.715706969376754</v>
      </c>
      <c r="V3619">
        <f t="shared" si="1020"/>
        <v>0.15390116983372853</v>
      </c>
      <c r="W3619">
        <f t="shared" si="1021"/>
        <v>3.4042940306232445</v>
      </c>
      <c r="X3619">
        <f t="shared" si="1022"/>
        <v>16.98386618960755</v>
      </c>
      <c r="Y3619">
        <f t="shared" si="1023"/>
        <v>0.13347621481594138</v>
      </c>
      <c r="Z3619">
        <f t="shared" si="1024"/>
        <v>2.6161338103924514</v>
      </c>
      <c r="AG3619" s="9">
        <f t="shared" si="1030"/>
        <v>16.616983232192464</v>
      </c>
      <c r="AH3619">
        <f t="shared" si="1025"/>
        <v>0.14740978798396792</v>
      </c>
      <c r="AI3619">
        <f t="shared" si="1034"/>
        <v>2.8730167678075347</v>
      </c>
      <c r="AJ3619">
        <f t="shared" si="1031"/>
        <v>18.730097765880931</v>
      </c>
      <c r="AK3619">
        <f t="shared" si="1026"/>
        <v>0.15325059135933439</v>
      </c>
      <c r="AL3619">
        <f t="shared" si="1027"/>
        <v>3.3899032341190676</v>
      </c>
      <c r="AM3619">
        <f t="shared" si="1032"/>
        <v>16.916756028992211</v>
      </c>
      <c r="AN3619">
        <f t="shared" si="1028"/>
        <v>0.13690020260243829</v>
      </c>
      <c r="AO3619">
        <f t="shared" si="1029"/>
        <v>2.6832439710077907</v>
      </c>
    </row>
    <row r="3620" spans="1:41">
      <c r="A3620">
        <v>18090</v>
      </c>
      <c r="B3620">
        <v>12</v>
      </c>
      <c r="C3620">
        <v>13</v>
      </c>
      <c r="D3620">
        <v>30</v>
      </c>
      <c r="E3620">
        <v>21.379999000000002</v>
      </c>
      <c r="F3620">
        <v>19.489999999999998</v>
      </c>
      <c r="G3620">
        <v>16.360001</v>
      </c>
      <c r="H3620">
        <v>21.860001</v>
      </c>
      <c r="I3620">
        <v>22.120000999999998</v>
      </c>
      <c r="J3620">
        <v>19.850000000000001</v>
      </c>
      <c r="K3620">
        <v>19.709999</v>
      </c>
      <c r="L3620">
        <v>19.600000000000001</v>
      </c>
      <c r="M3620">
        <v>17.760000000000002</v>
      </c>
      <c r="N3620">
        <v>10.444665000000001</v>
      </c>
      <c r="O3620">
        <v>12.103334</v>
      </c>
      <c r="P3620">
        <v>9.4483339999999991</v>
      </c>
      <c r="R3620" s="9">
        <f t="shared" si="1017"/>
        <v>18.529806493427881</v>
      </c>
      <c r="S3620">
        <f t="shared" si="1018"/>
        <v>0.13331116182803004</v>
      </c>
      <c r="T3620">
        <f t="shared" si="1033"/>
        <v>2.850192506572121</v>
      </c>
      <c r="U3620">
        <f t="shared" si="1019"/>
        <v>20.944680584548301</v>
      </c>
      <c r="V3620">
        <f t="shared" si="1020"/>
        <v>4.1871929257994961E-2</v>
      </c>
      <c r="W3620">
        <f t="shared" si="1021"/>
        <v>0.91532041545169918</v>
      </c>
      <c r="X3620">
        <f t="shared" si="1022"/>
        <v>18.678514793715404</v>
      </c>
      <c r="Y3620">
        <f t="shared" si="1023"/>
        <v>5.2333042040468673E-2</v>
      </c>
      <c r="Z3620">
        <f t="shared" si="1024"/>
        <v>1.0314842062845955</v>
      </c>
      <c r="AG3620" s="9">
        <f t="shared" si="1030"/>
        <v>18.035992981645816</v>
      </c>
      <c r="AH3620">
        <f t="shared" si="1025"/>
        <v>0.15640814662125035</v>
      </c>
      <c r="AI3620">
        <f t="shared" si="1034"/>
        <v>3.344006018354186</v>
      </c>
      <c r="AJ3620">
        <f t="shared" si="1031"/>
        <v>20.646176070036095</v>
      </c>
      <c r="AK3620">
        <f t="shared" si="1026"/>
        <v>5.552721292025127E-2</v>
      </c>
      <c r="AL3620">
        <f t="shared" si="1027"/>
        <v>1.2138249299639057</v>
      </c>
      <c r="AM3620">
        <f t="shared" si="1032"/>
        <v>18.521969667789154</v>
      </c>
      <c r="AN3620">
        <f t="shared" si="1028"/>
        <v>6.0275463850142548E-2</v>
      </c>
      <c r="AO3620">
        <f t="shared" si="1029"/>
        <v>1.1880293322108457</v>
      </c>
    </row>
    <row r="3621" spans="1:41">
      <c r="A3621">
        <v>18095</v>
      </c>
      <c r="B3621">
        <v>12</v>
      </c>
      <c r="C3621">
        <v>13</v>
      </c>
      <c r="D3621">
        <v>35</v>
      </c>
      <c r="E3621">
        <v>17.09</v>
      </c>
      <c r="F3621">
        <v>21.379999000000002</v>
      </c>
      <c r="G3621">
        <v>19.489999999999998</v>
      </c>
      <c r="H3621">
        <v>19.809999000000001</v>
      </c>
      <c r="I3621">
        <v>21.860001</v>
      </c>
      <c r="J3621">
        <v>22.120000999999998</v>
      </c>
      <c r="K3621">
        <v>16.639999</v>
      </c>
      <c r="L3621">
        <v>19.709999</v>
      </c>
      <c r="M3621">
        <v>19.600000000000001</v>
      </c>
      <c r="N3621">
        <v>10.947335000000001</v>
      </c>
      <c r="O3621">
        <v>12.104001</v>
      </c>
      <c r="P3621">
        <v>9.4483339999999991</v>
      </c>
      <c r="R3621" s="9">
        <f t="shared" si="1017"/>
        <v>20.27253573533941</v>
      </c>
      <c r="S3621">
        <f t="shared" si="1018"/>
        <v>0.1862221027114927</v>
      </c>
      <c r="T3621">
        <f t="shared" si="1033"/>
        <v>3.1825357353394104</v>
      </c>
      <c r="U3621">
        <f t="shared" si="1019"/>
        <v>20.969393802085609</v>
      </c>
      <c r="V3621">
        <f t="shared" si="1020"/>
        <v>5.8525737537170365E-2</v>
      </c>
      <c r="W3621">
        <f t="shared" si="1021"/>
        <v>1.1593948020856075</v>
      </c>
      <c r="X3621">
        <f t="shared" si="1022"/>
        <v>18.772220060947099</v>
      </c>
      <c r="Y3621">
        <f t="shared" si="1023"/>
        <v>0.12813829261330481</v>
      </c>
      <c r="Z3621">
        <f t="shared" si="1024"/>
        <v>2.1322210609470993</v>
      </c>
      <c r="AG3621" s="9">
        <f t="shared" si="1030"/>
        <v>20.05477044736061</v>
      </c>
      <c r="AH3621">
        <f t="shared" si="1025"/>
        <v>0.17347983893274491</v>
      </c>
      <c r="AI3621">
        <f t="shared" si="1034"/>
        <v>2.9647704473606105</v>
      </c>
      <c r="AJ3621">
        <f t="shared" si="1031"/>
        <v>21.091865812994392</v>
      </c>
      <c r="AK3621">
        <f t="shared" si="1026"/>
        <v>6.4708070555399358E-2</v>
      </c>
      <c r="AL3621">
        <f t="shared" si="1027"/>
        <v>1.2818668129943909</v>
      </c>
      <c r="AM3621">
        <f t="shared" si="1032"/>
        <v>18.924968242531683</v>
      </c>
      <c r="AN3621">
        <f t="shared" si="1028"/>
        <v>0.13731787138518961</v>
      </c>
      <c r="AO3621">
        <f t="shared" si="1029"/>
        <v>2.2849692425316839</v>
      </c>
    </row>
    <row r="3622" spans="1:41">
      <c r="A3622">
        <v>18100</v>
      </c>
      <c r="B3622">
        <v>12</v>
      </c>
      <c r="C3622">
        <v>13</v>
      </c>
      <c r="D3622">
        <v>40</v>
      </c>
      <c r="E3622">
        <v>19.610001</v>
      </c>
      <c r="F3622">
        <v>17.09</v>
      </c>
      <c r="G3622">
        <v>21.379999000000002</v>
      </c>
      <c r="H3622">
        <v>23.43</v>
      </c>
      <c r="I3622">
        <v>19.809999000000001</v>
      </c>
      <c r="J3622">
        <v>21.860001</v>
      </c>
      <c r="K3622">
        <v>22.43</v>
      </c>
      <c r="L3622">
        <v>16.639999</v>
      </c>
      <c r="M3622">
        <v>19.709999</v>
      </c>
      <c r="N3622">
        <v>11.074334</v>
      </c>
      <c r="O3622">
        <v>12.904334</v>
      </c>
      <c r="P3622">
        <v>10.164</v>
      </c>
      <c r="R3622" s="9">
        <f t="shared" si="1017"/>
        <v>16.451416306758496</v>
      </c>
      <c r="S3622">
        <f t="shared" si="1018"/>
        <v>0.16107009343046461</v>
      </c>
      <c r="T3622">
        <f t="shared" si="1033"/>
        <v>3.1585846932415045</v>
      </c>
      <c r="U3622">
        <f t="shared" si="1019"/>
        <v>18.882126933535876</v>
      </c>
      <c r="V3622">
        <f t="shared" si="1020"/>
        <v>0.19410469767239114</v>
      </c>
      <c r="W3622">
        <f t="shared" si="1021"/>
        <v>4.547873066464124</v>
      </c>
      <c r="X3622">
        <f t="shared" si="1022"/>
        <v>16.139622461935868</v>
      </c>
      <c r="Y3622">
        <f t="shared" si="1023"/>
        <v>0.28044483005190063</v>
      </c>
      <c r="Z3622">
        <f t="shared" si="1024"/>
        <v>6.2903775380641314</v>
      </c>
      <c r="AG3622" s="9">
        <f t="shared" si="1030"/>
        <v>17.426125289990029</v>
      </c>
      <c r="AH3622">
        <f t="shared" si="1025"/>
        <v>0.11136540533628587</v>
      </c>
      <c r="AI3622">
        <f t="shared" si="1034"/>
        <v>2.1838757100099713</v>
      </c>
      <c r="AJ3622">
        <f t="shared" si="1031"/>
        <v>19.40459653677949</v>
      </c>
      <c r="AK3622">
        <f t="shared" si="1026"/>
        <v>0.1718055255322454</v>
      </c>
      <c r="AL3622">
        <f t="shared" si="1027"/>
        <v>4.0254034632205098</v>
      </c>
      <c r="AM3622">
        <f t="shared" si="1032"/>
        <v>16.758111548988133</v>
      </c>
      <c r="AN3622">
        <f t="shared" si="1028"/>
        <v>0.25287063981327984</v>
      </c>
      <c r="AO3622">
        <f t="shared" si="1029"/>
        <v>5.671888451011867</v>
      </c>
    </row>
    <row r="3623" spans="1:41">
      <c r="A3623">
        <v>18105</v>
      </c>
      <c r="B3623">
        <v>12</v>
      </c>
      <c r="C3623">
        <v>13</v>
      </c>
      <c r="D3623">
        <v>45</v>
      </c>
      <c r="E3623">
        <v>8.68</v>
      </c>
      <c r="F3623">
        <v>19.610001</v>
      </c>
      <c r="G3623">
        <v>17.09</v>
      </c>
      <c r="H3623">
        <v>23.790001</v>
      </c>
      <c r="I3623">
        <v>23.43</v>
      </c>
      <c r="J3623">
        <v>19.809999000000001</v>
      </c>
      <c r="K3623">
        <v>21</v>
      </c>
      <c r="L3623">
        <v>22.43</v>
      </c>
      <c r="M3623">
        <v>16.639999</v>
      </c>
      <c r="N3623">
        <v>10.984666000000001</v>
      </c>
      <c r="O3623">
        <v>12.851666</v>
      </c>
      <c r="P3623">
        <v>10.972999</v>
      </c>
      <c r="R3623" s="9">
        <f t="shared" si="1017"/>
        <v>18.694391941959672</v>
      </c>
      <c r="S3623">
        <f t="shared" si="1018"/>
        <v>1.1537317905483495</v>
      </c>
      <c r="T3623">
        <f t="shared" si="1033"/>
        <v>10.014391941959673</v>
      </c>
      <c r="U3623">
        <f t="shared" si="1019"/>
        <v>22.06311609375873</v>
      </c>
      <c r="V3623">
        <f t="shared" si="1020"/>
        <v>7.2588685735711853E-2</v>
      </c>
      <c r="W3623">
        <f t="shared" si="1021"/>
        <v>1.7268849062412706</v>
      </c>
      <c r="X3623">
        <f t="shared" si="1022"/>
        <v>21.270966252038356</v>
      </c>
      <c r="Y3623">
        <f t="shared" si="1023"/>
        <v>1.2903154858969333E-2</v>
      </c>
      <c r="Z3623">
        <f t="shared" si="1024"/>
        <v>0.270966252038356</v>
      </c>
      <c r="AG3623" s="9">
        <f t="shared" si="1030"/>
        <v>18.318540384975279</v>
      </c>
      <c r="AH3623">
        <f t="shared" si="1025"/>
        <v>1.1104309199280276</v>
      </c>
      <c r="AI3623">
        <f t="shared" si="1034"/>
        <v>9.6385403849752791</v>
      </c>
      <c r="AJ3623">
        <f t="shared" si="1031"/>
        <v>21.580128445705707</v>
      </c>
      <c r="AK3623">
        <f t="shared" si="1026"/>
        <v>9.2890813846300088E-2</v>
      </c>
      <c r="AL3623">
        <f t="shared" si="1027"/>
        <v>2.209872554294293</v>
      </c>
      <c r="AM3623">
        <f t="shared" si="1032"/>
        <v>20.498264429003264</v>
      </c>
      <c r="AN3623">
        <f t="shared" si="1028"/>
        <v>2.3892170047463628E-2</v>
      </c>
      <c r="AO3623">
        <f t="shared" si="1029"/>
        <v>0.50173557099673616</v>
      </c>
    </row>
    <row r="3624" spans="1:41">
      <c r="A3624">
        <v>18110</v>
      </c>
      <c r="B3624">
        <v>12</v>
      </c>
      <c r="C3624">
        <v>13</v>
      </c>
      <c r="D3624">
        <v>50</v>
      </c>
      <c r="E3624">
        <v>24.09</v>
      </c>
      <c r="F3624">
        <v>8.68</v>
      </c>
      <c r="G3624">
        <v>19.610001</v>
      </c>
      <c r="H3624">
        <v>24.429998000000001</v>
      </c>
      <c r="I3624">
        <v>23.790001</v>
      </c>
      <c r="J3624">
        <v>23.43</v>
      </c>
      <c r="K3624">
        <v>12.12</v>
      </c>
      <c r="L3624">
        <v>21</v>
      </c>
      <c r="M3624">
        <v>22.43</v>
      </c>
      <c r="N3624">
        <v>11.895</v>
      </c>
      <c r="O3624">
        <v>12.816333</v>
      </c>
      <c r="P3624">
        <v>10.175000000000001</v>
      </c>
      <c r="R3624" s="9">
        <f t="shared" si="1017"/>
        <v>9.0212833381659561</v>
      </c>
      <c r="S3624">
        <f t="shared" si="1018"/>
        <v>0.62551750360456804</v>
      </c>
      <c r="T3624">
        <f t="shared" si="1033"/>
        <v>15.068716661834044</v>
      </c>
      <c r="U3624">
        <f t="shared" si="1019"/>
        <v>21.060185066990787</v>
      </c>
      <c r="V3624">
        <f t="shared" si="1020"/>
        <v>0.13793750343365621</v>
      </c>
      <c r="W3624">
        <f t="shared" si="1021"/>
        <v>3.3698129330092144</v>
      </c>
      <c r="X3624">
        <f t="shared" si="1022"/>
        <v>19.930605479238324</v>
      </c>
      <c r="Y3624">
        <f t="shared" si="1023"/>
        <v>0.64443939597675948</v>
      </c>
      <c r="Z3624">
        <f t="shared" si="1024"/>
        <v>7.8106054792383244</v>
      </c>
      <c r="AG3624" s="9">
        <f t="shared" si="1030"/>
        <v>11.204672296364866</v>
      </c>
      <c r="AH3624">
        <f t="shared" si="1025"/>
        <v>0.53488284365442651</v>
      </c>
      <c r="AI3624">
        <f t="shared" si="1034"/>
        <v>12.885327703635134</v>
      </c>
      <c r="AJ3624">
        <f t="shared" si="1031"/>
        <v>21.421086874079343</v>
      </c>
      <c r="AK3624">
        <f t="shared" si="1026"/>
        <v>0.12316460795128424</v>
      </c>
      <c r="AL3624">
        <f t="shared" si="1027"/>
        <v>3.0089111259206582</v>
      </c>
      <c r="AM3624">
        <f t="shared" si="1032"/>
        <v>20.373477793150538</v>
      </c>
      <c r="AN3624">
        <f t="shared" si="1028"/>
        <v>0.68098001593651314</v>
      </c>
      <c r="AO3624">
        <f t="shared" si="1029"/>
        <v>8.2534777931505392</v>
      </c>
    </row>
    <row r="3625" spans="1:41">
      <c r="A3625">
        <v>18115</v>
      </c>
      <c r="B3625">
        <v>12</v>
      </c>
      <c r="C3625">
        <v>13</v>
      </c>
      <c r="D3625">
        <v>55</v>
      </c>
      <c r="E3625">
        <v>23.35</v>
      </c>
      <c r="F3625">
        <v>24.09</v>
      </c>
      <c r="G3625">
        <v>8.68</v>
      </c>
      <c r="H3625">
        <v>24.73</v>
      </c>
      <c r="I3625">
        <v>24.429998000000001</v>
      </c>
      <c r="J3625">
        <v>23.790001</v>
      </c>
      <c r="K3625">
        <v>10.25</v>
      </c>
      <c r="L3625">
        <v>12.12</v>
      </c>
      <c r="M3625">
        <v>21</v>
      </c>
      <c r="N3625">
        <v>11.428667000000001</v>
      </c>
      <c r="O3625">
        <v>13.283664999999999</v>
      </c>
      <c r="P3625">
        <v>10.704000000000001</v>
      </c>
      <c r="R3625" s="9">
        <f t="shared" si="1017"/>
        <v>22.745955834565855</v>
      </c>
      <c r="S3625">
        <f t="shared" si="1018"/>
        <v>2.5869129140648667E-2</v>
      </c>
      <c r="T3625">
        <f t="shared" si="1033"/>
        <v>0.60404416543414641</v>
      </c>
      <c r="U3625">
        <f t="shared" si="1019"/>
        <v>23.429726747369205</v>
      </c>
      <c r="V3625">
        <f t="shared" si="1020"/>
        <v>5.2578780939377082E-2</v>
      </c>
      <c r="W3625">
        <f t="shared" si="1021"/>
        <v>1.3002732526307952</v>
      </c>
      <c r="X3625">
        <f t="shared" si="1022"/>
        <v>12.694166757936403</v>
      </c>
      <c r="Y3625">
        <f t="shared" si="1023"/>
        <v>0.23845529345721</v>
      </c>
      <c r="Z3625">
        <f t="shared" si="1024"/>
        <v>2.4441667579364026</v>
      </c>
      <c r="AG3625" s="9">
        <f t="shared" si="1030"/>
        <v>19.799139027341646</v>
      </c>
      <c r="AH3625">
        <f t="shared" si="1025"/>
        <v>0.15207113373269188</v>
      </c>
      <c r="AI3625">
        <f t="shared" si="1034"/>
        <v>3.5508609726583558</v>
      </c>
      <c r="AJ3625">
        <f t="shared" si="1031"/>
        <v>23.067094279846323</v>
      </c>
      <c r="AK3625">
        <f t="shared" si="1026"/>
        <v>6.724244723629913E-2</v>
      </c>
      <c r="AL3625">
        <f t="shared" si="1027"/>
        <v>1.6629057201536774</v>
      </c>
      <c r="AM3625">
        <f t="shared" si="1032"/>
        <v>14.025531686646108</v>
      </c>
      <c r="AN3625">
        <f t="shared" si="1028"/>
        <v>0.36834455479474226</v>
      </c>
      <c r="AO3625">
        <f t="shared" si="1029"/>
        <v>3.7755316866461079</v>
      </c>
    </row>
    <row r="3626" spans="1:41">
      <c r="A3626">
        <v>18120</v>
      </c>
      <c r="B3626">
        <v>12</v>
      </c>
      <c r="C3626">
        <v>14</v>
      </c>
      <c r="D3626">
        <v>0</v>
      </c>
      <c r="E3626">
        <v>22.050001000000002</v>
      </c>
      <c r="F3626">
        <v>23.35</v>
      </c>
      <c r="G3626">
        <v>24.09</v>
      </c>
      <c r="H3626">
        <v>28.780000999999999</v>
      </c>
      <c r="I3626">
        <v>24.73</v>
      </c>
      <c r="J3626">
        <v>24.429998000000001</v>
      </c>
      <c r="K3626">
        <v>23</v>
      </c>
      <c r="L3626">
        <v>10.25</v>
      </c>
      <c r="M3626">
        <v>12.12</v>
      </c>
      <c r="N3626">
        <v>11.679001</v>
      </c>
      <c r="O3626">
        <v>13.400332000000001</v>
      </c>
      <c r="P3626">
        <v>11.315333000000001</v>
      </c>
      <c r="R3626" s="9">
        <f t="shared" si="1017"/>
        <v>22.111083204214143</v>
      </c>
      <c r="S3626">
        <f t="shared" si="1018"/>
        <v>2.770167865939845E-3</v>
      </c>
      <c r="T3626">
        <f t="shared" si="1033"/>
        <v>6.1082204214141456E-2</v>
      </c>
      <c r="U3626">
        <f t="shared" si="1019"/>
        <v>23.592531416715762</v>
      </c>
      <c r="V3626">
        <f t="shared" si="1020"/>
        <v>0.18024563596381518</v>
      </c>
      <c r="W3626">
        <f t="shared" si="1021"/>
        <v>5.187469583284237</v>
      </c>
      <c r="X3626">
        <f t="shared" si="1022"/>
        <v>11.198600441510678</v>
      </c>
      <c r="Y3626">
        <f t="shared" si="1023"/>
        <v>0.51310432862997057</v>
      </c>
      <c r="Z3626">
        <f t="shared" si="1024"/>
        <v>11.801399558489322</v>
      </c>
      <c r="AG3626" s="9">
        <f t="shared" si="1030"/>
        <v>22.451237909904435</v>
      </c>
      <c r="AH3626">
        <f t="shared" si="1025"/>
        <v>1.8196684431190432E-2</v>
      </c>
      <c r="AI3626">
        <f t="shared" si="1034"/>
        <v>0.4012369099044335</v>
      </c>
      <c r="AJ3626">
        <f t="shared" si="1031"/>
        <v>23.721572686102391</v>
      </c>
      <c r="AK3626">
        <f t="shared" si="1026"/>
        <v>0.17576192279832123</v>
      </c>
      <c r="AL3626">
        <f t="shared" si="1027"/>
        <v>5.0584283138976076</v>
      </c>
      <c r="AM3626">
        <f t="shared" si="1032"/>
        <v>11.332814872602826</v>
      </c>
      <c r="AN3626">
        <f t="shared" si="1028"/>
        <v>0.50726891858248579</v>
      </c>
      <c r="AO3626">
        <f t="shared" si="1029"/>
        <v>11.667185127397174</v>
      </c>
    </row>
    <row r="3627" spans="1:41">
      <c r="A3627">
        <v>18125</v>
      </c>
      <c r="B3627">
        <v>12</v>
      </c>
      <c r="C3627">
        <v>14</v>
      </c>
      <c r="D3627">
        <v>5</v>
      </c>
      <c r="E3627">
        <v>23.029999</v>
      </c>
      <c r="F3627">
        <v>22.050001000000002</v>
      </c>
      <c r="G3627">
        <v>23.35</v>
      </c>
      <c r="H3627">
        <v>25.969999000000001</v>
      </c>
      <c r="I3627">
        <v>28.780000999999999</v>
      </c>
      <c r="J3627">
        <v>24.73</v>
      </c>
      <c r="K3627">
        <v>22.77</v>
      </c>
      <c r="L3627">
        <v>23</v>
      </c>
      <c r="M3627">
        <v>10.25</v>
      </c>
      <c r="N3627">
        <v>11.386666</v>
      </c>
      <c r="O3627">
        <v>12.846667</v>
      </c>
      <c r="P3627">
        <v>10.713666</v>
      </c>
      <c r="R3627" s="9">
        <f t="shared" si="1017"/>
        <v>20.918051213131612</v>
      </c>
      <c r="S3627">
        <f t="shared" si="1018"/>
        <v>9.1704206624949838E-2</v>
      </c>
      <c r="T3627">
        <f t="shared" si="1033"/>
        <v>2.111947786868388</v>
      </c>
      <c r="U3627">
        <f t="shared" si="1019"/>
        <v>26.624129949010076</v>
      </c>
      <c r="V3627">
        <f t="shared" si="1020"/>
        <v>2.5187946638352752E-2</v>
      </c>
      <c r="W3627">
        <f t="shared" si="1021"/>
        <v>0.6541309490100744</v>
      </c>
      <c r="X3627">
        <f t="shared" si="1022"/>
        <v>22.010898398278162</v>
      </c>
      <c r="Y3627">
        <f t="shared" si="1023"/>
        <v>3.3337795420370575E-2</v>
      </c>
      <c r="Z3627">
        <f t="shared" si="1024"/>
        <v>0.75910160172183794</v>
      </c>
      <c r="AG3627" s="9">
        <f t="shared" si="1030"/>
        <v>21.356435031049305</v>
      </c>
      <c r="AH3627">
        <f t="shared" si="1025"/>
        <v>7.2668868502803463E-2</v>
      </c>
      <c r="AI3627">
        <f t="shared" si="1034"/>
        <v>1.6735639689506954</v>
      </c>
      <c r="AJ3627">
        <f t="shared" si="1031"/>
        <v>26.244979254846019</v>
      </c>
      <c r="AK3627">
        <f t="shared" si="1026"/>
        <v>1.0588381418344197E-2</v>
      </c>
      <c r="AL3627">
        <f t="shared" si="1027"/>
        <v>0.2749802548460174</v>
      </c>
      <c r="AM3627">
        <f t="shared" si="1032"/>
        <v>20.063782678259432</v>
      </c>
      <c r="AN3627">
        <f t="shared" si="1028"/>
        <v>0.11885012392360858</v>
      </c>
      <c r="AO3627">
        <f t="shared" si="1029"/>
        <v>2.7062173217405672</v>
      </c>
    </row>
    <row r="3628" spans="1:41">
      <c r="A3628">
        <v>18130</v>
      </c>
      <c r="B3628">
        <v>12</v>
      </c>
      <c r="C3628">
        <v>14</v>
      </c>
      <c r="D3628">
        <v>10</v>
      </c>
      <c r="E3628">
        <v>28.310001</v>
      </c>
      <c r="F3628">
        <v>23.029999</v>
      </c>
      <c r="G3628">
        <v>22.050001000000002</v>
      </c>
      <c r="H3628">
        <v>28.68</v>
      </c>
      <c r="I3628">
        <v>25.969999000000001</v>
      </c>
      <c r="J3628">
        <v>28.780000999999999</v>
      </c>
      <c r="K3628">
        <v>27.68</v>
      </c>
      <c r="L3628">
        <v>22.77</v>
      </c>
      <c r="M3628">
        <v>23</v>
      </c>
      <c r="N3628">
        <v>11.381</v>
      </c>
      <c r="O3628">
        <v>12.774333</v>
      </c>
      <c r="P3628">
        <v>10.824999999999999</v>
      </c>
      <c r="R3628" s="9">
        <f t="shared" si="1017"/>
        <v>21.793417580089621</v>
      </c>
      <c r="S3628">
        <f t="shared" si="1018"/>
        <v>0.23018661920606712</v>
      </c>
      <c r="T3628">
        <f t="shared" si="1033"/>
        <v>6.5165834199103791</v>
      </c>
      <c r="U3628">
        <f t="shared" si="1019"/>
        <v>24.495275077005239</v>
      </c>
      <c r="V3628">
        <f t="shared" si="1020"/>
        <v>0.14591091084361091</v>
      </c>
      <c r="W3628">
        <f t="shared" si="1021"/>
        <v>4.1847249229947607</v>
      </c>
      <c r="X3628">
        <f t="shared" si="1022"/>
        <v>21.694768585048973</v>
      </c>
      <c r="Y3628">
        <f t="shared" si="1023"/>
        <v>0.2162294586326238</v>
      </c>
      <c r="Z3628">
        <f t="shared" si="1024"/>
        <v>5.9852314149510271</v>
      </c>
      <c r="AG3628" s="9">
        <f t="shared" si="1030"/>
        <v>21.78144293263405</v>
      </c>
      <c r="AH3628">
        <f t="shared" si="1025"/>
        <v>0.23060960214610907</v>
      </c>
      <c r="AI3628">
        <f t="shared" si="1034"/>
        <v>6.5285580673659496</v>
      </c>
      <c r="AJ3628">
        <f t="shared" si="1031"/>
        <v>25.074704334473413</v>
      </c>
      <c r="AK3628">
        <f t="shared" si="1026"/>
        <v>0.12570765918851418</v>
      </c>
      <c r="AL3628">
        <f t="shared" si="1027"/>
        <v>3.6052956655265866</v>
      </c>
      <c r="AM3628">
        <f t="shared" si="1032"/>
        <v>21.950693668288029</v>
      </c>
      <c r="AN3628">
        <f t="shared" si="1028"/>
        <v>0.20698361024970993</v>
      </c>
      <c r="AO3628">
        <f t="shared" si="1029"/>
        <v>5.729306331711971</v>
      </c>
    </row>
    <row r="3629" spans="1:41">
      <c r="A3629">
        <v>18135</v>
      </c>
      <c r="B3629">
        <v>12</v>
      </c>
      <c r="C3629">
        <v>14</v>
      </c>
      <c r="D3629">
        <v>15</v>
      </c>
      <c r="E3629">
        <v>24.690000999999999</v>
      </c>
      <c r="F3629">
        <v>28.310001</v>
      </c>
      <c r="G3629">
        <v>23.029999</v>
      </c>
      <c r="H3629">
        <v>27.49</v>
      </c>
      <c r="I3629">
        <v>28.68</v>
      </c>
      <c r="J3629">
        <v>25.969999000000001</v>
      </c>
      <c r="K3629">
        <v>26.050001000000002</v>
      </c>
      <c r="L3629">
        <v>27.68</v>
      </c>
      <c r="M3629">
        <v>22.77</v>
      </c>
      <c r="N3629">
        <v>11.924333000000001</v>
      </c>
      <c r="O3629">
        <v>13.213666999999999</v>
      </c>
      <c r="P3629">
        <v>11.757001000000001</v>
      </c>
      <c r="R3629" s="9">
        <f t="shared" si="1017"/>
        <v>26.570605829511948</v>
      </c>
      <c r="S3629">
        <f t="shared" si="1018"/>
        <v>7.6168681787900649E-2</v>
      </c>
      <c r="T3629">
        <f t="shared" si="1033"/>
        <v>1.8806048295119489</v>
      </c>
      <c r="U3629">
        <f t="shared" si="1019"/>
        <v>27.322310391767271</v>
      </c>
      <c r="V3629">
        <f t="shared" si="1020"/>
        <v>6.1000221255993999E-3</v>
      </c>
      <c r="W3629">
        <f t="shared" si="1021"/>
        <v>0.16768960823272749</v>
      </c>
      <c r="X3629">
        <f t="shared" si="1022"/>
        <v>26.078785417102306</v>
      </c>
      <c r="Y3629">
        <f t="shared" si="1023"/>
        <v>1.104967984542673E-3</v>
      </c>
      <c r="Z3629">
        <f t="shared" si="1024"/>
        <v>2.8784417102304616E-2</v>
      </c>
      <c r="AG3629" s="9">
        <f t="shared" si="1030"/>
        <v>25.755824232738416</v>
      </c>
      <c r="AH3629">
        <f t="shared" si="1025"/>
        <v>4.3168213429331859E-2</v>
      </c>
      <c r="AI3629">
        <f t="shared" si="1034"/>
        <v>1.0658232327384169</v>
      </c>
      <c r="AJ3629">
        <f t="shared" si="1031"/>
        <v>26.976173719170465</v>
      </c>
      <c r="AK3629">
        <f t="shared" si="1026"/>
        <v>1.8691388898855358E-2</v>
      </c>
      <c r="AL3629">
        <f t="shared" si="1027"/>
        <v>0.51382628082953374</v>
      </c>
      <c r="AM3629">
        <f t="shared" si="1032"/>
        <v>25.536123210197566</v>
      </c>
      <c r="AN3629">
        <f t="shared" si="1028"/>
        <v>1.972659386087685E-2</v>
      </c>
      <c r="AO3629">
        <f t="shared" si="1029"/>
        <v>0.51387778980243581</v>
      </c>
    </row>
    <row r="3630" spans="1:41">
      <c r="A3630">
        <v>18140</v>
      </c>
      <c r="B3630">
        <v>12</v>
      </c>
      <c r="C3630">
        <v>14</v>
      </c>
      <c r="D3630">
        <v>20</v>
      </c>
      <c r="E3630">
        <v>22.68</v>
      </c>
      <c r="F3630">
        <v>24.690000999999999</v>
      </c>
      <c r="G3630">
        <v>28.310001</v>
      </c>
      <c r="H3630">
        <v>24.92</v>
      </c>
      <c r="I3630">
        <v>27.49</v>
      </c>
      <c r="J3630">
        <v>28.68</v>
      </c>
      <c r="K3630">
        <v>22.280000999999999</v>
      </c>
      <c r="L3630">
        <v>26.050001000000002</v>
      </c>
      <c r="M3630">
        <v>27.68</v>
      </c>
      <c r="N3630">
        <v>11.999665</v>
      </c>
      <c r="O3630">
        <v>13.972</v>
      </c>
      <c r="P3630">
        <v>12.178003</v>
      </c>
      <c r="R3630" s="9">
        <f t="shared" si="1017"/>
        <v>23.342878066087835</v>
      </c>
      <c r="S3630">
        <f t="shared" si="1018"/>
        <v>2.9227427958017409E-2</v>
      </c>
      <c r="T3630">
        <f t="shared" si="1033"/>
        <v>0.66287806608783484</v>
      </c>
      <c r="U3630">
        <f t="shared" si="1019"/>
        <v>25.996752825421925</v>
      </c>
      <c r="V3630">
        <f t="shared" si="1020"/>
        <v>4.3208379832340431E-2</v>
      </c>
      <c r="W3630">
        <f t="shared" si="1021"/>
        <v>1.0767528254219236</v>
      </c>
      <c r="X3630">
        <f t="shared" si="1022"/>
        <v>24.671358536809631</v>
      </c>
      <c r="Y3630">
        <f t="shared" si="1023"/>
        <v>0.10733202107170609</v>
      </c>
      <c r="Z3630">
        <f t="shared" si="1024"/>
        <v>2.3913575368096325</v>
      </c>
      <c r="AG3630" s="9">
        <f t="shared" si="1030"/>
        <v>24.288540002282065</v>
      </c>
      <c r="AH3630">
        <f t="shared" si="1025"/>
        <v>7.0923280523900609E-2</v>
      </c>
      <c r="AI3630">
        <f t="shared" si="1034"/>
        <v>1.6085400022820657</v>
      </c>
      <c r="AJ3630">
        <f t="shared" si="1031"/>
        <v>26.459442247774977</v>
      </c>
      <c r="AK3630">
        <f t="shared" si="1026"/>
        <v>6.1775371098514241E-2</v>
      </c>
      <c r="AL3630">
        <f t="shared" si="1027"/>
        <v>1.539442247774975</v>
      </c>
      <c r="AM3630">
        <f t="shared" si="1032"/>
        <v>25.207136150853398</v>
      </c>
      <c r="AN3630">
        <f t="shared" si="1028"/>
        <v>0.13137948920439452</v>
      </c>
      <c r="AO3630">
        <f t="shared" si="1029"/>
        <v>2.9271351508533989</v>
      </c>
    </row>
    <row r="3631" spans="1:41">
      <c r="A3631">
        <v>18145</v>
      </c>
      <c r="B3631">
        <v>12</v>
      </c>
      <c r="C3631">
        <v>14</v>
      </c>
      <c r="D3631">
        <v>25</v>
      </c>
      <c r="E3631">
        <v>24.84</v>
      </c>
      <c r="F3631">
        <v>22.68</v>
      </c>
      <c r="G3631">
        <v>24.690000999999999</v>
      </c>
      <c r="H3631">
        <v>27.16</v>
      </c>
      <c r="I3631">
        <v>24.92</v>
      </c>
      <c r="J3631">
        <v>27.49</v>
      </c>
      <c r="K3631">
        <v>25.32</v>
      </c>
      <c r="L3631">
        <v>22.280000999999999</v>
      </c>
      <c r="M3631">
        <v>26.050001000000002</v>
      </c>
      <c r="N3631">
        <v>12.998666</v>
      </c>
      <c r="O3631">
        <v>14.139668</v>
      </c>
      <c r="P3631">
        <v>12.466001</v>
      </c>
      <c r="R3631" s="9">
        <f t="shared" si="1017"/>
        <v>21.652293006090336</v>
      </c>
      <c r="S3631">
        <f t="shared" si="1018"/>
        <v>0.12832958912679807</v>
      </c>
      <c r="T3631">
        <f t="shared" si="1033"/>
        <v>3.1877069939096643</v>
      </c>
      <c r="U3631">
        <f t="shared" si="1019"/>
        <v>23.734428166557795</v>
      </c>
      <c r="V3631">
        <f t="shared" si="1020"/>
        <v>0.12612561978800463</v>
      </c>
      <c r="W3631">
        <f t="shared" si="1021"/>
        <v>3.4255718334422056</v>
      </c>
      <c r="X3631">
        <f t="shared" si="1022"/>
        <v>21.398926006155175</v>
      </c>
      <c r="Y3631">
        <f t="shared" si="1023"/>
        <v>0.15486074225295518</v>
      </c>
      <c r="Z3631">
        <f t="shared" si="1024"/>
        <v>3.9210739938448249</v>
      </c>
      <c r="AG3631" s="9">
        <f t="shared" si="1030"/>
        <v>22.219999670836533</v>
      </c>
      <c r="AH3631">
        <f t="shared" si="1025"/>
        <v>0.10547505350899626</v>
      </c>
      <c r="AI3631">
        <f t="shared" si="1034"/>
        <v>2.6200003291634673</v>
      </c>
      <c r="AJ3631">
        <f t="shared" si="1031"/>
        <v>24.326660483810922</v>
      </c>
      <c r="AK3631">
        <f t="shared" si="1026"/>
        <v>0.10432030619252863</v>
      </c>
      <c r="AL3631">
        <f t="shared" si="1027"/>
        <v>2.8333395161890778</v>
      </c>
      <c r="AM3631">
        <f t="shared" si="1032"/>
        <v>22.204273061343894</v>
      </c>
      <c r="AN3631">
        <f t="shared" si="1028"/>
        <v>0.12305398651880356</v>
      </c>
      <c r="AO3631">
        <f t="shared" si="1029"/>
        <v>3.1157269386561062</v>
      </c>
    </row>
    <row r="3632" spans="1:41">
      <c r="A3632">
        <v>18150</v>
      </c>
      <c r="B3632">
        <v>12</v>
      </c>
      <c r="C3632">
        <v>14</v>
      </c>
      <c r="D3632">
        <v>30</v>
      </c>
      <c r="E3632">
        <v>23.84</v>
      </c>
      <c r="F3632">
        <v>24.84</v>
      </c>
      <c r="G3632">
        <v>22.68</v>
      </c>
      <c r="H3632">
        <v>27.379999000000002</v>
      </c>
      <c r="I3632">
        <v>27.16</v>
      </c>
      <c r="J3632">
        <v>24.92</v>
      </c>
      <c r="K3632">
        <v>24.639999</v>
      </c>
      <c r="L3632">
        <v>25.32</v>
      </c>
      <c r="M3632">
        <v>22.280000999999999</v>
      </c>
      <c r="N3632">
        <v>13.017334999999999</v>
      </c>
      <c r="O3632">
        <v>14.343667</v>
      </c>
      <c r="P3632">
        <v>12.474334000000001</v>
      </c>
      <c r="R3632" s="9">
        <f t="shared" si="1017"/>
        <v>23.584983335235517</v>
      </c>
      <c r="S3632">
        <f t="shared" si="1018"/>
        <v>1.0697007750188042E-2</v>
      </c>
      <c r="T3632">
        <f t="shared" si="1033"/>
        <v>0.25501666476448293</v>
      </c>
      <c r="U3632">
        <f t="shared" si="1019"/>
        <v>25.791757390257363</v>
      </c>
      <c r="V3632">
        <f t="shared" si="1020"/>
        <v>5.8007365513148432E-2</v>
      </c>
      <c r="W3632">
        <f t="shared" si="1021"/>
        <v>1.5882416097426386</v>
      </c>
      <c r="X3632">
        <f t="shared" si="1022"/>
        <v>24.076278622113797</v>
      </c>
      <c r="Y3632">
        <f t="shared" si="1023"/>
        <v>2.2878263018038365E-2</v>
      </c>
      <c r="Z3632">
        <f t="shared" si="1024"/>
        <v>0.56372037788620233</v>
      </c>
      <c r="AG3632" s="9">
        <f t="shared" si="1030"/>
        <v>23.334484574174269</v>
      </c>
      <c r="AH3632">
        <f t="shared" si="1025"/>
        <v>2.1204506116851134E-2</v>
      </c>
      <c r="AI3632">
        <f t="shared" si="1034"/>
        <v>0.50551542582573106</v>
      </c>
      <c r="AJ3632">
        <f t="shared" si="1031"/>
        <v>25.562290635152788</v>
      </c>
      <c r="AK3632">
        <f t="shared" si="1026"/>
        <v>6.6388182294937745E-2</v>
      </c>
      <c r="AL3632">
        <f t="shared" si="1027"/>
        <v>1.8177083648472134</v>
      </c>
      <c r="AM3632">
        <f t="shared" si="1032"/>
        <v>23.783476614199024</v>
      </c>
      <c r="AN3632">
        <f t="shared" si="1028"/>
        <v>3.4761461873475528E-2</v>
      </c>
      <c r="AO3632">
        <f t="shared" si="1029"/>
        <v>0.85652238580097517</v>
      </c>
    </row>
    <row r="3633" spans="1:41">
      <c r="A3633">
        <v>18155</v>
      </c>
      <c r="B3633">
        <v>12</v>
      </c>
      <c r="C3633">
        <v>14</v>
      </c>
      <c r="D3633">
        <v>35</v>
      </c>
      <c r="E3633">
        <v>25.77</v>
      </c>
      <c r="F3633">
        <v>23.84</v>
      </c>
      <c r="G3633">
        <v>24.84</v>
      </c>
      <c r="H3633">
        <v>28.490002</v>
      </c>
      <c r="I3633">
        <v>27.379999000000002</v>
      </c>
      <c r="J3633">
        <v>27.16</v>
      </c>
      <c r="K3633">
        <v>26.460000999999998</v>
      </c>
      <c r="L3633">
        <v>24.639999</v>
      </c>
      <c r="M3633">
        <v>25.32</v>
      </c>
      <c r="N3633">
        <v>13.210334</v>
      </c>
      <c r="O3633">
        <v>14.062666</v>
      </c>
      <c r="P3633">
        <v>12.836667</v>
      </c>
      <c r="R3633" s="9">
        <f t="shared" si="1017"/>
        <v>22.711624293602128</v>
      </c>
      <c r="S3633">
        <f t="shared" si="1018"/>
        <v>0.11867969369025501</v>
      </c>
      <c r="T3633">
        <f t="shared" si="1033"/>
        <v>3.0583757063978716</v>
      </c>
      <c r="U3633">
        <f t="shared" si="1019"/>
        <v>25.831345754704937</v>
      </c>
      <c r="V3633">
        <f t="shared" si="1020"/>
        <v>9.3318920977789432E-2</v>
      </c>
      <c r="W3633">
        <f t="shared" si="1021"/>
        <v>2.6586562452950631</v>
      </c>
      <c r="X3633">
        <f t="shared" si="1022"/>
        <v>23.545078982419689</v>
      </c>
      <c r="Y3633">
        <f t="shared" si="1023"/>
        <v>0.11016333739293167</v>
      </c>
      <c r="Z3633">
        <f t="shared" si="1024"/>
        <v>2.9149220175803094</v>
      </c>
      <c r="AG3633" s="9">
        <f t="shared" si="1030"/>
        <v>23.088107723938322</v>
      </c>
      <c r="AH3633">
        <f t="shared" si="1025"/>
        <v>0.104070325031497</v>
      </c>
      <c r="AI3633">
        <f t="shared" si="1034"/>
        <v>2.6818922760616779</v>
      </c>
      <c r="AJ3633">
        <f t="shared" si="1031"/>
        <v>26.000182002147767</v>
      </c>
      <c r="AK3633">
        <f t="shared" si="1026"/>
        <v>8.7392763182404604E-2</v>
      </c>
      <c r="AL3633">
        <f t="shared" si="1027"/>
        <v>2.4898199978522335</v>
      </c>
      <c r="AM3633">
        <f t="shared" si="1032"/>
        <v>23.858108260782721</v>
      </c>
      <c r="AN3633">
        <f t="shared" si="1028"/>
        <v>9.8333055211043921E-2</v>
      </c>
      <c r="AO3633">
        <f t="shared" si="1029"/>
        <v>2.601892739217277</v>
      </c>
    </row>
    <row r="3634" spans="1:41">
      <c r="A3634">
        <v>18160</v>
      </c>
      <c r="B3634">
        <v>12</v>
      </c>
      <c r="C3634">
        <v>14</v>
      </c>
      <c r="D3634">
        <v>40</v>
      </c>
      <c r="E3634">
        <v>20.940000999999999</v>
      </c>
      <c r="F3634">
        <v>25.77</v>
      </c>
      <c r="G3634">
        <v>23.84</v>
      </c>
      <c r="H3634">
        <v>25.940000999999999</v>
      </c>
      <c r="I3634">
        <v>28.490002</v>
      </c>
      <c r="J3634">
        <v>27.379999000000002</v>
      </c>
      <c r="K3634">
        <v>24.27</v>
      </c>
      <c r="L3634">
        <v>26.460000999999998</v>
      </c>
      <c r="M3634">
        <v>24.639999</v>
      </c>
      <c r="N3634">
        <v>12.887333999999999</v>
      </c>
      <c r="O3634">
        <v>15.579667000000001</v>
      </c>
      <c r="P3634">
        <v>13.778333</v>
      </c>
      <c r="R3634" s="9">
        <f t="shared" si="1017"/>
        <v>24.402460573263742</v>
      </c>
      <c r="S3634">
        <f t="shared" si="1018"/>
        <v>0.16535145214480856</v>
      </c>
      <c r="T3634">
        <f t="shared" si="1033"/>
        <v>3.4624595732637431</v>
      </c>
      <c r="U3634">
        <f t="shared" si="1019"/>
        <v>27.046997043048197</v>
      </c>
      <c r="V3634">
        <f t="shared" si="1020"/>
        <v>4.2675250592634849E-2</v>
      </c>
      <c r="W3634">
        <f t="shared" si="1021"/>
        <v>1.1069960430481984</v>
      </c>
      <c r="X3634">
        <f t="shared" si="1022"/>
        <v>25.239819274097517</v>
      </c>
      <c r="Y3634">
        <f t="shared" si="1023"/>
        <v>3.9959591021735366E-2</v>
      </c>
      <c r="Z3634">
        <f t="shared" si="1024"/>
        <v>0.96981927409751734</v>
      </c>
      <c r="AG3634" s="9">
        <f t="shared" si="1030"/>
        <v>24.216149737202187</v>
      </c>
      <c r="AH3634">
        <f t="shared" si="1025"/>
        <v>0.15645408695072119</v>
      </c>
      <c r="AI3634">
        <f t="shared" si="1034"/>
        <v>3.2761487372021882</v>
      </c>
      <c r="AJ3634">
        <f t="shared" si="1031"/>
        <v>27.000066518530154</v>
      </c>
      <c r="AK3634">
        <f t="shared" si="1026"/>
        <v>4.0866055422671556E-2</v>
      </c>
      <c r="AL3634">
        <f t="shared" si="1027"/>
        <v>1.0600655185301555</v>
      </c>
      <c r="AM3634">
        <f t="shared" si="1032"/>
        <v>25.152933874336927</v>
      </c>
      <c r="AN3634">
        <f t="shared" si="1028"/>
        <v>3.637964047535755E-2</v>
      </c>
      <c r="AO3634">
        <f t="shared" si="1029"/>
        <v>0.88293387433692772</v>
      </c>
    </row>
    <row r="3635" spans="1:41">
      <c r="A3635">
        <v>18165</v>
      </c>
      <c r="B3635">
        <v>12</v>
      </c>
      <c r="C3635">
        <v>14</v>
      </c>
      <c r="D3635">
        <v>45</v>
      </c>
      <c r="E3635">
        <v>22.440000999999999</v>
      </c>
      <c r="F3635">
        <v>20.940000999999999</v>
      </c>
      <c r="G3635">
        <v>25.77</v>
      </c>
      <c r="H3635">
        <v>22.440000999999999</v>
      </c>
      <c r="I3635">
        <v>25.940000999999999</v>
      </c>
      <c r="J3635">
        <v>28.490002</v>
      </c>
      <c r="K3635">
        <v>19.25</v>
      </c>
      <c r="L3635">
        <v>24.27</v>
      </c>
      <c r="M3635">
        <v>26.460000999999998</v>
      </c>
      <c r="N3635">
        <v>14.525665999999999</v>
      </c>
      <c r="O3635">
        <v>15.802667</v>
      </c>
      <c r="P3635">
        <v>14.363666</v>
      </c>
      <c r="R3635" s="9">
        <f t="shared" si="1017"/>
        <v>20.259097217444875</v>
      </c>
      <c r="S3635">
        <f t="shared" si="1018"/>
        <v>9.7188221273034864E-2</v>
      </c>
      <c r="T3635">
        <f t="shared" si="1033"/>
        <v>2.1809037825551236</v>
      </c>
      <c r="U3635">
        <f t="shared" si="1019"/>
        <v>24.478005524652627</v>
      </c>
      <c r="V3635">
        <f t="shared" si="1020"/>
        <v>9.0820161935493138E-2</v>
      </c>
      <c r="W3635">
        <f t="shared" si="1021"/>
        <v>2.0380045246526279</v>
      </c>
      <c r="X3635">
        <f t="shared" si="1022"/>
        <v>23.301021893525995</v>
      </c>
      <c r="Y3635">
        <f t="shared" si="1023"/>
        <v>0.21044269576758415</v>
      </c>
      <c r="Z3635">
        <f t="shared" si="1024"/>
        <v>4.051021893525995</v>
      </c>
      <c r="AG3635" s="9">
        <f t="shared" si="1030"/>
        <v>21.350696383768565</v>
      </c>
      <c r="AH3635">
        <f t="shared" si="1025"/>
        <v>4.8542984299841795E-2</v>
      </c>
      <c r="AI3635">
        <f t="shared" si="1034"/>
        <v>1.0893046162314342</v>
      </c>
      <c r="AJ3635">
        <f t="shared" si="1031"/>
        <v>25.129505503875748</v>
      </c>
      <c r="AK3635">
        <f t="shared" si="1026"/>
        <v>0.1198531365428972</v>
      </c>
      <c r="AL3635">
        <f t="shared" si="1027"/>
        <v>2.6895045038757495</v>
      </c>
      <c r="AM3635">
        <f t="shared" si="1032"/>
        <v>23.865972458815115</v>
      </c>
      <c r="AN3635">
        <f t="shared" si="1028"/>
        <v>0.23979077708130467</v>
      </c>
      <c r="AO3635">
        <f t="shared" si="1029"/>
        <v>4.615972458815115</v>
      </c>
    </row>
    <row r="3636" spans="1:41">
      <c r="A3636">
        <v>18170</v>
      </c>
      <c r="B3636">
        <v>12</v>
      </c>
      <c r="C3636">
        <v>14</v>
      </c>
      <c r="D3636">
        <v>50</v>
      </c>
      <c r="E3636">
        <v>16.719999000000001</v>
      </c>
      <c r="F3636">
        <v>22.440000999999999</v>
      </c>
      <c r="G3636">
        <v>20.940000999999999</v>
      </c>
      <c r="H3636">
        <v>20.99</v>
      </c>
      <c r="I3636">
        <v>22.440000999999999</v>
      </c>
      <c r="J3636">
        <v>25.940000999999999</v>
      </c>
      <c r="K3636">
        <v>20.309999000000001</v>
      </c>
      <c r="L3636">
        <v>19.25</v>
      </c>
      <c r="M3636">
        <v>24.27</v>
      </c>
      <c r="N3636">
        <v>14.984667999999999</v>
      </c>
      <c r="O3636">
        <v>16.980001000000001</v>
      </c>
      <c r="P3636">
        <v>14.630001</v>
      </c>
      <c r="R3636" s="9">
        <f t="shared" si="1017"/>
        <v>21.648591689462265</v>
      </c>
      <c r="S3636">
        <f t="shared" si="1018"/>
        <v>0.29477230766953172</v>
      </c>
      <c r="T3636">
        <f t="shared" si="1033"/>
        <v>4.9285926894622634</v>
      </c>
      <c r="U3636">
        <f t="shared" si="1019"/>
        <v>21.954481638284182</v>
      </c>
      <c r="V3636">
        <f t="shared" si="1020"/>
        <v>4.5949577812490899E-2</v>
      </c>
      <c r="W3636">
        <f t="shared" si="1021"/>
        <v>0.96448163828418387</v>
      </c>
      <c r="X3636">
        <f t="shared" si="1022"/>
        <v>18.962839980694646</v>
      </c>
      <c r="Y3636">
        <f t="shared" si="1023"/>
        <v>6.632984173486936E-2</v>
      </c>
      <c r="Z3636">
        <f t="shared" si="1024"/>
        <v>1.3471590193053551</v>
      </c>
      <c r="AG3636" s="9">
        <f t="shared" si="1030"/>
        <v>21.462422448751703</v>
      </c>
      <c r="AH3636">
        <f t="shared" si="1025"/>
        <v>0.28363778303764853</v>
      </c>
      <c r="AI3636">
        <f t="shared" si="1034"/>
        <v>4.7424234487517012</v>
      </c>
      <c r="AJ3636">
        <f t="shared" si="1031"/>
        <v>22.527811530862984</v>
      </c>
      <c r="AK3636">
        <f t="shared" si="1026"/>
        <v>7.3264008140208919E-2</v>
      </c>
      <c r="AL3636">
        <f t="shared" si="1027"/>
        <v>1.5378115308629852</v>
      </c>
      <c r="AM3636">
        <f t="shared" si="1032"/>
        <v>19.866851783614297</v>
      </c>
      <c r="AN3636">
        <f t="shared" si="1028"/>
        <v>2.1819164854991066E-2</v>
      </c>
      <c r="AO3636">
        <f t="shared" si="1029"/>
        <v>0.44314721638570376</v>
      </c>
    </row>
    <row r="3637" spans="1:41">
      <c r="A3637">
        <v>18175</v>
      </c>
      <c r="B3637">
        <v>12</v>
      </c>
      <c r="C3637">
        <v>14</v>
      </c>
      <c r="D3637">
        <v>55</v>
      </c>
      <c r="E3637">
        <v>18.559999000000001</v>
      </c>
      <c r="F3637">
        <v>16.719999000000001</v>
      </c>
      <c r="G3637">
        <v>22.440000999999999</v>
      </c>
      <c r="H3637">
        <v>21.309999000000001</v>
      </c>
      <c r="I3637">
        <v>20.99</v>
      </c>
      <c r="J3637">
        <v>22.440000999999999</v>
      </c>
      <c r="K3637">
        <v>21.43</v>
      </c>
      <c r="L3637">
        <v>20.309999000000001</v>
      </c>
      <c r="M3637">
        <v>19.25</v>
      </c>
      <c r="N3637">
        <v>15.140669000000001</v>
      </c>
      <c r="O3637">
        <v>16.463331</v>
      </c>
      <c r="P3637">
        <v>14.374333</v>
      </c>
      <c r="R3637" s="9">
        <f t="shared" si="1017"/>
        <v>16.552347673572122</v>
      </c>
      <c r="S3637">
        <f t="shared" si="1018"/>
        <v>0.10817087470898459</v>
      </c>
      <c r="T3637">
        <f t="shared" si="1033"/>
        <v>2.0076513264278795</v>
      </c>
      <c r="U3637">
        <f t="shared" si="1019"/>
        <v>20.084154868061255</v>
      </c>
      <c r="V3637">
        <f t="shared" si="1020"/>
        <v>5.7524363653829666E-2</v>
      </c>
      <c r="W3637">
        <f t="shared" si="1021"/>
        <v>1.2258441319387465</v>
      </c>
      <c r="X3637">
        <f t="shared" si="1022"/>
        <v>19.70726463897816</v>
      </c>
      <c r="Y3637">
        <f t="shared" si="1023"/>
        <v>8.0388957583846954E-2</v>
      </c>
      <c r="Z3637">
        <f t="shared" si="1024"/>
        <v>1.7227353610218401</v>
      </c>
      <c r="AG3637" s="9">
        <f t="shared" si="1030"/>
        <v>17.747750618236896</v>
      </c>
      <c r="AH3637">
        <f t="shared" si="1025"/>
        <v>4.376338499603933E-2</v>
      </c>
      <c r="AI3637">
        <f t="shared" si="1034"/>
        <v>0.81224838176310499</v>
      </c>
      <c r="AJ3637">
        <f t="shared" si="1031"/>
        <v>20.516921947257522</v>
      </c>
      <c r="AK3637">
        <f t="shared" si="1026"/>
        <v>3.7216193803785678E-2</v>
      </c>
      <c r="AL3637">
        <f t="shared" si="1027"/>
        <v>0.79307705274247908</v>
      </c>
      <c r="AM3637">
        <f t="shared" si="1032"/>
        <v>19.661613470589863</v>
      </c>
      <c r="AN3637">
        <f t="shared" si="1028"/>
        <v>8.2519203425578003E-2</v>
      </c>
      <c r="AO3637">
        <f t="shared" si="1029"/>
        <v>1.7683865294101366</v>
      </c>
    </row>
    <row r="3638" spans="1:41">
      <c r="A3638">
        <v>18180</v>
      </c>
      <c r="B3638">
        <v>12</v>
      </c>
      <c r="C3638">
        <v>15</v>
      </c>
      <c r="D3638">
        <v>0</v>
      </c>
      <c r="E3638">
        <v>21.719999000000001</v>
      </c>
      <c r="F3638">
        <v>18.559999000000001</v>
      </c>
      <c r="G3638">
        <v>16.719999000000001</v>
      </c>
      <c r="H3638">
        <v>23.85</v>
      </c>
      <c r="I3638">
        <v>21.309999000000001</v>
      </c>
      <c r="J3638">
        <v>20.99</v>
      </c>
      <c r="K3638">
        <v>22.92</v>
      </c>
      <c r="L3638">
        <v>21.43</v>
      </c>
      <c r="M3638">
        <v>20.309999000000001</v>
      </c>
      <c r="N3638">
        <v>13.914</v>
      </c>
      <c r="O3638">
        <v>15.929335999999999</v>
      </c>
      <c r="P3638">
        <v>14.184333000000001</v>
      </c>
      <c r="R3638" s="9">
        <f t="shared" si="1017"/>
        <v>18.066810182632754</v>
      </c>
      <c r="S3638">
        <f t="shared" si="1018"/>
        <v>0.16819470467596465</v>
      </c>
      <c r="T3638">
        <f t="shared" si="1033"/>
        <v>3.6531888173672478</v>
      </c>
      <c r="U3638">
        <f t="shared" si="1019"/>
        <v>20.503672603823954</v>
      </c>
      <c r="V3638">
        <f t="shared" si="1020"/>
        <v>0.14030722835119694</v>
      </c>
      <c r="W3638">
        <f t="shared" si="1021"/>
        <v>3.3463273961760471</v>
      </c>
      <c r="X3638">
        <f t="shared" si="1022"/>
        <v>20.653134736699378</v>
      </c>
      <c r="Y3638">
        <f t="shared" si="1023"/>
        <v>9.8903370999154583E-2</v>
      </c>
      <c r="Z3638">
        <f t="shared" si="1024"/>
        <v>2.2668652633006232</v>
      </c>
      <c r="AG3638" s="9">
        <f t="shared" si="1030"/>
        <v>17.76565563437973</v>
      </c>
      <c r="AH3638">
        <f t="shared" si="1025"/>
        <v>0.1820600160073797</v>
      </c>
      <c r="AI3638">
        <f t="shared" si="1034"/>
        <v>3.9543433656202716</v>
      </c>
      <c r="AJ3638">
        <f t="shared" si="1031"/>
        <v>20.476153161720589</v>
      </c>
      <c r="AK3638">
        <f t="shared" si="1026"/>
        <v>0.1414610833660131</v>
      </c>
      <c r="AL3638">
        <f t="shared" si="1027"/>
        <v>3.3738468382794125</v>
      </c>
      <c r="AM3638">
        <f t="shared" si="1032"/>
        <v>20.60554176806161</v>
      </c>
      <c r="AN3638">
        <f t="shared" si="1028"/>
        <v>0.10097985305141326</v>
      </c>
      <c r="AO3638">
        <f t="shared" si="1029"/>
        <v>2.3144582319383922</v>
      </c>
    </row>
    <row r="3639" spans="1:41">
      <c r="A3639">
        <v>18185</v>
      </c>
      <c r="B3639">
        <v>12</v>
      </c>
      <c r="C3639">
        <v>15</v>
      </c>
      <c r="D3639">
        <v>5</v>
      </c>
      <c r="E3639">
        <v>16.02</v>
      </c>
      <c r="F3639">
        <v>21.719999000000001</v>
      </c>
      <c r="G3639">
        <v>18.559999000000001</v>
      </c>
      <c r="H3639">
        <v>21.289999000000002</v>
      </c>
      <c r="I3639">
        <v>23.85</v>
      </c>
      <c r="J3639">
        <v>21.309999000000001</v>
      </c>
      <c r="K3639">
        <v>18.399999999999999</v>
      </c>
      <c r="L3639">
        <v>22.92</v>
      </c>
      <c r="M3639">
        <v>21.43</v>
      </c>
      <c r="N3639">
        <v>13.673</v>
      </c>
      <c r="O3639">
        <v>15.179334000000001</v>
      </c>
      <c r="P3639">
        <v>13.461332000000001</v>
      </c>
      <c r="R3639" s="9">
        <f t="shared" si="1017"/>
        <v>20.86578230297415</v>
      </c>
      <c r="S3639">
        <f t="shared" si="1018"/>
        <v>0.3024832898236049</v>
      </c>
      <c r="T3639">
        <f t="shared" si="1033"/>
        <v>4.8457823029741505</v>
      </c>
      <c r="U3639">
        <f t="shared" si="1019"/>
        <v>22.849057792823771</v>
      </c>
      <c r="V3639">
        <f t="shared" si="1020"/>
        <v>7.3229632036326986E-2</v>
      </c>
      <c r="W3639">
        <f t="shared" si="1021"/>
        <v>1.5590587928237696</v>
      </c>
      <c r="X3639">
        <f t="shared" si="1022"/>
        <v>21.977779820282219</v>
      </c>
      <c r="Y3639">
        <f t="shared" si="1023"/>
        <v>0.19444455545012068</v>
      </c>
      <c r="Z3639">
        <f t="shared" si="1024"/>
        <v>3.5777798202822204</v>
      </c>
      <c r="AG3639" s="9">
        <f t="shared" si="1030"/>
        <v>20.349682197031694</v>
      </c>
      <c r="AH3639">
        <f t="shared" si="1025"/>
        <v>0.27026730318549902</v>
      </c>
      <c r="AI3639">
        <f t="shared" si="1034"/>
        <v>4.3296821970316941</v>
      </c>
      <c r="AJ3639">
        <f t="shared" si="1031"/>
        <v>22.490868788452037</v>
      </c>
      <c r="AK3639">
        <f t="shared" si="1026"/>
        <v>5.6405347339473104E-2</v>
      </c>
      <c r="AL3639">
        <f t="shared" si="1027"/>
        <v>1.2008697884520352</v>
      </c>
      <c r="AM3639">
        <f t="shared" si="1032"/>
        <v>21.880809816475253</v>
      </c>
      <c r="AN3639">
        <f t="shared" si="1028"/>
        <v>0.18917444654756818</v>
      </c>
      <c r="AO3639">
        <f t="shared" si="1029"/>
        <v>3.4808098164752543</v>
      </c>
    </row>
    <row r="3640" spans="1:41">
      <c r="A3640">
        <v>18190</v>
      </c>
      <c r="B3640">
        <v>12</v>
      </c>
      <c r="C3640">
        <v>15</v>
      </c>
      <c r="D3640">
        <v>10</v>
      </c>
      <c r="E3640">
        <v>18.920000000000002</v>
      </c>
      <c r="F3640">
        <v>16.02</v>
      </c>
      <c r="G3640">
        <v>21.719999000000001</v>
      </c>
      <c r="H3640">
        <v>21.18</v>
      </c>
      <c r="I3640">
        <v>21.289999000000002</v>
      </c>
      <c r="J3640">
        <v>23.85</v>
      </c>
      <c r="K3640">
        <v>19.75</v>
      </c>
      <c r="L3640">
        <v>18.399999999999999</v>
      </c>
      <c r="M3640">
        <v>22.92</v>
      </c>
      <c r="N3640">
        <v>13.578999</v>
      </c>
      <c r="O3640">
        <v>15.396998999999999</v>
      </c>
      <c r="P3640">
        <v>13.606</v>
      </c>
      <c r="R3640" s="9">
        <f t="shared" si="1017"/>
        <v>15.760879325117751</v>
      </c>
      <c r="S3640">
        <f t="shared" si="1018"/>
        <v>0.16697255152654603</v>
      </c>
      <c r="T3640">
        <f t="shared" si="1033"/>
        <v>3.1591206748822511</v>
      </c>
      <c r="U3640">
        <f t="shared" si="1019"/>
        <v>20.143741385688635</v>
      </c>
      <c r="V3640">
        <f t="shared" si="1020"/>
        <v>4.8926280184672551E-2</v>
      </c>
      <c r="W3640">
        <f t="shared" si="1021"/>
        <v>1.0362586143113646</v>
      </c>
      <c r="X3640">
        <f t="shared" si="1022"/>
        <v>18.034889735886306</v>
      </c>
      <c r="Y3640">
        <f t="shared" si="1023"/>
        <v>8.6841026031073104E-2</v>
      </c>
      <c r="Z3640">
        <f t="shared" si="1024"/>
        <v>1.7151102641136937</v>
      </c>
      <c r="AG3640" s="9">
        <f t="shared" si="1030"/>
        <v>16.966131133827947</v>
      </c>
      <c r="AH3640">
        <f t="shared" si="1025"/>
        <v>0.10327002463911494</v>
      </c>
      <c r="AI3640">
        <f t="shared" si="1034"/>
        <v>1.9538688661720549</v>
      </c>
      <c r="AJ3640">
        <f t="shared" si="1031"/>
        <v>20.763306878712832</v>
      </c>
      <c r="AK3640">
        <f t="shared" si="1026"/>
        <v>1.9673896189195818E-2</v>
      </c>
      <c r="AL3640">
        <f t="shared" si="1027"/>
        <v>0.4166931212871674</v>
      </c>
      <c r="AM3640">
        <f t="shared" si="1032"/>
        <v>18.873625927511533</v>
      </c>
      <c r="AN3640">
        <f t="shared" si="1028"/>
        <v>4.4373370758909722E-2</v>
      </c>
      <c r="AO3640">
        <f t="shared" si="1029"/>
        <v>0.87637407248846699</v>
      </c>
    </row>
    <row r="3641" spans="1:41">
      <c r="A3641">
        <v>18195</v>
      </c>
      <c r="B3641">
        <v>12</v>
      </c>
      <c r="C3641">
        <v>15</v>
      </c>
      <c r="D3641">
        <v>15</v>
      </c>
      <c r="E3641">
        <v>19.769998999999999</v>
      </c>
      <c r="F3641">
        <v>18.920000000000002</v>
      </c>
      <c r="G3641">
        <v>16.02</v>
      </c>
      <c r="H3641">
        <v>21.969999000000001</v>
      </c>
      <c r="I3641">
        <v>21.18</v>
      </c>
      <c r="J3641">
        <v>21.289999000000002</v>
      </c>
      <c r="K3641">
        <v>16.489999999999998</v>
      </c>
      <c r="L3641">
        <v>19.75</v>
      </c>
      <c r="M3641">
        <v>18.399999999999999</v>
      </c>
      <c r="N3641">
        <v>14.418001</v>
      </c>
      <c r="O3641">
        <v>15.618665999999999</v>
      </c>
      <c r="P3641">
        <v>12.952667999999999</v>
      </c>
      <c r="R3641" s="9">
        <f t="shared" si="1017"/>
        <v>18.442097279272225</v>
      </c>
      <c r="S3641">
        <f t="shared" si="1018"/>
        <v>6.7167515826772342E-2</v>
      </c>
      <c r="T3641">
        <f t="shared" si="1033"/>
        <v>1.3279017207277732</v>
      </c>
      <c r="U3641">
        <f t="shared" si="1019"/>
        <v>20.428346846518334</v>
      </c>
      <c r="V3641">
        <f t="shared" si="1020"/>
        <v>7.0170788513994345E-2</v>
      </c>
      <c r="W3641">
        <f t="shared" si="1021"/>
        <v>1.5416521534816674</v>
      </c>
      <c r="X3641">
        <f t="shared" si="1022"/>
        <v>19.118966443871678</v>
      </c>
      <c r="Y3641">
        <f t="shared" si="1023"/>
        <v>0.15942792261198782</v>
      </c>
      <c r="Z3641">
        <f t="shared" si="1024"/>
        <v>2.6289664438716791</v>
      </c>
      <c r="AG3641" s="9">
        <f t="shared" si="1030"/>
        <v>17.921822276988685</v>
      </c>
      <c r="AH3641">
        <f t="shared" si="1025"/>
        <v>9.3483905740779943E-2</v>
      </c>
      <c r="AI3641">
        <f t="shared" si="1034"/>
        <v>1.8481767230113135</v>
      </c>
      <c r="AJ3641">
        <f t="shared" si="1031"/>
        <v>20.439540708604774</v>
      </c>
      <c r="AK3641">
        <f t="shared" si="1026"/>
        <v>6.9661281795926677E-2</v>
      </c>
      <c r="AL3641">
        <f t="shared" si="1027"/>
        <v>1.5304582913952274</v>
      </c>
      <c r="AM3641">
        <f t="shared" si="1032"/>
        <v>19.008191056301424</v>
      </c>
      <c r="AN3641">
        <f t="shared" si="1028"/>
        <v>0.15271019140699973</v>
      </c>
      <c r="AO3641">
        <f t="shared" si="1029"/>
        <v>2.5181910563014256</v>
      </c>
    </row>
    <row r="3642" spans="1:41">
      <c r="A3642">
        <v>18200</v>
      </c>
      <c r="B3642">
        <v>12</v>
      </c>
      <c r="C3642">
        <v>15</v>
      </c>
      <c r="D3642">
        <v>20</v>
      </c>
      <c r="E3642">
        <v>21.289999000000002</v>
      </c>
      <c r="F3642">
        <v>19.769998999999999</v>
      </c>
      <c r="G3642">
        <v>18.920000000000002</v>
      </c>
      <c r="H3642">
        <v>20</v>
      </c>
      <c r="I3642">
        <v>21.969999000000001</v>
      </c>
      <c r="J3642">
        <v>21.18</v>
      </c>
      <c r="K3642">
        <v>17.66</v>
      </c>
      <c r="L3642">
        <v>16.489999999999998</v>
      </c>
      <c r="M3642">
        <v>19.75</v>
      </c>
      <c r="N3642">
        <v>13.957333</v>
      </c>
      <c r="O3642">
        <v>15.132332999999999</v>
      </c>
      <c r="P3642">
        <v>13.711332000000001</v>
      </c>
      <c r="R3642" s="9">
        <f t="shared" si="1017"/>
        <v>19.152964456882192</v>
      </c>
      <c r="S3642">
        <f t="shared" si="1018"/>
        <v>0.10037739048826681</v>
      </c>
      <c r="T3642">
        <f t="shared" si="1033"/>
        <v>2.1370345431178102</v>
      </c>
      <c r="U3642">
        <f t="shared" si="1019"/>
        <v>21.118941683435335</v>
      </c>
      <c r="V3642">
        <f t="shared" si="1020"/>
        <v>5.5947084171766727E-2</v>
      </c>
      <c r="W3642">
        <f t="shared" si="1021"/>
        <v>1.1189416834353345</v>
      </c>
      <c r="X3642">
        <f t="shared" si="1022"/>
        <v>16.506978254538861</v>
      </c>
      <c r="Y3642">
        <f t="shared" si="1023"/>
        <v>6.52900195617859E-2</v>
      </c>
      <c r="Z3642">
        <f t="shared" si="1024"/>
        <v>1.1530217454611389</v>
      </c>
      <c r="AG3642" s="9">
        <f t="shared" si="1030"/>
        <v>19.073158608738037</v>
      </c>
      <c r="AH3642">
        <f t="shared" si="1025"/>
        <v>0.10412590396373265</v>
      </c>
      <c r="AI3642">
        <f t="shared" si="1034"/>
        <v>2.2168403912619645</v>
      </c>
      <c r="AJ3642">
        <f t="shared" si="1031"/>
        <v>21.065654771936241</v>
      </c>
      <c r="AK3642">
        <f t="shared" si="1026"/>
        <v>5.3282738596812075E-2</v>
      </c>
      <c r="AL3642">
        <f t="shared" si="1027"/>
        <v>1.0656547719362415</v>
      </c>
      <c r="AM3642">
        <f t="shared" si="1032"/>
        <v>17.033636974876586</v>
      </c>
      <c r="AN3642">
        <f t="shared" si="1028"/>
        <v>3.5467894967350734E-2</v>
      </c>
      <c r="AO3642">
        <f t="shared" si="1029"/>
        <v>0.62636302512341402</v>
      </c>
    </row>
    <row r="3643" spans="1:41">
      <c r="A3643">
        <v>18205</v>
      </c>
      <c r="B3643">
        <v>12</v>
      </c>
      <c r="C3643">
        <v>15</v>
      </c>
      <c r="D3643">
        <v>25</v>
      </c>
      <c r="E3643">
        <v>18.139999</v>
      </c>
      <c r="F3643">
        <v>21.289999000000002</v>
      </c>
      <c r="G3643">
        <v>19.769998999999999</v>
      </c>
      <c r="H3643">
        <v>17.98</v>
      </c>
      <c r="I3643">
        <v>20</v>
      </c>
      <c r="J3643">
        <v>21.969999000000001</v>
      </c>
      <c r="K3643">
        <v>16.079999999999998</v>
      </c>
      <c r="L3643">
        <v>17.66</v>
      </c>
      <c r="M3643">
        <v>16.489999999999998</v>
      </c>
      <c r="N3643">
        <v>13.542665</v>
      </c>
      <c r="O3643">
        <v>14.708332</v>
      </c>
      <c r="P3643">
        <v>12.751336</v>
      </c>
      <c r="R3643" s="9">
        <f t="shared" si="1017"/>
        <v>20.467592776234341</v>
      </c>
      <c r="S3643">
        <f t="shared" si="1018"/>
        <v>0.12831278415364528</v>
      </c>
      <c r="T3643">
        <f t="shared" si="1033"/>
        <v>2.327593776234341</v>
      </c>
      <c r="U3643">
        <f t="shared" si="1019"/>
        <v>19.693774594869115</v>
      </c>
      <c r="V3643">
        <f t="shared" si="1020"/>
        <v>9.5315605943777235E-2</v>
      </c>
      <c r="W3643">
        <f t="shared" si="1021"/>
        <v>1.7137745948691148</v>
      </c>
      <c r="X3643">
        <f t="shared" si="1022"/>
        <v>17.301846209737267</v>
      </c>
      <c r="Y3643">
        <f t="shared" si="1023"/>
        <v>7.5985460804556509E-2</v>
      </c>
      <c r="Z3643">
        <f t="shared" si="1024"/>
        <v>1.2218462097372687</v>
      </c>
      <c r="AG3643" s="9">
        <f t="shared" si="1030"/>
        <v>20.282057051992972</v>
      </c>
      <c r="AH3643">
        <f t="shared" si="1025"/>
        <v>0.11808479438135427</v>
      </c>
      <c r="AI3643">
        <f t="shared" si="1034"/>
        <v>2.1420580519929722</v>
      </c>
      <c r="AJ3643">
        <f t="shared" si="1031"/>
        <v>20.031148390510985</v>
      </c>
      <c r="AK3643">
        <f t="shared" si="1026"/>
        <v>0.11407944329871995</v>
      </c>
      <c r="AL3643">
        <f t="shared" si="1027"/>
        <v>2.0511483905109849</v>
      </c>
      <c r="AM3643">
        <f t="shared" si="1032"/>
        <v>17.187846649005355</v>
      </c>
      <c r="AN3643">
        <f t="shared" si="1028"/>
        <v>6.8895935883417692E-2</v>
      </c>
      <c r="AO3643">
        <f t="shared" si="1029"/>
        <v>1.1078466490053565</v>
      </c>
    </row>
    <row r="3644" spans="1:41">
      <c r="A3644">
        <v>18210</v>
      </c>
      <c r="B3644">
        <v>12</v>
      </c>
      <c r="C3644">
        <v>15</v>
      </c>
      <c r="D3644">
        <v>30</v>
      </c>
      <c r="E3644">
        <v>15.22</v>
      </c>
      <c r="F3644">
        <v>18.139999</v>
      </c>
      <c r="G3644">
        <v>21.289999000000002</v>
      </c>
      <c r="H3644">
        <v>14.43</v>
      </c>
      <c r="I3644">
        <v>17.98</v>
      </c>
      <c r="J3644">
        <v>20</v>
      </c>
      <c r="K3644">
        <v>14.57</v>
      </c>
      <c r="L3644">
        <v>16.079999999999998</v>
      </c>
      <c r="M3644">
        <v>17.66</v>
      </c>
      <c r="N3644">
        <v>12.689667999999999</v>
      </c>
      <c r="O3644">
        <v>14.870666999999999</v>
      </c>
      <c r="P3644">
        <v>12.226667000000001</v>
      </c>
      <c r="R3644" s="9">
        <f t="shared" si="1017"/>
        <v>17.561427566784012</v>
      </c>
      <c r="S3644">
        <f t="shared" si="1018"/>
        <v>0.15383886772562491</v>
      </c>
      <c r="T3644">
        <f t="shared" si="1033"/>
        <v>2.3414275667840112</v>
      </c>
      <c r="U3644">
        <f t="shared" si="1019"/>
        <v>17.707783446869023</v>
      </c>
      <c r="V3644">
        <f t="shared" si="1020"/>
        <v>0.22715062001864331</v>
      </c>
      <c r="W3644">
        <f t="shared" si="1021"/>
        <v>3.277783446869023</v>
      </c>
      <c r="X3644">
        <f t="shared" si="1022"/>
        <v>15.800821792807609</v>
      </c>
      <c r="Y3644">
        <f t="shared" si="1023"/>
        <v>8.447644425584136E-2</v>
      </c>
      <c r="Z3644">
        <f t="shared" si="1024"/>
        <v>1.2308217928076086</v>
      </c>
      <c r="AG3644" s="9">
        <f t="shared" si="1030"/>
        <v>18.293838486776163</v>
      </c>
      <c r="AH3644">
        <f t="shared" si="1025"/>
        <v>0.20196047876321699</v>
      </c>
      <c r="AI3644">
        <f t="shared" si="1034"/>
        <v>3.0738384867761628</v>
      </c>
      <c r="AJ3644">
        <f t="shared" si="1031"/>
        <v>18.15000049337127</v>
      </c>
      <c r="AK3644">
        <f t="shared" si="1026"/>
        <v>0.257796291986921</v>
      </c>
      <c r="AL3644">
        <f t="shared" si="1027"/>
        <v>3.7200004933712698</v>
      </c>
      <c r="AM3644">
        <f t="shared" si="1032"/>
        <v>16.13136620779526</v>
      </c>
      <c r="AN3644">
        <f t="shared" si="1028"/>
        <v>0.10716308907311323</v>
      </c>
      <c r="AO3644">
        <f t="shared" si="1029"/>
        <v>1.5613662077952597</v>
      </c>
    </row>
    <row r="3645" spans="1:41">
      <c r="A3645">
        <v>18215</v>
      </c>
      <c r="B3645">
        <v>12</v>
      </c>
      <c r="C3645">
        <v>15</v>
      </c>
      <c r="D3645">
        <v>35</v>
      </c>
      <c r="E3645">
        <v>15.800001</v>
      </c>
      <c r="F3645">
        <v>15.22</v>
      </c>
      <c r="G3645">
        <v>18.139999</v>
      </c>
      <c r="H3645">
        <v>18.68</v>
      </c>
      <c r="I3645">
        <v>14.43</v>
      </c>
      <c r="J3645">
        <v>17.98</v>
      </c>
      <c r="K3645">
        <v>15.99</v>
      </c>
      <c r="L3645">
        <v>14.57</v>
      </c>
      <c r="M3645">
        <v>16.079999999999998</v>
      </c>
      <c r="N3645">
        <v>13.166999000000001</v>
      </c>
      <c r="O3645">
        <v>14.295</v>
      </c>
      <c r="P3645">
        <v>13.023999999999999</v>
      </c>
      <c r="R3645" s="9">
        <f t="shared" si="1017"/>
        <v>15.002066863285213</v>
      </c>
      <c r="S3645">
        <f t="shared" si="1018"/>
        <v>5.0502157355229706E-2</v>
      </c>
      <c r="T3645">
        <f t="shared" si="1033"/>
        <v>0.79793413671478675</v>
      </c>
      <c r="U3645">
        <f t="shared" si="1019"/>
        <v>14.496741846242166</v>
      </c>
      <c r="V3645">
        <f t="shared" si="1020"/>
        <v>0.22394315598275341</v>
      </c>
      <c r="W3645">
        <f t="shared" si="1021"/>
        <v>4.1832581537578335</v>
      </c>
      <c r="X3645">
        <f t="shared" si="1022"/>
        <v>14.412100170115989</v>
      </c>
      <c r="Y3645">
        <f t="shared" si="1023"/>
        <v>9.8680414626892476E-2</v>
      </c>
      <c r="Z3645">
        <f t="shared" si="1024"/>
        <v>1.5778998298840108</v>
      </c>
      <c r="AG3645" s="9">
        <f t="shared" si="1030"/>
        <v>15.632477002180163</v>
      </c>
      <c r="AH3645">
        <f t="shared" si="1025"/>
        <v>1.060278400107928E-2</v>
      </c>
      <c r="AI3645">
        <f t="shared" si="1034"/>
        <v>0.16752399781983662</v>
      </c>
      <c r="AJ3645">
        <f t="shared" si="1031"/>
        <v>15.125484385659252</v>
      </c>
      <c r="AK3645">
        <f t="shared" si="1026"/>
        <v>0.19028456179554323</v>
      </c>
      <c r="AL3645">
        <f t="shared" si="1027"/>
        <v>3.5545156143407475</v>
      </c>
      <c r="AM3645">
        <f t="shared" si="1032"/>
        <v>14.720805381404512</v>
      </c>
      <c r="AN3645">
        <f t="shared" si="1028"/>
        <v>7.9374272582582131E-2</v>
      </c>
      <c r="AO3645">
        <f t="shared" si="1029"/>
        <v>1.2691946185954883</v>
      </c>
    </row>
    <row r="3646" spans="1:41">
      <c r="A3646">
        <v>18220</v>
      </c>
      <c r="B3646">
        <v>12</v>
      </c>
      <c r="C3646">
        <v>15</v>
      </c>
      <c r="D3646">
        <v>40</v>
      </c>
      <c r="E3646">
        <v>16.59</v>
      </c>
      <c r="F3646">
        <v>15.800001</v>
      </c>
      <c r="G3646">
        <v>15.22</v>
      </c>
      <c r="H3646">
        <v>20.129999000000002</v>
      </c>
      <c r="I3646">
        <v>18.68</v>
      </c>
      <c r="J3646">
        <v>14.43</v>
      </c>
      <c r="K3646">
        <v>20.32</v>
      </c>
      <c r="L3646">
        <v>15.99</v>
      </c>
      <c r="M3646">
        <v>14.57</v>
      </c>
      <c r="N3646">
        <v>13.856665</v>
      </c>
      <c r="O3646">
        <v>15.387002000000001</v>
      </c>
      <c r="P3646">
        <v>13.371332000000001</v>
      </c>
      <c r="R3646" s="9">
        <f t="shared" si="1017"/>
        <v>15.593709181257207</v>
      </c>
      <c r="S3646">
        <f t="shared" si="1018"/>
        <v>6.0053696126750621E-2</v>
      </c>
      <c r="T3646">
        <f t="shared" si="1033"/>
        <v>0.99629081874279279</v>
      </c>
      <c r="U3646">
        <f t="shared" si="1019"/>
        <v>18.039922013658494</v>
      </c>
      <c r="V3646">
        <f t="shared" si="1020"/>
        <v>0.10382896622804143</v>
      </c>
      <c r="W3646">
        <f t="shared" si="1021"/>
        <v>2.0900769863415078</v>
      </c>
      <c r="X3646">
        <f t="shared" si="1022"/>
        <v>15.859897988321768</v>
      </c>
      <c r="Y3646">
        <f t="shared" si="1023"/>
        <v>0.2194932092361335</v>
      </c>
      <c r="Z3646">
        <f t="shared" si="1024"/>
        <v>4.4601020116782326</v>
      </c>
      <c r="AG3646" s="9">
        <f t="shared" si="1030"/>
        <v>15.506526304972457</v>
      </c>
      <c r="AH3646">
        <f t="shared" si="1025"/>
        <v>6.5308842376584852E-2</v>
      </c>
      <c r="AI3646">
        <f t="shared" si="1034"/>
        <v>1.0834736950275428</v>
      </c>
      <c r="AJ3646">
        <f t="shared" si="1031"/>
        <v>17.415569640220959</v>
      </c>
      <c r="AK3646">
        <f t="shared" si="1026"/>
        <v>0.13484498234595257</v>
      </c>
      <c r="AL3646">
        <f t="shared" si="1027"/>
        <v>2.714429359779043</v>
      </c>
      <c r="AM3646">
        <f t="shared" si="1032"/>
        <v>15.615290374820042</v>
      </c>
      <c r="AN3646">
        <f t="shared" si="1028"/>
        <v>0.23153098549113971</v>
      </c>
      <c r="AO3646">
        <f t="shared" si="1029"/>
        <v>4.7047096251799587</v>
      </c>
    </row>
    <row r="3647" spans="1:41">
      <c r="A3647">
        <v>18225</v>
      </c>
      <c r="B3647">
        <v>12</v>
      </c>
      <c r="C3647">
        <v>15</v>
      </c>
      <c r="D3647">
        <v>45</v>
      </c>
      <c r="E3647">
        <v>17.380001</v>
      </c>
      <c r="F3647">
        <v>16.59</v>
      </c>
      <c r="G3647">
        <v>15.800001</v>
      </c>
      <c r="H3647">
        <v>19.760000000000002</v>
      </c>
      <c r="I3647">
        <v>20.129999000000002</v>
      </c>
      <c r="J3647">
        <v>18.68</v>
      </c>
      <c r="K3647">
        <v>18.809999000000001</v>
      </c>
      <c r="L3647">
        <v>20.32</v>
      </c>
      <c r="M3647">
        <v>15.99</v>
      </c>
      <c r="N3647">
        <v>14.155666999999999</v>
      </c>
      <c r="O3647">
        <v>16.345002999999998</v>
      </c>
      <c r="P3647">
        <v>14.79</v>
      </c>
      <c r="R3647" s="9">
        <f t="shared" si="1017"/>
        <v>16.331587156314917</v>
      </c>
      <c r="S3647">
        <f t="shared" si="1018"/>
        <v>6.0323002494941325E-2</v>
      </c>
      <c r="T3647">
        <f t="shared" si="1033"/>
        <v>1.0484138436850827</v>
      </c>
      <c r="U3647">
        <f t="shared" si="1019"/>
        <v>19.360879756031633</v>
      </c>
      <c r="V3647">
        <f t="shared" si="1020"/>
        <v>2.0198392913378996E-2</v>
      </c>
      <c r="W3647">
        <f t="shared" si="1021"/>
        <v>0.39912024396836898</v>
      </c>
      <c r="X3647">
        <f t="shared" si="1022"/>
        <v>19.711155140551849</v>
      </c>
      <c r="Y3647">
        <f t="shared" si="1023"/>
        <v>4.7908356643285716E-2</v>
      </c>
      <c r="Z3647">
        <f t="shared" si="1024"/>
        <v>0.90115614055184778</v>
      </c>
      <c r="AG3647" s="9">
        <f t="shared" si="1030"/>
        <v>16.209398767386386</v>
      </c>
      <c r="AH3647">
        <f t="shared" si="1025"/>
        <v>6.7353404215201959E-2</v>
      </c>
      <c r="AI3647">
        <f t="shared" si="1034"/>
        <v>1.1706022326136143</v>
      </c>
      <c r="AJ3647">
        <f t="shared" si="1031"/>
        <v>19.165976111702772</v>
      </c>
      <c r="AK3647">
        <f t="shared" si="1026"/>
        <v>3.0061937666863839E-2</v>
      </c>
      <c r="AL3647">
        <f t="shared" si="1027"/>
        <v>0.59402388829722952</v>
      </c>
      <c r="AM3647">
        <f t="shared" si="1032"/>
        <v>19.096835060284267</v>
      </c>
      <c r="AN3647">
        <f t="shared" si="1028"/>
        <v>1.5249126822615229E-2</v>
      </c>
      <c r="AO3647">
        <f t="shared" si="1029"/>
        <v>0.28683606028426567</v>
      </c>
    </row>
    <row r="3648" spans="1:41">
      <c r="A3648">
        <v>18230</v>
      </c>
      <c r="B3648">
        <v>12</v>
      </c>
      <c r="C3648">
        <v>15</v>
      </c>
      <c r="D3648">
        <v>50</v>
      </c>
      <c r="E3648">
        <v>19.540001</v>
      </c>
      <c r="F3648">
        <v>17.380001</v>
      </c>
      <c r="G3648">
        <v>16.59</v>
      </c>
      <c r="H3648">
        <v>18.309999000000001</v>
      </c>
      <c r="I3648">
        <v>19.760000000000002</v>
      </c>
      <c r="J3648">
        <v>20.129999000000002</v>
      </c>
      <c r="K3648">
        <v>16.030000999999999</v>
      </c>
      <c r="L3648">
        <v>18.809999000000001</v>
      </c>
      <c r="M3648">
        <v>20.32</v>
      </c>
      <c r="N3648">
        <v>13.779999</v>
      </c>
      <c r="O3648">
        <v>16.148001000000001</v>
      </c>
      <c r="P3648">
        <v>14.631332</v>
      </c>
      <c r="R3648" s="9">
        <f t="shared" si="1017"/>
        <v>16.997848371706336</v>
      </c>
      <c r="S3648">
        <f t="shared" si="1018"/>
        <v>0.13009992314195193</v>
      </c>
      <c r="T3648">
        <f t="shared" si="1033"/>
        <v>2.542152628293664</v>
      </c>
      <c r="U3648">
        <f t="shared" si="1019"/>
        <v>19.140852644943834</v>
      </c>
      <c r="V3648">
        <f t="shared" si="1020"/>
        <v>4.5377044801795607E-2</v>
      </c>
      <c r="W3648">
        <f t="shared" si="1021"/>
        <v>0.83085364494383285</v>
      </c>
      <c r="X3648">
        <f t="shared" si="1022"/>
        <v>18.416626808411561</v>
      </c>
      <c r="Y3648">
        <f t="shared" si="1023"/>
        <v>0.14888494444957068</v>
      </c>
      <c r="Z3648">
        <f t="shared" si="1024"/>
        <v>2.3866258084115621</v>
      </c>
      <c r="AG3648" s="9">
        <f t="shared" si="1030"/>
        <v>16.894517439170343</v>
      </c>
      <c r="AH3648">
        <f t="shared" si="1025"/>
        <v>0.13538809751492115</v>
      </c>
      <c r="AI3648">
        <f t="shared" si="1034"/>
        <v>2.645483560829657</v>
      </c>
      <c r="AJ3648">
        <f t="shared" si="1031"/>
        <v>19.225018418926229</v>
      </c>
      <c r="AK3648">
        <f t="shared" si="1026"/>
        <v>4.9973755811031334E-2</v>
      </c>
      <c r="AL3648">
        <f t="shared" si="1027"/>
        <v>0.91501941892622796</v>
      </c>
      <c r="AM3648">
        <f t="shared" si="1032"/>
        <v>18.738769672429534</v>
      </c>
      <c r="AN3648">
        <f t="shared" si="1028"/>
        <v>0.1689811917310258</v>
      </c>
      <c r="AO3648">
        <f t="shared" si="1029"/>
        <v>2.7087686724295352</v>
      </c>
    </row>
    <row r="3649" spans="1:41">
      <c r="A3649">
        <v>18235</v>
      </c>
      <c r="B3649">
        <v>12</v>
      </c>
      <c r="C3649">
        <v>15</v>
      </c>
      <c r="D3649">
        <v>55</v>
      </c>
      <c r="E3649">
        <v>15.369999</v>
      </c>
      <c r="F3649">
        <v>19.540001</v>
      </c>
      <c r="G3649">
        <v>17.380001</v>
      </c>
      <c r="H3649">
        <v>18.469999000000001</v>
      </c>
      <c r="I3649">
        <v>18.309999000000001</v>
      </c>
      <c r="J3649">
        <v>19.760000000000002</v>
      </c>
      <c r="K3649">
        <v>18.23</v>
      </c>
      <c r="L3649">
        <v>16.030000999999999</v>
      </c>
      <c r="M3649">
        <v>18.809999000000001</v>
      </c>
      <c r="N3649">
        <v>14.379999</v>
      </c>
      <c r="O3649">
        <v>15.753333</v>
      </c>
      <c r="P3649">
        <v>13.890333999999999</v>
      </c>
      <c r="R3649" s="9">
        <f t="shared" si="1017"/>
        <v>18.992248991445408</v>
      </c>
      <c r="S3649">
        <f t="shared" si="1018"/>
        <v>0.23567015140634737</v>
      </c>
      <c r="T3649">
        <f t="shared" si="1033"/>
        <v>3.6222499914454076</v>
      </c>
      <c r="U3649">
        <f t="shared" si="1019"/>
        <v>18.22278419324056</v>
      </c>
      <c r="V3649">
        <f t="shared" si="1020"/>
        <v>1.3384668118251715E-2</v>
      </c>
      <c r="W3649">
        <f t="shared" si="1021"/>
        <v>0.24721480675944107</v>
      </c>
      <c r="X3649">
        <f t="shared" si="1022"/>
        <v>15.956413421917521</v>
      </c>
      <c r="Y3649">
        <f t="shared" si="1023"/>
        <v>0.12471676237424463</v>
      </c>
      <c r="Z3649">
        <f t="shared" si="1024"/>
        <v>2.2735865780824795</v>
      </c>
      <c r="AG3649" s="9">
        <f t="shared" si="1030"/>
        <v>18.633963541133543</v>
      </c>
      <c r="AH3649">
        <f t="shared" si="1025"/>
        <v>0.21235945045497681</v>
      </c>
      <c r="AI3649">
        <f t="shared" si="1034"/>
        <v>3.263964541133543</v>
      </c>
      <c r="AJ3649">
        <f t="shared" si="1031"/>
        <v>18.426273800404736</v>
      </c>
      <c r="AK3649">
        <f t="shared" si="1026"/>
        <v>2.3673633980849157E-3</v>
      </c>
      <c r="AL3649">
        <f t="shared" si="1027"/>
        <v>4.3725199595264996E-2</v>
      </c>
      <c r="AM3649">
        <f t="shared" si="1032"/>
        <v>16.435460078581148</v>
      </c>
      <c r="AN3649">
        <f t="shared" si="1028"/>
        <v>9.8438832771193238E-2</v>
      </c>
      <c r="AO3649">
        <f t="shared" si="1029"/>
        <v>1.7945399214188527</v>
      </c>
    </row>
    <row r="3650" spans="1:41">
      <c r="A3650">
        <v>18240</v>
      </c>
      <c r="B3650">
        <v>12</v>
      </c>
      <c r="C3650">
        <v>16</v>
      </c>
      <c r="D3650">
        <v>0</v>
      </c>
      <c r="E3650">
        <v>18.989999999999998</v>
      </c>
      <c r="F3650">
        <v>15.369999</v>
      </c>
      <c r="G3650">
        <v>19.540001</v>
      </c>
      <c r="H3650">
        <v>18.489999999999998</v>
      </c>
      <c r="I3650">
        <v>18.469999000000001</v>
      </c>
      <c r="J3650">
        <v>18.309999000000001</v>
      </c>
      <c r="K3650">
        <v>17.34</v>
      </c>
      <c r="L3650">
        <v>18.23</v>
      </c>
      <c r="M3650">
        <v>16.030000999999999</v>
      </c>
      <c r="N3650">
        <v>14.196668000000001</v>
      </c>
      <c r="O3650">
        <v>15.442</v>
      </c>
      <c r="P3650">
        <v>13.116332999999999</v>
      </c>
      <c r="R3650" s="9">
        <f t="shared" si="1017"/>
        <v>15.245445867666065</v>
      </c>
      <c r="S3650">
        <f t="shared" si="1018"/>
        <v>0.19718557832195541</v>
      </c>
      <c r="T3650">
        <f t="shared" si="1033"/>
        <v>3.7445541323339331</v>
      </c>
      <c r="U3650">
        <f t="shared" si="1019"/>
        <v>17.829970363519774</v>
      </c>
      <c r="V3650">
        <f t="shared" si="1020"/>
        <v>3.5696573092494577E-2</v>
      </c>
      <c r="W3650">
        <f t="shared" si="1021"/>
        <v>0.66002963648022472</v>
      </c>
      <c r="X3650">
        <f t="shared" si="1022"/>
        <v>17.69775405452916</v>
      </c>
      <c r="Y3650">
        <f t="shared" si="1023"/>
        <v>2.0631721714484415E-2</v>
      </c>
      <c r="Z3650">
        <f t="shared" si="1024"/>
        <v>0.35775405452915976</v>
      </c>
      <c r="AG3650" s="9">
        <f t="shared" si="1030"/>
        <v>16.117275168133013</v>
      </c>
      <c r="AH3650">
        <f t="shared" si="1025"/>
        <v>0.15127566255223729</v>
      </c>
      <c r="AI3650">
        <f t="shared" si="1034"/>
        <v>2.8727248318669858</v>
      </c>
      <c r="AJ3650">
        <f t="shared" si="1031"/>
        <v>17.956146797545447</v>
      </c>
      <c r="AK3650">
        <f t="shared" si="1026"/>
        <v>2.8872536638969794E-2</v>
      </c>
      <c r="AL3650">
        <f t="shared" si="1027"/>
        <v>0.53385320245455148</v>
      </c>
      <c r="AM3650">
        <f t="shared" si="1032"/>
        <v>17.436454177814788</v>
      </c>
      <c r="AN3650">
        <f t="shared" si="1028"/>
        <v>5.5625246721331184E-3</v>
      </c>
      <c r="AO3650">
        <f t="shared" si="1029"/>
        <v>9.6454177814788267E-2</v>
      </c>
    </row>
    <row r="3651" spans="1:41">
      <c r="A3651">
        <v>18245</v>
      </c>
      <c r="B3651">
        <v>12</v>
      </c>
      <c r="C3651">
        <v>16</v>
      </c>
      <c r="D3651">
        <v>5</v>
      </c>
      <c r="E3651">
        <v>15.389999</v>
      </c>
      <c r="F3651">
        <v>18.989999999999998</v>
      </c>
      <c r="G3651">
        <v>15.369999</v>
      </c>
      <c r="H3651">
        <v>18.369999</v>
      </c>
      <c r="I3651">
        <v>18.489999999999998</v>
      </c>
      <c r="J3651">
        <v>18.469999000000001</v>
      </c>
      <c r="K3651">
        <v>16.670000000000002</v>
      </c>
      <c r="L3651">
        <v>17.34</v>
      </c>
      <c r="M3651">
        <v>18.23</v>
      </c>
      <c r="N3651">
        <v>13.261333</v>
      </c>
      <c r="O3651">
        <v>14.611332000000001</v>
      </c>
      <c r="P3651">
        <v>12.853666</v>
      </c>
      <c r="R3651" s="9">
        <f t="shared" ref="R3651:R3714" si="1035">(F3651*$AC$2+N3651*$AC$3)/($AC$2+$AC$3)</f>
        <v>18.381882240435097</v>
      </c>
      <c r="S3651">
        <f t="shared" ref="S3651:S3714" si="1036">ABS(E3651-R3651)/E3651</f>
        <v>0.19440438173096031</v>
      </c>
      <c r="T3651">
        <f t="shared" si="1033"/>
        <v>2.9918832404350972</v>
      </c>
      <c r="U3651">
        <f t="shared" ref="U3651:U3714" si="1037">(I3651*$AC$4+O3651*$AC$5+R3651*$AC$6)/($AC$4+$AC$5+$AC$6)</f>
        <v>18.205535655263169</v>
      </c>
      <c r="V3651">
        <f t="shared" ref="V3651:V3714" si="1038">ABS(H3651-U3651)/H3651</f>
        <v>8.9528227375968109E-3</v>
      </c>
      <c r="W3651">
        <f t="shared" ref="W3651:W3714" si="1039">ABS(H3651-U3651)</f>
        <v>0.16446334473683066</v>
      </c>
      <c r="X3651">
        <f t="shared" ref="X3651:X3714" si="1040">(L3651*$AC$7+P3651*$AC$8+U3651*$AC$9)/($AC$7+$AC$8+$AC$9)</f>
        <v>16.949906788290271</v>
      </c>
      <c r="Y3651">
        <f t="shared" ref="Y3651:Y3714" si="1041">ABS(K3651-X3651)/K3651</f>
        <v>1.6791049087598622E-2</v>
      </c>
      <c r="Z3651">
        <f t="shared" ref="Z3651:Z3714" si="1042">ABS(K3651-X3651)</f>
        <v>0.27990678829026905</v>
      </c>
      <c r="AG3651" s="9">
        <f t="shared" si="1030"/>
        <v>17.734197552980831</v>
      </c>
      <c r="AH3651">
        <f t="shared" ref="AH3651:AH3714" si="1043">ABS(E3651-AG3651)/E3651</f>
        <v>0.15231960398313421</v>
      </c>
      <c r="AI3651">
        <f t="shared" si="1034"/>
        <v>2.3441985529808314</v>
      </c>
      <c r="AJ3651">
        <f t="shared" si="1031"/>
        <v>18.160662996911036</v>
      </c>
      <c r="AK3651">
        <f t="shared" ref="AK3651:AK3714" si="1044">ABS(H3651-AJ3651)/H3651</f>
        <v>1.1395536988813345E-2</v>
      </c>
      <c r="AL3651">
        <f t="shared" ref="AL3651:AL3714" si="1045">ABS(H3651-AJ3651)</f>
        <v>0.20933600308896416</v>
      </c>
      <c r="AM3651">
        <f t="shared" si="1032"/>
        <v>17.16229771591961</v>
      </c>
      <c r="AN3651">
        <f t="shared" ref="AN3651:AN3714" si="1046">ABS(K3651-AM3651)/K3651</f>
        <v>2.9531956563863745E-2</v>
      </c>
      <c r="AO3651">
        <f t="shared" ref="AO3651:AO3714" si="1047">ABS(K3651-AM3651)</f>
        <v>0.49229771591960869</v>
      </c>
    </row>
    <row r="3652" spans="1:41">
      <c r="A3652">
        <v>18250</v>
      </c>
      <c r="B3652">
        <v>12</v>
      </c>
      <c r="C3652">
        <v>16</v>
      </c>
      <c r="D3652">
        <v>10</v>
      </c>
      <c r="E3652">
        <v>16.670000000000002</v>
      </c>
      <c r="F3652">
        <v>15.389999</v>
      </c>
      <c r="G3652">
        <v>18.989999999999998</v>
      </c>
      <c r="H3652">
        <v>19.989999999999998</v>
      </c>
      <c r="I3652">
        <v>18.369999</v>
      </c>
      <c r="J3652">
        <v>18.489999999999998</v>
      </c>
      <c r="K3652">
        <v>18.350000000000001</v>
      </c>
      <c r="L3652">
        <v>16.670000000000002</v>
      </c>
      <c r="M3652">
        <v>17.34</v>
      </c>
      <c r="N3652">
        <v>13.097</v>
      </c>
      <c r="O3652">
        <v>15.537001</v>
      </c>
      <c r="P3652">
        <v>14.350332999999999</v>
      </c>
      <c r="R3652" s="9">
        <f t="shared" si="1035"/>
        <v>15.146589247859657</v>
      </c>
      <c r="S3652">
        <f t="shared" si="1036"/>
        <v>9.1386367854849715E-2</v>
      </c>
      <c r="T3652">
        <f t="shared" si="1033"/>
        <v>1.5234107521403448</v>
      </c>
      <c r="U3652">
        <f t="shared" si="1037"/>
        <v>17.743700579508651</v>
      </c>
      <c r="V3652">
        <f t="shared" si="1038"/>
        <v>0.1123711566028688</v>
      </c>
      <c r="W3652">
        <f t="shared" si="1039"/>
        <v>2.2462994204913471</v>
      </c>
      <c r="X3652">
        <f t="shared" si="1040"/>
        <v>16.507863343849209</v>
      </c>
      <c r="Y3652">
        <f t="shared" si="1041"/>
        <v>0.10038891859132383</v>
      </c>
      <c r="Z3652">
        <f t="shared" si="1042"/>
        <v>1.8421366561507924</v>
      </c>
      <c r="AG3652" s="9">
        <f t="shared" si="1030"/>
        <v>15.919955799473284</v>
      </c>
      <c r="AH3652">
        <f t="shared" si="1043"/>
        <v>4.4993653300942876E-2</v>
      </c>
      <c r="AI3652">
        <f t="shared" si="1034"/>
        <v>0.75004420052671783</v>
      </c>
      <c r="AJ3652">
        <f t="shared" si="1031"/>
        <v>17.897386011527427</v>
      </c>
      <c r="AK3652">
        <f t="shared" si="1044"/>
        <v>0.10468304094410062</v>
      </c>
      <c r="AL3652">
        <f t="shared" si="1045"/>
        <v>2.0926139884725714</v>
      </c>
      <c r="AM3652">
        <f t="shared" si="1032"/>
        <v>16.653676736313354</v>
      </c>
      <c r="AN3652">
        <f t="shared" si="1046"/>
        <v>9.2442684669572048E-2</v>
      </c>
      <c r="AO3652">
        <f t="shared" si="1047"/>
        <v>1.6963232636866472</v>
      </c>
    </row>
    <row r="3653" spans="1:41">
      <c r="A3653">
        <v>18255</v>
      </c>
      <c r="B3653">
        <v>12</v>
      </c>
      <c r="C3653">
        <v>16</v>
      </c>
      <c r="D3653">
        <v>15</v>
      </c>
      <c r="E3653">
        <v>14.27</v>
      </c>
      <c r="F3653">
        <v>16.670000000000002</v>
      </c>
      <c r="G3653">
        <v>15.389999</v>
      </c>
      <c r="H3653">
        <v>19</v>
      </c>
      <c r="I3653">
        <v>19.989999999999998</v>
      </c>
      <c r="J3653">
        <v>18.369999</v>
      </c>
      <c r="K3653">
        <v>17.93</v>
      </c>
      <c r="L3653">
        <v>18.350000000000001</v>
      </c>
      <c r="M3653">
        <v>16.670000000000002</v>
      </c>
      <c r="N3653">
        <v>14.428331999999999</v>
      </c>
      <c r="O3653">
        <v>16.290997999999998</v>
      </c>
      <c r="P3653">
        <v>15.409665</v>
      </c>
      <c r="R3653" s="9">
        <f t="shared" si="1035"/>
        <v>16.432039210544389</v>
      </c>
      <c r="S3653">
        <f t="shared" si="1036"/>
        <v>0.15150940508369931</v>
      </c>
      <c r="T3653">
        <f t="shared" si="1033"/>
        <v>2.1620392105443891</v>
      </c>
      <c r="U3653">
        <f t="shared" si="1037"/>
        <v>19.258872550633214</v>
      </c>
      <c r="V3653">
        <f t="shared" si="1038"/>
        <v>1.3624871085958626E-2</v>
      </c>
      <c r="W3653">
        <f t="shared" si="1039"/>
        <v>0.2588725506332139</v>
      </c>
      <c r="X3653">
        <f t="shared" si="1040"/>
        <v>18.11591609044989</v>
      </c>
      <c r="Y3653">
        <f t="shared" si="1041"/>
        <v>1.0368995563295593E-2</v>
      </c>
      <c r="Z3653">
        <f t="shared" si="1042"/>
        <v>0.18591609044988999</v>
      </c>
      <c r="AG3653" s="9">
        <f t="shared" ref="AG3653:AG3716" si="1048">(F3653*$AR$2+N3653*$AR$3+G3653*$AR$4)/($AR$2+$AR$3+$AR$4)</f>
        <v>16.20651888837255</v>
      </c>
      <c r="AH3653">
        <f t="shared" si="1043"/>
        <v>0.13570559834425719</v>
      </c>
      <c r="AI3653">
        <f t="shared" si="1034"/>
        <v>1.9365188883725502</v>
      </c>
      <c r="AJ3653">
        <f t="shared" ref="AJ3653:AJ3716" si="1049">(I3653*$AR$5+O3653*$AR$6+AG3653*$AR$7+J3653*$AR$8)/($AR$5+$AR$6+$AR$7+$AR$8)</f>
        <v>19.023217913404714</v>
      </c>
      <c r="AK3653">
        <f t="shared" si="1044"/>
        <v>1.221995442353387E-3</v>
      </c>
      <c r="AL3653">
        <f t="shared" si="1045"/>
        <v>2.3217913404714352E-2</v>
      </c>
      <c r="AM3653">
        <f t="shared" ref="AM3653:AM3716" si="1050">(L3653*$AR$9+P3653*$AR$10+AJ3653*$AR$11+M3653*$AR$12)/($AR$9+$AR$10+$AR$11+$AR$12)</f>
        <v>17.867808471148383</v>
      </c>
      <c r="AN3653">
        <f t="shared" si="1046"/>
        <v>3.4685738344460153E-3</v>
      </c>
      <c r="AO3653">
        <f t="shared" si="1047"/>
        <v>6.2191528851617051E-2</v>
      </c>
    </row>
    <row r="3654" spans="1:41">
      <c r="A3654">
        <v>18260</v>
      </c>
      <c r="B3654">
        <v>12</v>
      </c>
      <c r="C3654">
        <v>16</v>
      </c>
      <c r="D3654">
        <v>20</v>
      </c>
      <c r="E3654">
        <v>18.309999000000001</v>
      </c>
      <c r="F3654">
        <v>14.27</v>
      </c>
      <c r="G3654">
        <v>16.670000000000002</v>
      </c>
      <c r="H3654">
        <v>18.649999999999999</v>
      </c>
      <c r="I3654">
        <v>19</v>
      </c>
      <c r="J3654">
        <v>19.989999999999998</v>
      </c>
      <c r="K3654">
        <v>17.25</v>
      </c>
      <c r="L3654">
        <v>17.93</v>
      </c>
      <c r="M3654">
        <v>18.350000000000001</v>
      </c>
      <c r="N3654">
        <v>14.940999</v>
      </c>
      <c r="O3654">
        <v>17.133665000000001</v>
      </c>
      <c r="P3654">
        <v>15.534333999999999</v>
      </c>
      <c r="R3654" s="9">
        <f t="shared" si="1035"/>
        <v>14.341228858048529</v>
      </c>
      <c r="S3654">
        <f t="shared" si="1036"/>
        <v>0.21675425225044914</v>
      </c>
      <c r="T3654">
        <f t="shared" si="1033"/>
        <v>3.968770141951472</v>
      </c>
      <c r="U3654">
        <f t="shared" si="1037"/>
        <v>18.249964596144196</v>
      </c>
      <c r="V3654">
        <f t="shared" si="1038"/>
        <v>2.1449619509694529E-2</v>
      </c>
      <c r="W3654">
        <f t="shared" si="1039"/>
        <v>0.40003540385580294</v>
      </c>
      <c r="X3654">
        <f t="shared" si="1040"/>
        <v>17.712707630148788</v>
      </c>
      <c r="Y3654">
        <f t="shared" si="1041"/>
        <v>2.6823630733263087E-2</v>
      </c>
      <c r="Z3654">
        <f t="shared" si="1042"/>
        <v>0.46270763014878824</v>
      </c>
      <c r="AG3654" s="9">
        <f t="shared" si="1048"/>
        <v>14.821220860696947</v>
      </c>
      <c r="AH3654">
        <f t="shared" si="1043"/>
        <v>0.19053950463367333</v>
      </c>
      <c r="AI3654">
        <f t="shared" si="1034"/>
        <v>3.4887781393030544</v>
      </c>
      <c r="AJ3654">
        <f t="shared" si="1049"/>
        <v>18.486635350251998</v>
      </c>
      <c r="AK3654">
        <f t="shared" si="1044"/>
        <v>8.7594986460054064E-3</v>
      </c>
      <c r="AL3654">
        <f t="shared" si="1045"/>
        <v>0.1633646497480008</v>
      </c>
      <c r="AM3654">
        <f t="shared" si="1050"/>
        <v>17.832058436955435</v>
      </c>
      <c r="AN3654">
        <f t="shared" si="1046"/>
        <v>3.3742518084373063E-2</v>
      </c>
      <c r="AO3654">
        <f t="shared" si="1047"/>
        <v>0.58205843695543535</v>
      </c>
    </row>
    <row r="3655" spans="1:41">
      <c r="A3655">
        <v>18265</v>
      </c>
      <c r="B3655">
        <v>12</v>
      </c>
      <c r="C3655">
        <v>16</v>
      </c>
      <c r="D3655">
        <v>25</v>
      </c>
      <c r="E3655">
        <v>16.43</v>
      </c>
      <c r="F3655">
        <v>18.309999000000001</v>
      </c>
      <c r="G3655">
        <v>14.27</v>
      </c>
      <c r="H3655">
        <v>18.510000000000002</v>
      </c>
      <c r="I3655">
        <v>18.649999999999999</v>
      </c>
      <c r="J3655">
        <v>19</v>
      </c>
      <c r="K3655">
        <v>16.760000000000002</v>
      </c>
      <c r="L3655">
        <v>17.25</v>
      </c>
      <c r="M3655">
        <v>17.93</v>
      </c>
      <c r="N3655">
        <v>15.333667999999999</v>
      </c>
      <c r="O3655">
        <v>16.995667999999998</v>
      </c>
      <c r="P3655">
        <v>14.673</v>
      </c>
      <c r="R3655" s="9">
        <f t="shared" si="1035"/>
        <v>17.99405119932603</v>
      </c>
      <c r="S3655">
        <f t="shared" si="1036"/>
        <v>9.5194838668656759E-2</v>
      </c>
      <c r="T3655">
        <f t="shared" si="1033"/>
        <v>1.5640511993260304</v>
      </c>
      <c r="U3655">
        <f t="shared" si="1037"/>
        <v>18.447501264907952</v>
      </c>
      <c r="V3655">
        <f t="shared" si="1038"/>
        <v>3.3764848780145416E-3</v>
      </c>
      <c r="W3655">
        <f t="shared" si="1039"/>
        <v>6.2498735092049174E-2</v>
      </c>
      <c r="X3655">
        <f t="shared" si="1040"/>
        <v>17.070172936925612</v>
      </c>
      <c r="Y3655">
        <f t="shared" si="1041"/>
        <v>1.850673848004836E-2</v>
      </c>
      <c r="Z3655">
        <f t="shared" si="1042"/>
        <v>0.31017293692561054</v>
      </c>
      <c r="AG3655" s="9">
        <f t="shared" si="1048"/>
        <v>17.215942136462679</v>
      </c>
      <c r="AH3655">
        <f t="shared" si="1043"/>
        <v>4.7835796498032851E-2</v>
      </c>
      <c r="AI3655">
        <f t="shared" si="1034"/>
        <v>0.78594213646267974</v>
      </c>
      <c r="AJ3655">
        <f t="shared" si="1049"/>
        <v>18.416408436179776</v>
      </c>
      <c r="AK3655">
        <f t="shared" si="1044"/>
        <v>5.0562703306443026E-3</v>
      </c>
      <c r="AL3655">
        <f t="shared" si="1045"/>
        <v>9.3591563820226042E-2</v>
      </c>
      <c r="AM3655">
        <f t="shared" si="1050"/>
        <v>17.211207210136969</v>
      </c>
      <c r="AN3655">
        <f t="shared" si="1046"/>
        <v>2.6921671249222404E-2</v>
      </c>
      <c r="AO3655">
        <f t="shared" si="1047"/>
        <v>0.45120721013696752</v>
      </c>
    </row>
    <row r="3656" spans="1:41">
      <c r="A3656">
        <v>18270</v>
      </c>
      <c r="B3656">
        <v>12</v>
      </c>
      <c r="C3656">
        <v>16</v>
      </c>
      <c r="D3656">
        <v>30</v>
      </c>
      <c r="E3656">
        <v>17.959999</v>
      </c>
      <c r="F3656">
        <v>16.43</v>
      </c>
      <c r="G3656">
        <v>18.309999000000001</v>
      </c>
      <c r="H3656">
        <v>18.84</v>
      </c>
      <c r="I3656">
        <v>18.510000000000002</v>
      </c>
      <c r="J3656">
        <v>18.649999999999999</v>
      </c>
      <c r="K3656">
        <v>19.699998999999998</v>
      </c>
      <c r="L3656">
        <v>16.760000000000002</v>
      </c>
      <c r="M3656">
        <v>17.25</v>
      </c>
      <c r="N3656">
        <v>14.707667000000001</v>
      </c>
      <c r="O3656">
        <v>16.382666</v>
      </c>
      <c r="P3656">
        <v>14.022667999999999</v>
      </c>
      <c r="R3656" s="9">
        <f t="shared" si="1035"/>
        <v>16.247168411921191</v>
      </c>
      <c r="S3656">
        <f t="shared" si="1036"/>
        <v>9.5369191728730554E-2</v>
      </c>
      <c r="T3656">
        <f t="shared" si="1033"/>
        <v>1.7128305880788091</v>
      </c>
      <c r="U3656">
        <f t="shared" si="1037"/>
        <v>18.060690115034301</v>
      </c>
      <c r="V3656">
        <f t="shared" si="1038"/>
        <v>4.1364643575674022E-2</v>
      </c>
      <c r="W3656">
        <f t="shared" si="1039"/>
        <v>0.77930988496569853</v>
      </c>
      <c r="X3656">
        <f t="shared" si="1040"/>
        <v>16.570797009420232</v>
      </c>
      <c r="Y3656">
        <f t="shared" si="1041"/>
        <v>0.15884274870165049</v>
      </c>
      <c r="Z3656">
        <f t="shared" si="1042"/>
        <v>3.1292019905797659</v>
      </c>
      <c r="AG3656" s="9">
        <f t="shared" si="1048"/>
        <v>16.659528627983082</v>
      </c>
      <c r="AH3656">
        <f t="shared" si="1043"/>
        <v>7.2409267507025893E-2</v>
      </c>
      <c r="AI3656">
        <f t="shared" si="1034"/>
        <v>1.3004703720169175</v>
      </c>
      <c r="AJ3656">
        <f t="shared" si="1049"/>
        <v>18.161318881314987</v>
      </c>
      <c r="AK3656">
        <f t="shared" si="1044"/>
        <v>3.6023413942941243E-2</v>
      </c>
      <c r="AL3656">
        <f t="shared" si="1045"/>
        <v>0.67868111868501302</v>
      </c>
      <c r="AM3656">
        <f t="shared" si="1050"/>
        <v>16.688836420193628</v>
      </c>
      <c r="AN3656">
        <f t="shared" si="1046"/>
        <v>0.15285090013488686</v>
      </c>
      <c r="AO3656">
        <f t="shared" si="1047"/>
        <v>3.0111625798063706</v>
      </c>
    </row>
    <row r="3657" spans="1:41">
      <c r="A3657">
        <v>18275</v>
      </c>
      <c r="B3657">
        <v>12</v>
      </c>
      <c r="C3657">
        <v>16</v>
      </c>
      <c r="D3657">
        <v>35</v>
      </c>
      <c r="E3657">
        <v>17.790001</v>
      </c>
      <c r="F3657">
        <v>17.959999</v>
      </c>
      <c r="G3657">
        <v>16.43</v>
      </c>
      <c r="H3657">
        <v>19.34</v>
      </c>
      <c r="I3657">
        <v>18.84</v>
      </c>
      <c r="J3657">
        <v>18.510000000000002</v>
      </c>
      <c r="K3657">
        <v>17.780000999999999</v>
      </c>
      <c r="L3657">
        <v>19.699998999999998</v>
      </c>
      <c r="M3657">
        <v>16.760000000000002</v>
      </c>
      <c r="N3657">
        <v>14.530334</v>
      </c>
      <c r="O3657">
        <v>16.280667999999999</v>
      </c>
      <c r="P3657">
        <v>14.489667000000001</v>
      </c>
      <c r="R3657" s="9">
        <f t="shared" si="1035"/>
        <v>17.595928231729101</v>
      </c>
      <c r="S3657">
        <f t="shared" si="1036"/>
        <v>1.0909092600438841E-2</v>
      </c>
      <c r="T3657">
        <f t="shared" si="1033"/>
        <v>0.19407276827089959</v>
      </c>
      <c r="U3657">
        <f t="shared" si="1037"/>
        <v>18.49620655360436</v>
      </c>
      <c r="V3657">
        <f t="shared" si="1038"/>
        <v>4.362944397081904E-2</v>
      </c>
      <c r="W3657">
        <f t="shared" si="1039"/>
        <v>0.84379344639564025</v>
      </c>
      <c r="X3657">
        <f t="shared" si="1040"/>
        <v>19.107387800422909</v>
      </c>
      <c r="Y3657">
        <f t="shared" si="1041"/>
        <v>7.4656171302966229E-2</v>
      </c>
      <c r="Z3657">
        <f t="shared" si="1042"/>
        <v>1.3273868004229108</v>
      </c>
      <c r="AG3657" s="9">
        <f t="shared" si="1048"/>
        <v>17.338497479734016</v>
      </c>
      <c r="AH3657">
        <f t="shared" si="1043"/>
        <v>2.5379623096478961E-2</v>
      </c>
      <c r="AI3657">
        <f t="shared" si="1034"/>
        <v>0.45150352026598384</v>
      </c>
      <c r="AJ3657">
        <f t="shared" si="1049"/>
        <v>18.440714834028899</v>
      </c>
      <c r="AK3657">
        <f t="shared" si="1044"/>
        <v>4.6498715924048646E-2</v>
      </c>
      <c r="AL3657">
        <f t="shared" si="1045"/>
        <v>0.89928516597110075</v>
      </c>
      <c r="AM3657">
        <f t="shared" si="1050"/>
        <v>18.726402378793754</v>
      </c>
      <c r="AN3657">
        <f t="shared" si="1046"/>
        <v>5.3228421010423757E-2</v>
      </c>
      <c r="AO3657">
        <f t="shared" si="1047"/>
        <v>0.9464013787937553</v>
      </c>
    </row>
    <row r="3658" spans="1:41">
      <c r="A3658">
        <v>18280</v>
      </c>
      <c r="B3658">
        <v>12</v>
      </c>
      <c r="C3658">
        <v>16</v>
      </c>
      <c r="D3658">
        <v>40</v>
      </c>
      <c r="E3658">
        <v>13.99</v>
      </c>
      <c r="F3658">
        <v>17.790001</v>
      </c>
      <c r="G3658">
        <v>17.959999</v>
      </c>
      <c r="H3658">
        <v>14.8</v>
      </c>
      <c r="I3658">
        <v>19.34</v>
      </c>
      <c r="J3658">
        <v>18.84</v>
      </c>
      <c r="K3658">
        <v>14.290001</v>
      </c>
      <c r="L3658">
        <v>17.780000999999999</v>
      </c>
      <c r="M3658">
        <v>19.699998999999998</v>
      </c>
      <c r="N3658">
        <v>14.946666</v>
      </c>
      <c r="O3658">
        <v>15.928334</v>
      </c>
      <c r="P3658">
        <v>15.051332</v>
      </c>
      <c r="R3658" s="9">
        <f t="shared" si="1035"/>
        <v>17.488171183413968</v>
      </c>
      <c r="S3658">
        <f t="shared" si="1036"/>
        <v>0.25004797594095551</v>
      </c>
      <c r="T3658">
        <f t="shared" si="1033"/>
        <v>3.4981711834139677</v>
      </c>
      <c r="U3658">
        <f t="shared" si="1037"/>
        <v>18.855965714474941</v>
      </c>
      <c r="V3658">
        <f t="shared" si="1038"/>
        <v>0.27405173746452299</v>
      </c>
      <c r="W3658">
        <f t="shared" si="1039"/>
        <v>4.0559657144749401</v>
      </c>
      <c r="X3658">
        <f t="shared" si="1040"/>
        <v>17.577458687522821</v>
      </c>
      <c r="Y3658">
        <f t="shared" si="1041"/>
        <v>0.2300530061210507</v>
      </c>
      <c r="Z3658">
        <f t="shared" si="1042"/>
        <v>3.2874576875228207</v>
      </c>
      <c r="AG3658" s="9">
        <f t="shared" si="1048"/>
        <v>17.568937794664272</v>
      </c>
      <c r="AH3658">
        <f t="shared" si="1043"/>
        <v>0.25582114329265704</v>
      </c>
      <c r="AI3658">
        <f t="shared" si="1034"/>
        <v>3.578937794664272</v>
      </c>
      <c r="AJ3658">
        <f t="shared" si="1049"/>
        <v>18.829226083174103</v>
      </c>
      <c r="AK3658">
        <f t="shared" si="1044"/>
        <v>0.27224500561987175</v>
      </c>
      <c r="AL3658">
        <f t="shared" si="1045"/>
        <v>4.0292260831741018</v>
      </c>
      <c r="AM3658">
        <f t="shared" si="1050"/>
        <v>17.92700309797987</v>
      </c>
      <c r="AN3658">
        <f t="shared" si="1046"/>
        <v>0.25451377491015365</v>
      </c>
      <c r="AO3658">
        <f t="shared" si="1047"/>
        <v>3.6370020979798703</v>
      </c>
    </row>
    <row r="3659" spans="1:41">
      <c r="A3659">
        <v>18285</v>
      </c>
      <c r="B3659">
        <v>12</v>
      </c>
      <c r="C3659">
        <v>16</v>
      </c>
      <c r="D3659">
        <v>45</v>
      </c>
      <c r="E3659">
        <v>15.29</v>
      </c>
      <c r="F3659">
        <v>13.99</v>
      </c>
      <c r="G3659">
        <v>17.790001</v>
      </c>
      <c r="H3659">
        <v>16.579999999999998</v>
      </c>
      <c r="I3659">
        <v>14.8</v>
      </c>
      <c r="J3659">
        <v>19.34</v>
      </c>
      <c r="K3659">
        <v>14.7</v>
      </c>
      <c r="L3659">
        <v>14.290001</v>
      </c>
      <c r="M3659">
        <v>17.780000999999999</v>
      </c>
      <c r="N3659">
        <v>15.316333999999999</v>
      </c>
      <c r="O3659">
        <v>17.329999999999998</v>
      </c>
      <c r="P3659">
        <v>16.084333000000001</v>
      </c>
      <c r="R3659" s="9">
        <f t="shared" si="1035"/>
        <v>14.130794928473721</v>
      </c>
      <c r="S3659">
        <f t="shared" si="1036"/>
        <v>7.5814589373857308E-2</v>
      </c>
      <c r="T3659">
        <f t="shared" si="1033"/>
        <v>1.1592050715262783</v>
      </c>
      <c r="U3659">
        <f t="shared" si="1037"/>
        <v>14.887094313752687</v>
      </c>
      <c r="V3659">
        <f t="shared" si="1038"/>
        <v>0.10210528867595363</v>
      </c>
      <c r="W3659">
        <f t="shared" si="1039"/>
        <v>1.6929056862473111</v>
      </c>
      <c r="X3659">
        <f t="shared" si="1040"/>
        <v>14.505616580256538</v>
      </c>
      <c r="Y3659">
        <f t="shared" si="1041"/>
        <v>1.3223361887310308E-2</v>
      </c>
      <c r="Z3659">
        <f t="shared" si="1042"/>
        <v>0.19438341974346152</v>
      </c>
      <c r="AG3659" s="9">
        <f t="shared" si="1048"/>
        <v>14.886512864469436</v>
      </c>
      <c r="AH3659">
        <f t="shared" si="1043"/>
        <v>2.6388955888199016E-2</v>
      </c>
      <c r="AI3659">
        <f t="shared" si="1034"/>
        <v>0.40348713553056292</v>
      </c>
      <c r="AJ3659">
        <f t="shared" si="1049"/>
        <v>15.653479624020566</v>
      </c>
      <c r="AK3659">
        <f t="shared" si="1044"/>
        <v>5.5881807960158777E-2</v>
      </c>
      <c r="AL3659">
        <f t="shared" si="1045"/>
        <v>0.92652037597943249</v>
      </c>
      <c r="AM3659">
        <f t="shared" si="1050"/>
        <v>15.08068085029258</v>
      </c>
      <c r="AN3659">
        <f t="shared" si="1046"/>
        <v>2.5896656482488515E-2</v>
      </c>
      <c r="AO3659">
        <f t="shared" si="1047"/>
        <v>0.38068085029258114</v>
      </c>
    </row>
    <row r="3660" spans="1:41">
      <c r="A3660">
        <v>18290</v>
      </c>
      <c r="B3660">
        <v>12</v>
      </c>
      <c r="C3660">
        <v>16</v>
      </c>
      <c r="D3660">
        <v>50</v>
      </c>
      <c r="E3660">
        <v>17.550001000000002</v>
      </c>
      <c r="F3660">
        <v>15.29</v>
      </c>
      <c r="G3660">
        <v>13.99</v>
      </c>
      <c r="H3660">
        <v>18.57</v>
      </c>
      <c r="I3660">
        <v>16.579999999999998</v>
      </c>
      <c r="J3660">
        <v>14.8</v>
      </c>
      <c r="K3660">
        <v>19.75</v>
      </c>
      <c r="L3660">
        <v>14.7</v>
      </c>
      <c r="M3660">
        <v>14.290001</v>
      </c>
      <c r="N3660">
        <v>15.948667</v>
      </c>
      <c r="O3660">
        <v>17.721665999999999</v>
      </c>
      <c r="P3660">
        <v>16.297668000000002</v>
      </c>
      <c r="R3660" s="9">
        <f t="shared" si="1035"/>
        <v>15.359919773716879</v>
      </c>
      <c r="S3660">
        <f t="shared" si="1036"/>
        <v>0.12479094595397019</v>
      </c>
      <c r="T3660">
        <f t="shared" si="1033"/>
        <v>2.1900812262831231</v>
      </c>
      <c r="U3660">
        <f t="shared" si="1037"/>
        <v>16.497102452409699</v>
      </c>
      <c r="V3660">
        <f t="shared" si="1038"/>
        <v>0.11162614688154557</v>
      </c>
      <c r="W3660">
        <f t="shared" si="1039"/>
        <v>2.0728975475903013</v>
      </c>
      <c r="X3660">
        <f t="shared" si="1040"/>
        <v>14.97193490974025</v>
      </c>
      <c r="Y3660">
        <f t="shared" si="1041"/>
        <v>0.24192734634226581</v>
      </c>
      <c r="Z3660">
        <f t="shared" si="1042"/>
        <v>4.7780650902597497</v>
      </c>
      <c r="AG3660" s="9">
        <f t="shared" si="1048"/>
        <v>15.083388458038286</v>
      </c>
      <c r="AH3660">
        <f t="shared" si="1043"/>
        <v>0.14054771518028494</v>
      </c>
      <c r="AI3660">
        <f t="shared" si="1034"/>
        <v>2.466612541961716</v>
      </c>
      <c r="AJ3660">
        <f t="shared" si="1049"/>
        <v>16.174795592864566</v>
      </c>
      <c r="AK3660">
        <f t="shared" si="1044"/>
        <v>0.12898246672781014</v>
      </c>
      <c r="AL3660">
        <f t="shared" si="1045"/>
        <v>2.3952044071354344</v>
      </c>
      <c r="AM3660">
        <f t="shared" si="1050"/>
        <v>14.838204748670154</v>
      </c>
      <c r="AN3660">
        <f t="shared" si="1046"/>
        <v>0.24869849373822003</v>
      </c>
      <c r="AO3660">
        <f t="shared" si="1047"/>
        <v>4.9117952513298455</v>
      </c>
    </row>
    <row r="3661" spans="1:41">
      <c r="A3661">
        <v>18295</v>
      </c>
      <c r="B3661">
        <v>12</v>
      </c>
      <c r="C3661">
        <v>16</v>
      </c>
      <c r="D3661">
        <v>55</v>
      </c>
      <c r="E3661">
        <v>17.41</v>
      </c>
      <c r="F3661">
        <v>17.550001000000002</v>
      </c>
      <c r="G3661">
        <v>15.29</v>
      </c>
      <c r="H3661">
        <v>20.290001</v>
      </c>
      <c r="I3661">
        <v>18.57</v>
      </c>
      <c r="J3661">
        <v>16.579999999999998</v>
      </c>
      <c r="K3661">
        <v>18.549999</v>
      </c>
      <c r="L3661">
        <v>19.75</v>
      </c>
      <c r="M3661">
        <v>14.7</v>
      </c>
      <c r="N3661">
        <v>16.071332999999999</v>
      </c>
      <c r="O3661">
        <v>17.350000000000001</v>
      </c>
      <c r="P3661">
        <v>15.571001000000001</v>
      </c>
      <c r="R3661" s="9">
        <f t="shared" si="1035"/>
        <v>17.393035292043805</v>
      </c>
      <c r="S3661">
        <f t="shared" si="1036"/>
        <v>9.744232025384697E-4</v>
      </c>
      <c r="T3661">
        <f t="shared" si="1033"/>
        <v>1.6964707956194758E-2</v>
      </c>
      <c r="U3661">
        <f t="shared" si="1037"/>
        <v>18.328396949899879</v>
      </c>
      <c r="V3661">
        <f t="shared" si="1038"/>
        <v>9.6678361430347928E-2</v>
      </c>
      <c r="W3661">
        <f t="shared" si="1039"/>
        <v>1.9616040501001208</v>
      </c>
      <c r="X3661">
        <f t="shared" si="1040"/>
        <v>19.245874475986135</v>
      </c>
      <c r="Y3661">
        <f t="shared" si="1041"/>
        <v>3.7513504770870065E-2</v>
      </c>
      <c r="Z3661">
        <f t="shared" si="1042"/>
        <v>0.69587547598613497</v>
      </c>
      <c r="AG3661" s="9">
        <f t="shared" si="1048"/>
        <v>16.954742082360816</v>
      </c>
      <c r="AH3661">
        <f t="shared" si="1043"/>
        <v>2.6149219852911187E-2</v>
      </c>
      <c r="AI3661">
        <f t="shared" si="1034"/>
        <v>0.45525791763918377</v>
      </c>
      <c r="AJ3661">
        <f t="shared" si="1049"/>
        <v>17.979461388510899</v>
      </c>
      <c r="AK3661">
        <f t="shared" si="1044"/>
        <v>0.11387577612682727</v>
      </c>
      <c r="AL3661">
        <f t="shared" si="1045"/>
        <v>2.3105396114891015</v>
      </c>
      <c r="AM3661">
        <f t="shared" si="1050"/>
        <v>18.487066701265814</v>
      </c>
      <c r="AN3661">
        <f t="shared" si="1046"/>
        <v>3.3925769340572916E-3</v>
      </c>
      <c r="AO3661">
        <f t="shared" si="1047"/>
        <v>6.2932298734185821E-2</v>
      </c>
    </row>
    <row r="3662" spans="1:41">
      <c r="A3662">
        <v>18300</v>
      </c>
      <c r="B3662">
        <v>12</v>
      </c>
      <c r="C3662">
        <v>17</v>
      </c>
      <c r="D3662">
        <v>0</v>
      </c>
      <c r="E3662">
        <v>19.300001000000002</v>
      </c>
      <c r="F3662">
        <v>17.41</v>
      </c>
      <c r="G3662">
        <v>17.550001000000002</v>
      </c>
      <c r="H3662">
        <v>16.170000000000002</v>
      </c>
      <c r="I3662">
        <v>20.290001</v>
      </c>
      <c r="J3662">
        <v>18.57</v>
      </c>
      <c r="K3662">
        <v>16.879999000000002</v>
      </c>
      <c r="L3662">
        <v>18.549999</v>
      </c>
      <c r="M3662">
        <v>19.75</v>
      </c>
      <c r="N3662">
        <v>16.079668000000002</v>
      </c>
      <c r="O3662">
        <v>17.173666000000001</v>
      </c>
      <c r="P3662">
        <v>15.574667</v>
      </c>
      <c r="R3662" s="9">
        <f t="shared" si="1035"/>
        <v>17.268780670037639</v>
      </c>
      <c r="S3662">
        <f t="shared" si="1036"/>
        <v>0.1052445712289011</v>
      </c>
      <c r="T3662">
        <f t="shared" si="1033"/>
        <v>2.0312203299623626</v>
      </c>
      <c r="U3662">
        <f t="shared" si="1037"/>
        <v>19.670885028266728</v>
      </c>
      <c r="V3662">
        <f t="shared" si="1038"/>
        <v>0.2165049491816157</v>
      </c>
      <c r="W3662">
        <f t="shared" si="1039"/>
        <v>3.5008850282667261</v>
      </c>
      <c r="X3662">
        <f t="shared" si="1040"/>
        <v>18.325840502956936</v>
      </c>
      <c r="Y3662">
        <f t="shared" si="1041"/>
        <v>8.5654122548048398E-2</v>
      </c>
      <c r="Z3662">
        <f t="shared" si="1042"/>
        <v>1.4458415029569345</v>
      </c>
      <c r="AG3662" s="9">
        <f t="shared" si="1048"/>
        <v>17.318935367144583</v>
      </c>
      <c r="AH3662">
        <f t="shared" si="1043"/>
        <v>0.10264588239427649</v>
      </c>
      <c r="AI3662">
        <f t="shared" si="1034"/>
        <v>1.9810656328554188</v>
      </c>
      <c r="AJ3662">
        <f t="shared" si="1049"/>
        <v>19.449964931213835</v>
      </c>
      <c r="AK3662">
        <f t="shared" si="1044"/>
        <v>0.20284260551724381</v>
      </c>
      <c r="AL3662">
        <f t="shared" si="1045"/>
        <v>3.2799649312138328</v>
      </c>
      <c r="AM3662">
        <f t="shared" si="1050"/>
        <v>18.550704625052074</v>
      </c>
      <c r="AN3662">
        <f t="shared" si="1046"/>
        <v>9.8975457584569285E-2</v>
      </c>
      <c r="AO3662">
        <f t="shared" si="1047"/>
        <v>1.6707056250520722</v>
      </c>
    </row>
    <row r="3663" spans="1:41">
      <c r="A3663">
        <v>18305</v>
      </c>
      <c r="B3663">
        <v>12</v>
      </c>
      <c r="C3663">
        <v>17</v>
      </c>
      <c r="D3663">
        <v>5</v>
      </c>
      <c r="E3663">
        <v>15.880001</v>
      </c>
      <c r="F3663">
        <v>19.300001000000002</v>
      </c>
      <c r="G3663">
        <v>17.41</v>
      </c>
      <c r="H3663">
        <v>21.82</v>
      </c>
      <c r="I3663">
        <v>16.170000000000002</v>
      </c>
      <c r="J3663">
        <v>20.290001</v>
      </c>
      <c r="K3663">
        <v>20.85</v>
      </c>
      <c r="L3663">
        <v>16.879999000000002</v>
      </c>
      <c r="M3663">
        <v>18.549999</v>
      </c>
      <c r="N3663">
        <v>15.619335</v>
      </c>
      <c r="O3663">
        <v>17.334665000000001</v>
      </c>
      <c r="P3663">
        <v>15.791331</v>
      </c>
      <c r="R3663" s="9">
        <f t="shared" si="1035"/>
        <v>18.909285609905464</v>
      </c>
      <c r="S3663">
        <f t="shared" si="1036"/>
        <v>0.19076098357332996</v>
      </c>
      <c r="T3663">
        <f t="shared" si="1033"/>
        <v>3.0292846099054636</v>
      </c>
      <c r="U3663">
        <f t="shared" si="1037"/>
        <v>16.615694612100146</v>
      </c>
      <c r="V3663">
        <f t="shared" si="1038"/>
        <v>0.23851078771310055</v>
      </c>
      <c r="W3663">
        <f t="shared" si="1039"/>
        <v>5.2043053878998542</v>
      </c>
      <c r="X3663">
        <f t="shared" si="1040"/>
        <v>16.755369016778278</v>
      </c>
      <c r="Y3663">
        <f t="shared" si="1041"/>
        <v>0.19638517905140157</v>
      </c>
      <c r="Z3663">
        <f t="shared" si="1042"/>
        <v>4.0946309832217231</v>
      </c>
      <c r="AG3663" s="9">
        <f t="shared" si="1048"/>
        <v>18.582287987117255</v>
      </c>
      <c r="AH3663">
        <f t="shared" si="1043"/>
        <v>0.1701691950219181</v>
      </c>
      <c r="AI3663">
        <f t="shared" si="1034"/>
        <v>2.7022869871172546</v>
      </c>
      <c r="AJ3663">
        <f t="shared" si="1049"/>
        <v>17.189379053576637</v>
      </c>
      <c r="AK3663">
        <f t="shared" si="1044"/>
        <v>0.21221910845203315</v>
      </c>
      <c r="AL3663">
        <f t="shared" si="1045"/>
        <v>4.6306209464233632</v>
      </c>
      <c r="AM3663">
        <f t="shared" si="1050"/>
        <v>17.081903436384941</v>
      </c>
      <c r="AN3663">
        <f t="shared" si="1046"/>
        <v>0.18072405580887579</v>
      </c>
      <c r="AO3663">
        <f t="shared" si="1047"/>
        <v>3.7680965636150603</v>
      </c>
    </row>
    <row r="3664" spans="1:41">
      <c r="A3664">
        <v>18310</v>
      </c>
      <c r="B3664">
        <v>12</v>
      </c>
      <c r="C3664">
        <v>17</v>
      </c>
      <c r="D3664">
        <v>10</v>
      </c>
      <c r="E3664">
        <v>21.57</v>
      </c>
      <c r="F3664">
        <v>15.880001</v>
      </c>
      <c r="G3664">
        <v>19.300001000000002</v>
      </c>
      <c r="H3664">
        <v>23.16</v>
      </c>
      <c r="I3664">
        <v>21.82</v>
      </c>
      <c r="J3664">
        <v>16.170000000000002</v>
      </c>
      <c r="K3664">
        <v>19.760000000000002</v>
      </c>
      <c r="L3664">
        <v>20.85</v>
      </c>
      <c r="M3664">
        <v>16.879999000000002</v>
      </c>
      <c r="N3664">
        <v>15.810665</v>
      </c>
      <c r="O3664">
        <v>17.471668000000001</v>
      </c>
      <c r="P3664">
        <v>16.302999</v>
      </c>
      <c r="R3664" s="9">
        <f t="shared" si="1035"/>
        <v>15.872640744468095</v>
      </c>
      <c r="S3664">
        <f t="shared" si="1036"/>
        <v>0.26413348426202621</v>
      </c>
      <c r="T3664">
        <f t="shared" si="1033"/>
        <v>5.6973592555319055</v>
      </c>
      <c r="U3664">
        <f t="shared" si="1037"/>
        <v>20.725630914680785</v>
      </c>
      <c r="V3664">
        <f t="shared" si="1038"/>
        <v>0.10511092769081239</v>
      </c>
      <c r="W3664">
        <f t="shared" si="1039"/>
        <v>2.434369085319215</v>
      </c>
      <c r="X3664">
        <f t="shared" si="1040"/>
        <v>20.391349928765255</v>
      </c>
      <c r="Y3664">
        <f t="shared" si="1041"/>
        <v>3.1950907326176788E-2</v>
      </c>
      <c r="Z3664">
        <f t="shared" si="1042"/>
        <v>0.63134992876525331</v>
      </c>
      <c r="AG3664" s="9">
        <f t="shared" si="1048"/>
        <v>16.573219753892815</v>
      </c>
      <c r="AH3664">
        <f t="shared" si="1043"/>
        <v>0.23165416069110734</v>
      </c>
      <c r="AI3664">
        <f t="shared" si="1034"/>
        <v>4.9967802461071855</v>
      </c>
      <c r="AJ3664">
        <f t="shared" si="1049"/>
        <v>20.003924621424876</v>
      </c>
      <c r="AK3664">
        <f t="shared" si="1044"/>
        <v>0.13627268473985857</v>
      </c>
      <c r="AL3664">
        <f t="shared" si="1045"/>
        <v>3.1560753785751245</v>
      </c>
      <c r="AM3664">
        <f t="shared" si="1050"/>
        <v>19.782059400111891</v>
      </c>
      <c r="AN3664">
        <f t="shared" si="1046"/>
        <v>1.1163664024235326E-3</v>
      </c>
      <c r="AO3664">
        <f t="shared" si="1047"/>
        <v>2.2059400111889005E-2</v>
      </c>
    </row>
    <row r="3665" spans="1:41">
      <c r="A3665">
        <v>18315</v>
      </c>
      <c r="B3665">
        <v>12</v>
      </c>
      <c r="C3665">
        <v>17</v>
      </c>
      <c r="D3665">
        <v>15</v>
      </c>
      <c r="E3665">
        <v>20.23</v>
      </c>
      <c r="F3665">
        <v>21.57</v>
      </c>
      <c r="G3665">
        <v>15.880001</v>
      </c>
      <c r="H3665">
        <v>24.75</v>
      </c>
      <c r="I3665">
        <v>23.16</v>
      </c>
      <c r="J3665">
        <v>21.82</v>
      </c>
      <c r="K3665">
        <v>22.610001</v>
      </c>
      <c r="L3665">
        <v>19.760000000000002</v>
      </c>
      <c r="M3665">
        <v>20.85</v>
      </c>
      <c r="N3665">
        <v>15.836334000000001</v>
      </c>
      <c r="O3665">
        <v>17.702331999999998</v>
      </c>
      <c r="P3665">
        <v>16.921334999999999</v>
      </c>
      <c r="R3665" s="9">
        <f t="shared" si="1035"/>
        <v>20.961351579344125</v>
      </c>
      <c r="S3665">
        <f t="shared" si="1036"/>
        <v>3.6151832888982931E-2</v>
      </c>
      <c r="T3665">
        <f t="shared" si="1033"/>
        <v>0.73135157934412476</v>
      </c>
      <c r="U3665">
        <f t="shared" si="1037"/>
        <v>22.487339799302639</v>
      </c>
      <c r="V3665">
        <f t="shared" si="1038"/>
        <v>9.1420614169590353E-2</v>
      </c>
      <c r="W3665">
        <f t="shared" si="1039"/>
        <v>2.2626602006973613</v>
      </c>
      <c r="X3665">
        <f t="shared" si="1040"/>
        <v>19.650886687687777</v>
      </c>
      <c r="Y3665">
        <f t="shared" si="1041"/>
        <v>0.13087634592816796</v>
      </c>
      <c r="Z3665">
        <f t="shared" si="1042"/>
        <v>2.9591143123122237</v>
      </c>
      <c r="AG3665" s="9">
        <f t="shared" si="1048"/>
        <v>19.890392432413559</v>
      </c>
      <c r="AH3665">
        <f t="shared" si="1043"/>
        <v>1.6787324151578891E-2</v>
      </c>
      <c r="AI3665">
        <f t="shared" si="1034"/>
        <v>0.33960756758644095</v>
      </c>
      <c r="AJ3665">
        <f t="shared" si="1049"/>
        <v>22.202154022180981</v>
      </c>
      <c r="AK3665">
        <f t="shared" si="1044"/>
        <v>0.10294327183107148</v>
      </c>
      <c r="AL3665">
        <f t="shared" si="1045"/>
        <v>2.5478459778190192</v>
      </c>
      <c r="AM3665">
        <f t="shared" si="1050"/>
        <v>19.832507260619138</v>
      </c>
      <c r="AN3665">
        <f t="shared" si="1046"/>
        <v>0.12284359206268332</v>
      </c>
      <c r="AO3665">
        <f t="shared" si="1047"/>
        <v>2.7774937393808621</v>
      </c>
    </row>
    <row r="3666" spans="1:41">
      <c r="A3666">
        <v>18320</v>
      </c>
      <c r="B3666">
        <v>12</v>
      </c>
      <c r="C3666">
        <v>17</v>
      </c>
      <c r="D3666">
        <v>20</v>
      </c>
      <c r="E3666">
        <v>19.769998999999999</v>
      </c>
      <c r="F3666">
        <v>20.23</v>
      </c>
      <c r="G3666">
        <v>21.57</v>
      </c>
      <c r="H3666">
        <v>21.92</v>
      </c>
      <c r="I3666">
        <v>24.75</v>
      </c>
      <c r="J3666">
        <v>23.16</v>
      </c>
      <c r="K3666">
        <v>21.07</v>
      </c>
      <c r="L3666">
        <v>22.610001</v>
      </c>
      <c r="M3666">
        <v>19.760000000000002</v>
      </c>
      <c r="N3666">
        <v>16.301998000000001</v>
      </c>
      <c r="O3666">
        <v>17.808665999999999</v>
      </c>
      <c r="P3666">
        <v>16.859000999999999</v>
      </c>
      <c r="R3666" s="9">
        <f t="shared" si="1035"/>
        <v>19.813029040471992</v>
      </c>
      <c r="S3666">
        <f t="shared" si="1036"/>
        <v>2.1765322533397022E-3</v>
      </c>
      <c r="T3666">
        <f t="shared" si="1033"/>
        <v>4.3030040471993658E-2</v>
      </c>
      <c r="U3666">
        <f t="shared" si="1037"/>
        <v>23.60956114774206</v>
      </c>
      <c r="V3666">
        <f t="shared" si="1038"/>
        <v>7.7078519513780017E-2</v>
      </c>
      <c r="W3666">
        <f t="shared" si="1039"/>
        <v>1.689561147742058</v>
      </c>
      <c r="X3666">
        <f t="shared" si="1040"/>
        <v>22.102995722313306</v>
      </c>
      <c r="Y3666">
        <f t="shared" si="1041"/>
        <v>4.9026849658913414E-2</v>
      </c>
      <c r="Z3666">
        <f t="shared" si="1042"/>
        <v>1.0329957223133057</v>
      </c>
      <c r="AG3666" s="9">
        <f t="shared" si="1048"/>
        <v>20.150631526089473</v>
      </c>
      <c r="AH3666">
        <f t="shared" si="1043"/>
        <v>1.9253037194866551E-2</v>
      </c>
      <c r="AI3666">
        <f t="shared" si="1034"/>
        <v>0.38063252608947451</v>
      </c>
      <c r="AJ3666">
        <f t="shared" si="1049"/>
        <v>23.490556693576298</v>
      </c>
      <c r="AK3666">
        <f t="shared" si="1044"/>
        <v>7.1649484195998925E-2</v>
      </c>
      <c r="AL3666">
        <f t="shared" si="1045"/>
        <v>1.5705566935762967</v>
      </c>
      <c r="AM3666">
        <f t="shared" si="1050"/>
        <v>21.716376560810517</v>
      </c>
      <c r="AN3666">
        <f t="shared" si="1046"/>
        <v>3.067757763694904E-2</v>
      </c>
      <c r="AO3666">
        <f t="shared" si="1047"/>
        <v>0.64637656081051631</v>
      </c>
    </row>
    <row r="3667" spans="1:41">
      <c r="A3667">
        <v>18325</v>
      </c>
      <c r="B3667">
        <v>12</v>
      </c>
      <c r="C3667">
        <v>17</v>
      </c>
      <c r="D3667">
        <v>25</v>
      </c>
      <c r="E3667">
        <v>18.889999</v>
      </c>
      <c r="F3667">
        <v>19.769998999999999</v>
      </c>
      <c r="G3667">
        <v>20.23</v>
      </c>
      <c r="H3667">
        <v>22.040001</v>
      </c>
      <c r="I3667">
        <v>21.92</v>
      </c>
      <c r="J3667">
        <v>24.75</v>
      </c>
      <c r="K3667">
        <v>20.23</v>
      </c>
      <c r="L3667">
        <v>21.07</v>
      </c>
      <c r="M3667">
        <v>22.610001</v>
      </c>
      <c r="N3667">
        <v>16.730668999999999</v>
      </c>
      <c r="O3667">
        <v>18.005333</v>
      </c>
      <c r="P3667">
        <v>15.640333</v>
      </c>
      <c r="R3667" s="9">
        <f t="shared" si="1035"/>
        <v>19.447363638199707</v>
      </c>
      <c r="S3667">
        <f t="shared" si="1036"/>
        <v>2.9505805595845078E-2</v>
      </c>
      <c r="T3667">
        <f t="shared" ref="T3667:T3730" si="1051">ABS(E3667-R3667)</f>
        <v>0.55736463819970794</v>
      </c>
      <c r="U3667">
        <f t="shared" si="1037"/>
        <v>21.318312115760445</v>
      </c>
      <c r="V3667">
        <f t="shared" si="1038"/>
        <v>3.2744503243877114E-2</v>
      </c>
      <c r="W3667">
        <f t="shared" si="1039"/>
        <v>0.7216888842395548</v>
      </c>
      <c r="X3667">
        <f t="shared" si="1040"/>
        <v>20.547387931478056</v>
      </c>
      <c r="Y3667">
        <f t="shared" si="1041"/>
        <v>1.568897338003241E-2</v>
      </c>
      <c r="Z3667">
        <f t="shared" si="1042"/>
        <v>0.31738793147805566</v>
      </c>
      <c r="AG3667" s="9">
        <f t="shared" si="1048"/>
        <v>19.590612322695009</v>
      </c>
      <c r="AH3667">
        <f t="shared" si="1043"/>
        <v>3.7089113805406186E-2</v>
      </c>
      <c r="AI3667">
        <f t="shared" si="1034"/>
        <v>0.70061332269500909</v>
      </c>
      <c r="AJ3667">
        <f t="shared" si="1049"/>
        <v>21.815233618079095</v>
      </c>
      <c r="AK3667">
        <f t="shared" si="1044"/>
        <v>1.0198156611739968E-2</v>
      </c>
      <c r="AL3667">
        <f t="shared" si="1045"/>
        <v>0.22476738192090551</v>
      </c>
      <c r="AM3667">
        <f t="shared" si="1050"/>
        <v>20.91847523560315</v>
      </c>
      <c r="AN3667">
        <f t="shared" si="1046"/>
        <v>3.4032389303171026E-2</v>
      </c>
      <c r="AO3667">
        <f t="shared" si="1047"/>
        <v>0.68847523560314983</v>
      </c>
    </row>
    <row r="3668" spans="1:41">
      <c r="A3668">
        <v>18330</v>
      </c>
      <c r="B3668">
        <v>12</v>
      </c>
      <c r="C3668">
        <v>17</v>
      </c>
      <c r="D3668">
        <v>30</v>
      </c>
      <c r="E3668">
        <v>19.84</v>
      </c>
      <c r="F3668">
        <v>18.889999</v>
      </c>
      <c r="G3668">
        <v>19.769998999999999</v>
      </c>
      <c r="H3668">
        <v>20.75</v>
      </c>
      <c r="I3668">
        <v>22.040001</v>
      </c>
      <c r="J3668">
        <v>21.92</v>
      </c>
      <c r="K3668">
        <v>21.799999</v>
      </c>
      <c r="L3668">
        <v>20.23</v>
      </c>
      <c r="M3668">
        <v>21.07</v>
      </c>
      <c r="N3668">
        <v>16.696667000000001</v>
      </c>
      <c r="O3668">
        <v>17.283331</v>
      </c>
      <c r="P3668">
        <v>15.671666999999999</v>
      </c>
      <c r="R3668" s="9">
        <f t="shared" si="1035"/>
        <v>18.657169243649701</v>
      </c>
      <c r="S3668">
        <f t="shared" si="1036"/>
        <v>5.9618485703140066E-2</v>
      </c>
      <c r="T3668">
        <f t="shared" si="1051"/>
        <v>1.1828307563502989</v>
      </c>
      <c r="U3668">
        <f t="shared" si="1037"/>
        <v>21.258537152456846</v>
      </c>
      <c r="V3668">
        <f t="shared" si="1038"/>
        <v>2.4507814576233532E-2</v>
      </c>
      <c r="W3668">
        <f t="shared" si="1039"/>
        <v>0.50853715245684583</v>
      </c>
      <c r="X3668">
        <f t="shared" si="1040"/>
        <v>19.843067217607015</v>
      </c>
      <c r="Y3668">
        <f t="shared" si="1041"/>
        <v>8.9767517071582661E-2</v>
      </c>
      <c r="Z3668">
        <f t="shared" si="1042"/>
        <v>1.956931782392985</v>
      </c>
      <c r="AG3668" s="9">
        <f t="shared" si="1048"/>
        <v>18.872629672053407</v>
      </c>
      <c r="AH3668">
        <f t="shared" si="1043"/>
        <v>4.875858507795329E-2</v>
      </c>
      <c r="AI3668">
        <f t="shared" si="1034"/>
        <v>0.96737032794659328</v>
      </c>
      <c r="AJ3668">
        <f t="shared" si="1049"/>
        <v>21.323248360788753</v>
      </c>
      <c r="AK3668">
        <f t="shared" si="1044"/>
        <v>2.7626427025964004E-2</v>
      </c>
      <c r="AL3668">
        <f t="shared" si="1045"/>
        <v>0.57324836078875308</v>
      </c>
      <c r="AM3668">
        <f t="shared" si="1050"/>
        <v>20.052110228779235</v>
      </c>
      <c r="AN3668">
        <f t="shared" si="1046"/>
        <v>8.0178387678860222E-2</v>
      </c>
      <c r="AO3668">
        <f t="shared" si="1047"/>
        <v>1.7478887712207651</v>
      </c>
    </row>
    <row r="3669" spans="1:41">
      <c r="A3669">
        <v>18335</v>
      </c>
      <c r="B3669">
        <v>12</v>
      </c>
      <c r="C3669">
        <v>17</v>
      </c>
      <c r="D3669">
        <v>35</v>
      </c>
      <c r="E3669">
        <v>21.889999</v>
      </c>
      <c r="F3669">
        <v>19.84</v>
      </c>
      <c r="G3669">
        <v>18.889999</v>
      </c>
      <c r="H3669">
        <v>21.85</v>
      </c>
      <c r="I3669">
        <v>20.75</v>
      </c>
      <c r="J3669">
        <v>22.040001</v>
      </c>
      <c r="K3669">
        <v>21.110001</v>
      </c>
      <c r="L3669">
        <v>21.799999</v>
      </c>
      <c r="M3669">
        <v>20.23</v>
      </c>
      <c r="N3669">
        <v>16.023001000000001</v>
      </c>
      <c r="O3669">
        <v>17.514002000000001</v>
      </c>
      <c r="P3669">
        <v>15.765000000000001</v>
      </c>
      <c r="R3669" s="9">
        <f t="shared" si="1035"/>
        <v>19.434812391758598</v>
      </c>
      <c r="S3669">
        <f t="shared" si="1036"/>
        <v>0.11216019736873453</v>
      </c>
      <c r="T3669">
        <f t="shared" si="1051"/>
        <v>2.4551866082414016</v>
      </c>
      <c r="U3669">
        <f t="shared" si="1037"/>
        <v>20.349624406197652</v>
      </c>
      <c r="V3669">
        <f t="shared" si="1038"/>
        <v>6.8667075231228808E-2</v>
      </c>
      <c r="W3669">
        <f t="shared" si="1039"/>
        <v>1.5003755938023495</v>
      </c>
      <c r="X3669">
        <f t="shared" si="1040"/>
        <v>21.110050728573466</v>
      </c>
      <c r="Y3669">
        <f t="shared" si="1041"/>
        <v>2.3556878782384665E-6</v>
      </c>
      <c r="Z3669">
        <f t="shared" si="1042"/>
        <v>4.9728573465301906E-5</v>
      </c>
      <c r="AG3669" s="9">
        <f t="shared" si="1048"/>
        <v>19.302268826636777</v>
      </c>
      <c r="AH3669">
        <f t="shared" si="1043"/>
        <v>0.11821518006296954</v>
      </c>
      <c r="AI3669">
        <f t="shared" si="1034"/>
        <v>2.587730173363223</v>
      </c>
      <c r="AJ3669">
        <f t="shared" si="1049"/>
        <v>20.566416337364668</v>
      </c>
      <c r="AK3669">
        <f t="shared" si="1044"/>
        <v>5.8745247717864227E-2</v>
      </c>
      <c r="AL3669">
        <f t="shared" si="1045"/>
        <v>1.2835836626353334</v>
      </c>
      <c r="AM3669">
        <f t="shared" si="1050"/>
        <v>20.985972521623378</v>
      </c>
      <c r="AN3669">
        <f t="shared" si="1046"/>
        <v>5.8753421364888987E-3</v>
      </c>
      <c r="AO3669">
        <f t="shared" si="1047"/>
        <v>0.12402847837662279</v>
      </c>
    </row>
    <row r="3670" spans="1:41">
      <c r="A3670">
        <v>18340</v>
      </c>
      <c r="B3670">
        <v>12</v>
      </c>
      <c r="C3670">
        <v>17</v>
      </c>
      <c r="D3670">
        <v>40</v>
      </c>
      <c r="E3670">
        <v>18.299999</v>
      </c>
      <c r="F3670">
        <v>21.889999</v>
      </c>
      <c r="G3670">
        <v>19.84</v>
      </c>
      <c r="H3670">
        <v>22.310001</v>
      </c>
      <c r="I3670">
        <v>21.85</v>
      </c>
      <c r="J3670">
        <v>20.75</v>
      </c>
      <c r="K3670">
        <v>23.33</v>
      </c>
      <c r="L3670">
        <v>21.110001</v>
      </c>
      <c r="M3670">
        <v>21.799999</v>
      </c>
      <c r="N3670">
        <v>14.845331</v>
      </c>
      <c r="O3670">
        <v>17.377333</v>
      </c>
      <c r="P3670">
        <v>16.402332000000001</v>
      </c>
      <c r="R3670" s="9">
        <f t="shared" si="1035"/>
        <v>21.142183195548714</v>
      </c>
      <c r="S3670">
        <f t="shared" si="1036"/>
        <v>0.15531062026553744</v>
      </c>
      <c r="T3670">
        <f t="shared" si="1051"/>
        <v>2.8421841955487146</v>
      </c>
      <c r="U3670">
        <f t="shared" si="1037"/>
        <v>21.444355349986889</v>
      </c>
      <c r="V3670">
        <f t="shared" si="1038"/>
        <v>3.8800789386477873E-2</v>
      </c>
      <c r="W3670">
        <f t="shared" si="1039"/>
        <v>0.86564565001311067</v>
      </c>
      <c r="X3670">
        <f t="shared" si="1040"/>
        <v>20.664404406446025</v>
      </c>
      <c r="Y3670">
        <f t="shared" si="1041"/>
        <v>0.11425613345709275</v>
      </c>
      <c r="Z3670">
        <f t="shared" si="1042"/>
        <v>2.6655955935539737</v>
      </c>
      <c r="AG3670" s="9">
        <f t="shared" si="1048"/>
        <v>20.836884711533457</v>
      </c>
      <c r="AH3670">
        <f t="shared" si="1043"/>
        <v>0.13862764208530601</v>
      </c>
      <c r="AI3670">
        <f t="shared" si="1034"/>
        <v>2.5368857115334578</v>
      </c>
      <c r="AJ3670">
        <f t="shared" si="1049"/>
        <v>21.286575523047109</v>
      </c>
      <c r="AK3670">
        <f t="shared" si="1044"/>
        <v>4.587294626086709E-2</v>
      </c>
      <c r="AL3670">
        <f t="shared" si="1045"/>
        <v>1.023425476952891</v>
      </c>
      <c r="AM3670">
        <f t="shared" si="1050"/>
        <v>20.848412493661524</v>
      </c>
      <c r="AN3670">
        <f t="shared" si="1046"/>
        <v>0.10636894583533968</v>
      </c>
      <c r="AO3670">
        <f t="shared" si="1047"/>
        <v>2.4815875063384745</v>
      </c>
    </row>
    <row r="3671" spans="1:41">
      <c r="A3671">
        <v>18345</v>
      </c>
      <c r="B3671">
        <v>12</v>
      </c>
      <c r="C3671">
        <v>17</v>
      </c>
      <c r="D3671">
        <v>45</v>
      </c>
      <c r="E3671">
        <v>23.4</v>
      </c>
      <c r="F3671">
        <v>18.299999</v>
      </c>
      <c r="G3671">
        <v>21.889999</v>
      </c>
      <c r="H3671">
        <v>23.469999000000001</v>
      </c>
      <c r="I3671">
        <v>22.310001</v>
      </c>
      <c r="J3671">
        <v>21.85</v>
      </c>
      <c r="K3671">
        <v>22.1</v>
      </c>
      <c r="L3671">
        <v>23.33</v>
      </c>
      <c r="M3671">
        <v>21.110001</v>
      </c>
      <c r="N3671">
        <v>15.663667</v>
      </c>
      <c r="O3671">
        <v>16.914000999999999</v>
      </c>
      <c r="P3671">
        <v>15.692330999999999</v>
      </c>
      <c r="R3671" s="9">
        <f t="shared" si="1035"/>
        <v>18.020143265793553</v>
      </c>
      <c r="S3671">
        <f t="shared" si="1036"/>
        <v>0.22990840744471988</v>
      </c>
      <c r="T3671">
        <f t="shared" si="1051"/>
        <v>5.3798567342064452</v>
      </c>
      <c r="U3671">
        <f t="shared" si="1037"/>
        <v>21.363295275950996</v>
      </c>
      <c r="V3671">
        <f t="shared" si="1038"/>
        <v>8.9761560026014708E-2</v>
      </c>
      <c r="W3671">
        <f t="shared" si="1039"/>
        <v>2.1067037240490052</v>
      </c>
      <c r="X3671">
        <f t="shared" si="1040"/>
        <v>22.448540261765917</v>
      </c>
      <c r="Y3671">
        <f t="shared" si="1041"/>
        <v>1.5771052568593458E-2</v>
      </c>
      <c r="Z3671">
        <f t="shared" si="1042"/>
        <v>0.34854026176591546</v>
      </c>
      <c r="AG3671" s="9">
        <f t="shared" si="1048"/>
        <v>18.797018760840224</v>
      </c>
      <c r="AH3671">
        <f t="shared" si="1043"/>
        <v>0.19670859996409293</v>
      </c>
      <c r="AI3671">
        <f t="shared" si="1034"/>
        <v>4.6029812391597744</v>
      </c>
      <c r="AJ3671">
        <f t="shared" si="1049"/>
        <v>21.458012851395818</v>
      </c>
      <c r="AK3671">
        <f t="shared" si="1044"/>
        <v>8.5725872787816626E-2</v>
      </c>
      <c r="AL3671">
        <f t="shared" si="1045"/>
        <v>2.0119861486041835</v>
      </c>
      <c r="AM3671">
        <f t="shared" si="1050"/>
        <v>22.245552617066402</v>
      </c>
      <c r="AN3671">
        <f t="shared" si="1046"/>
        <v>6.5860912699728545E-3</v>
      </c>
      <c r="AO3671">
        <f t="shared" si="1047"/>
        <v>0.1455526170664001</v>
      </c>
    </row>
    <row r="3672" spans="1:41">
      <c r="A3672">
        <v>18350</v>
      </c>
      <c r="B3672">
        <v>12</v>
      </c>
      <c r="C3672">
        <v>17</v>
      </c>
      <c r="D3672">
        <v>50</v>
      </c>
      <c r="E3672">
        <v>21.15</v>
      </c>
      <c r="F3672">
        <v>23.4</v>
      </c>
      <c r="G3672">
        <v>18.299999</v>
      </c>
      <c r="H3672">
        <v>22.470001</v>
      </c>
      <c r="I3672">
        <v>23.469999000000001</v>
      </c>
      <c r="J3672">
        <v>22.310001</v>
      </c>
      <c r="K3672">
        <v>20.450001</v>
      </c>
      <c r="L3672">
        <v>22.1</v>
      </c>
      <c r="M3672">
        <v>23.33</v>
      </c>
      <c r="N3672">
        <v>14.833667</v>
      </c>
      <c r="O3672">
        <v>16.933336000000001</v>
      </c>
      <c r="P3672">
        <v>15.370666999999999</v>
      </c>
      <c r="R3672" s="9">
        <f t="shared" si="1035"/>
        <v>22.490654207750797</v>
      </c>
      <c r="S3672">
        <f t="shared" si="1036"/>
        <v>6.3387905803820269E-2</v>
      </c>
      <c r="T3672">
        <f t="shared" si="1051"/>
        <v>1.3406542077507986</v>
      </c>
      <c r="U3672">
        <f t="shared" si="1037"/>
        <v>22.884496799837773</v>
      </c>
      <c r="V3672">
        <f t="shared" si="1038"/>
        <v>1.8446630235475887E-2</v>
      </c>
      <c r="W3672">
        <f t="shared" si="1039"/>
        <v>0.4144957998377734</v>
      </c>
      <c r="X3672">
        <f t="shared" si="1040"/>
        <v>21.48241447208239</v>
      </c>
      <c r="Y3672">
        <f t="shared" si="1041"/>
        <v>5.0484763892304413E-2</v>
      </c>
      <c r="Z3672">
        <f t="shared" si="1042"/>
        <v>1.0324134720823892</v>
      </c>
      <c r="AG3672" s="9">
        <f t="shared" si="1048"/>
        <v>21.586187354441297</v>
      </c>
      <c r="AH3672">
        <f t="shared" si="1043"/>
        <v>2.0623515576420708E-2</v>
      </c>
      <c r="AI3672">
        <f t="shared" si="1034"/>
        <v>0.43618735444129797</v>
      </c>
      <c r="AJ3672">
        <f t="shared" si="1049"/>
        <v>22.661400653289</v>
      </c>
      <c r="AK3672">
        <f t="shared" si="1044"/>
        <v>8.5180082230081038E-3</v>
      </c>
      <c r="AL3672">
        <f t="shared" si="1045"/>
        <v>0.19139965328900033</v>
      </c>
      <c r="AM3672">
        <f t="shared" si="1050"/>
        <v>21.781976924593721</v>
      </c>
      <c r="AN3672">
        <f t="shared" si="1046"/>
        <v>6.5133293861145566E-2</v>
      </c>
      <c r="AO3672">
        <f t="shared" si="1047"/>
        <v>1.3319759245937206</v>
      </c>
    </row>
    <row r="3673" spans="1:41">
      <c r="A3673">
        <v>18355</v>
      </c>
      <c r="B3673">
        <v>12</v>
      </c>
      <c r="C3673">
        <v>17</v>
      </c>
      <c r="D3673">
        <v>55</v>
      </c>
      <c r="E3673">
        <v>17.739999999999998</v>
      </c>
      <c r="F3673">
        <v>21.15</v>
      </c>
      <c r="G3673">
        <v>23.4</v>
      </c>
      <c r="H3673">
        <v>17.710000999999998</v>
      </c>
      <c r="I3673">
        <v>22.470001</v>
      </c>
      <c r="J3673">
        <v>23.469999000000001</v>
      </c>
      <c r="K3673">
        <v>16.399999999999999</v>
      </c>
      <c r="L3673">
        <v>20.450001</v>
      </c>
      <c r="M3673">
        <v>22.1</v>
      </c>
      <c r="N3673">
        <v>14.632334</v>
      </c>
      <c r="O3673">
        <v>16.492334</v>
      </c>
      <c r="P3673">
        <v>14.856668000000001</v>
      </c>
      <c r="R3673" s="9">
        <f t="shared" si="1035"/>
        <v>20.458127275418118</v>
      </c>
      <c r="S3673">
        <f t="shared" si="1036"/>
        <v>0.15322025227836075</v>
      </c>
      <c r="T3673">
        <f t="shared" si="1051"/>
        <v>2.7181272754181194</v>
      </c>
      <c r="U3673">
        <f t="shared" si="1037"/>
        <v>21.785992639546432</v>
      </c>
      <c r="V3673">
        <f t="shared" si="1038"/>
        <v>0.23015197116851852</v>
      </c>
      <c r="W3673">
        <f t="shared" si="1039"/>
        <v>4.0759916395464337</v>
      </c>
      <c r="X3673">
        <f t="shared" si="1040"/>
        <v>19.979882704429905</v>
      </c>
      <c r="Y3673">
        <f t="shared" si="1041"/>
        <v>0.21828553075792112</v>
      </c>
      <c r="Z3673">
        <f t="shared" si="1042"/>
        <v>3.579882704429906</v>
      </c>
      <c r="AG3673" s="9">
        <f t="shared" si="1048"/>
        <v>21.023737527581286</v>
      </c>
      <c r="AH3673">
        <f t="shared" si="1043"/>
        <v>0.18510358103614924</v>
      </c>
      <c r="AI3673">
        <f t="shared" si="1034"/>
        <v>3.2837375275812875</v>
      </c>
      <c r="AJ3673">
        <f t="shared" si="1049"/>
        <v>22.082720965031836</v>
      </c>
      <c r="AK3673">
        <f t="shared" si="1044"/>
        <v>0.2469068163819888</v>
      </c>
      <c r="AL3673">
        <f t="shared" si="1045"/>
        <v>4.3727199650318376</v>
      </c>
      <c r="AM3673">
        <f t="shared" si="1050"/>
        <v>20.348552765529501</v>
      </c>
      <c r="AN3673">
        <f t="shared" si="1046"/>
        <v>0.24076541253228675</v>
      </c>
      <c r="AO3673">
        <f t="shared" si="1047"/>
        <v>3.9485527655295023</v>
      </c>
    </row>
    <row r="3674" spans="1:41">
      <c r="A3674">
        <v>18360</v>
      </c>
      <c r="B3674">
        <v>12</v>
      </c>
      <c r="C3674">
        <v>18</v>
      </c>
      <c r="D3674">
        <v>0</v>
      </c>
      <c r="E3674">
        <v>20.119999</v>
      </c>
      <c r="F3674">
        <v>17.739999999999998</v>
      </c>
      <c r="G3674">
        <v>21.15</v>
      </c>
      <c r="H3674">
        <v>23.77</v>
      </c>
      <c r="I3674">
        <v>17.710000999999998</v>
      </c>
      <c r="J3674">
        <v>22.470001</v>
      </c>
      <c r="K3674">
        <v>22.220001</v>
      </c>
      <c r="L3674">
        <v>16.399999999999999</v>
      </c>
      <c r="M3674">
        <v>20.450001</v>
      </c>
      <c r="N3674">
        <v>14.179334000000001</v>
      </c>
      <c r="O3674">
        <v>15.984664</v>
      </c>
      <c r="P3674">
        <v>14.721334000000001</v>
      </c>
      <c r="R3674" s="9">
        <f t="shared" si="1035"/>
        <v>17.362023023771687</v>
      </c>
      <c r="S3674">
        <f t="shared" si="1036"/>
        <v>0.13707634757975448</v>
      </c>
      <c r="T3674">
        <f t="shared" si="1051"/>
        <v>2.7579759762283125</v>
      </c>
      <c r="U3674">
        <f t="shared" si="1037"/>
        <v>17.543548995032879</v>
      </c>
      <c r="V3674">
        <f t="shared" si="1038"/>
        <v>0.26194577219045523</v>
      </c>
      <c r="W3674">
        <f t="shared" si="1039"/>
        <v>6.2264510049671209</v>
      </c>
      <c r="X3674">
        <f t="shared" si="1040"/>
        <v>16.305825600101326</v>
      </c>
      <c r="Y3674">
        <f t="shared" si="1041"/>
        <v>0.26616449746778476</v>
      </c>
      <c r="Z3674">
        <f t="shared" si="1042"/>
        <v>5.9141753998986744</v>
      </c>
      <c r="AG3674" s="9">
        <f t="shared" si="1048"/>
        <v>18.117038591765713</v>
      </c>
      <c r="AH3674">
        <f t="shared" si="1043"/>
        <v>9.9550721062873174E-2</v>
      </c>
      <c r="AI3674">
        <f t="shared" si="1034"/>
        <v>2.0029604082342871</v>
      </c>
      <c r="AJ3674">
        <f t="shared" si="1049"/>
        <v>18.392238086525062</v>
      </c>
      <c r="AK3674">
        <f t="shared" si="1044"/>
        <v>0.22624156135780135</v>
      </c>
      <c r="AL3674">
        <f t="shared" si="1045"/>
        <v>5.3777619134749379</v>
      </c>
      <c r="AM3674">
        <f t="shared" si="1050"/>
        <v>17.031546951025138</v>
      </c>
      <c r="AN3674">
        <f t="shared" si="1046"/>
        <v>0.23350377207340636</v>
      </c>
      <c r="AO3674">
        <f t="shared" si="1047"/>
        <v>5.1884540489748616</v>
      </c>
    </row>
    <row r="3675" spans="1:41">
      <c r="A3675">
        <v>18365</v>
      </c>
      <c r="B3675">
        <v>12</v>
      </c>
      <c r="C3675">
        <v>18</v>
      </c>
      <c r="D3675">
        <v>5</v>
      </c>
      <c r="E3675">
        <v>16.84</v>
      </c>
      <c r="F3675">
        <v>20.119999</v>
      </c>
      <c r="G3675">
        <v>17.739999999999998</v>
      </c>
      <c r="H3675">
        <v>21.75</v>
      </c>
      <c r="I3675">
        <v>23.77</v>
      </c>
      <c r="J3675">
        <v>17.710000999999998</v>
      </c>
      <c r="K3675">
        <v>19.91</v>
      </c>
      <c r="L3675">
        <v>22.220001</v>
      </c>
      <c r="M3675">
        <v>16.399999999999999</v>
      </c>
      <c r="N3675">
        <v>13.596332</v>
      </c>
      <c r="O3675">
        <v>15.801667</v>
      </c>
      <c r="P3675">
        <v>13.910334000000001</v>
      </c>
      <c r="R3675" s="9">
        <f t="shared" si="1035"/>
        <v>19.427489248571355</v>
      </c>
      <c r="S3675">
        <f t="shared" si="1036"/>
        <v>0.15365138055649377</v>
      </c>
      <c r="T3675">
        <f t="shared" si="1051"/>
        <v>2.5874892485713552</v>
      </c>
      <c r="U3675">
        <f t="shared" si="1037"/>
        <v>22.63717313735491</v>
      </c>
      <c r="V3675">
        <f t="shared" si="1038"/>
        <v>4.0789569533559097E-2</v>
      </c>
      <c r="W3675">
        <f t="shared" si="1039"/>
        <v>0.88717313735491032</v>
      </c>
      <c r="X3675">
        <f t="shared" si="1040"/>
        <v>21.422532592546339</v>
      </c>
      <c r="Y3675">
        <f t="shared" si="1041"/>
        <v>7.5968487822518291E-2</v>
      </c>
      <c r="Z3675">
        <f t="shared" si="1042"/>
        <v>1.5125325925463393</v>
      </c>
      <c r="AG3675" s="9">
        <f t="shared" si="1048"/>
        <v>19.046270661891516</v>
      </c>
      <c r="AH3675">
        <f t="shared" si="1043"/>
        <v>0.13101369726196649</v>
      </c>
      <c r="AI3675">
        <f t="shared" si="1034"/>
        <v>2.2062706618915158</v>
      </c>
      <c r="AJ3675">
        <f t="shared" si="1049"/>
        <v>21.750196632485778</v>
      </c>
      <c r="AK3675">
        <f t="shared" si="1044"/>
        <v>9.0405740587715335E-6</v>
      </c>
      <c r="AL3675">
        <f t="shared" si="1045"/>
        <v>1.9663248577828085E-4</v>
      </c>
      <c r="AM3675">
        <f t="shared" si="1050"/>
        <v>20.559601172929085</v>
      </c>
      <c r="AN3675">
        <f t="shared" si="1046"/>
        <v>3.2626879604675287E-2</v>
      </c>
      <c r="AO3675">
        <f t="shared" si="1047"/>
        <v>0.64960117292908492</v>
      </c>
    </row>
    <row r="3676" spans="1:41">
      <c r="A3676">
        <v>18370</v>
      </c>
      <c r="B3676">
        <v>12</v>
      </c>
      <c r="C3676">
        <v>18</v>
      </c>
      <c r="D3676">
        <v>10</v>
      </c>
      <c r="E3676">
        <v>21</v>
      </c>
      <c r="F3676">
        <v>16.84</v>
      </c>
      <c r="G3676">
        <v>20.119999</v>
      </c>
      <c r="H3676">
        <v>24.15</v>
      </c>
      <c r="I3676">
        <v>21.75</v>
      </c>
      <c r="J3676">
        <v>23.77</v>
      </c>
      <c r="K3676">
        <v>22.700001</v>
      </c>
      <c r="L3676">
        <v>19.91</v>
      </c>
      <c r="M3676">
        <v>22.220001</v>
      </c>
      <c r="N3676">
        <v>12.331666</v>
      </c>
      <c r="O3676">
        <v>14.910002</v>
      </c>
      <c r="P3676">
        <v>13.752333</v>
      </c>
      <c r="R3676" s="9">
        <f t="shared" si="1035"/>
        <v>16.361424797173541</v>
      </c>
      <c r="S3676">
        <f t="shared" si="1036"/>
        <v>0.22088453346792664</v>
      </c>
      <c r="T3676">
        <f t="shared" si="1051"/>
        <v>4.6385752028264591</v>
      </c>
      <c r="U3676">
        <f t="shared" si="1037"/>
        <v>20.556508806072024</v>
      </c>
      <c r="V3676">
        <f t="shared" si="1038"/>
        <v>0.14879880720198652</v>
      </c>
      <c r="W3676">
        <f t="shared" si="1039"/>
        <v>3.5934911939279743</v>
      </c>
      <c r="X3676">
        <f t="shared" si="1040"/>
        <v>19.340371686168094</v>
      </c>
      <c r="Y3676">
        <f t="shared" si="1041"/>
        <v>0.14800128483835337</v>
      </c>
      <c r="Z3676">
        <f t="shared" si="1042"/>
        <v>3.3596293138319062</v>
      </c>
      <c r="AG3676" s="9">
        <f t="shared" si="1048"/>
        <v>17.10518370856893</v>
      </c>
      <c r="AH3676">
        <f t="shared" si="1043"/>
        <v>0.18546744244909857</v>
      </c>
      <c r="AI3676">
        <f t="shared" ref="AI3676:AI3739" si="1052">ABS(E3676-AG3676)</f>
        <v>3.89481629143107</v>
      </c>
      <c r="AJ3676">
        <f t="shared" si="1049"/>
        <v>21.042848559351153</v>
      </c>
      <c r="AK3676">
        <f t="shared" si="1044"/>
        <v>0.12866051514073895</v>
      </c>
      <c r="AL3676">
        <f t="shared" si="1045"/>
        <v>3.1071514406488454</v>
      </c>
      <c r="AM3676">
        <f t="shared" si="1050"/>
        <v>19.845631331741444</v>
      </c>
      <c r="AN3676">
        <f t="shared" si="1046"/>
        <v>0.12574315165266098</v>
      </c>
      <c r="AO3676">
        <f t="shared" si="1047"/>
        <v>2.8543696682585562</v>
      </c>
    </row>
    <row r="3677" spans="1:41">
      <c r="A3677">
        <v>18375</v>
      </c>
      <c r="B3677">
        <v>12</v>
      </c>
      <c r="C3677">
        <v>18</v>
      </c>
      <c r="D3677">
        <v>15</v>
      </c>
      <c r="E3677">
        <v>19.959999</v>
      </c>
      <c r="F3677">
        <v>21</v>
      </c>
      <c r="G3677">
        <v>16.84</v>
      </c>
      <c r="H3677">
        <v>23.039999000000002</v>
      </c>
      <c r="I3677">
        <v>24.15</v>
      </c>
      <c r="J3677">
        <v>21.75</v>
      </c>
      <c r="K3677">
        <v>19.93</v>
      </c>
      <c r="L3677">
        <v>22.700001</v>
      </c>
      <c r="M3677">
        <v>19.91</v>
      </c>
      <c r="N3677">
        <v>12.448668</v>
      </c>
      <c r="O3677">
        <v>14.885001000000001</v>
      </c>
      <c r="P3677">
        <v>13.344001</v>
      </c>
      <c r="R3677" s="9">
        <f t="shared" si="1035"/>
        <v>20.092246615637524</v>
      </c>
      <c r="S3677">
        <f t="shared" si="1036"/>
        <v>6.6256323779136719E-3</v>
      </c>
      <c r="T3677">
        <f t="shared" si="1051"/>
        <v>0.13224761563752452</v>
      </c>
      <c r="U3677">
        <f t="shared" si="1037"/>
        <v>22.964786677554802</v>
      </c>
      <c r="V3677">
        <f t="shared" si="1038"/>
        <v>3.2644238589246435E-3</v>
      </c>
      <c r="W3677">
        <f t="shared" si="1039"/>
        <v>7.5212322445199931E-2</v>
      </c>
      <c r="X3677">
        <f t="shared" si="1040"/>
        <v>21.789170714434213</v>
      </c>
      <c r="Y3677">
        <f t="shared" si="1041"/>
        <v>9.3285033338395079E-2</v>
      </c>
      <c r="Z3677">
        <f t="shared" si="1042"/>
        <v>1.8591707144342138</v>
      </c>
      <c r="AG3677" s="9">
        <f t="shared" si="1048"/>
        <v>19.379785785599559</v>
      </c>
      <c r="AH3677">
        <f t="shared" si="1043"/>
        <v>2.9068799773008056E-2</v>
      </c>
      <c r="AI3677">
        <f t="shared" si="1052"/>
        <v>0.58021321440044105</v>
      </c>
      <c r="AJ3677">
        <f t="shared" si="1049"/>
        <v>22.608665294760272</v>
      </c>
      <c r="AK3677">
        <f t="shared" si="1044"/>
        <v>1.872108176913246E-2</v>
      </c>
      <c r="AL3677">
        <f t="shared" si="1045"/>
        <v>0.43133370523973014</v>
      </c>
      <c r="AM3677">
        <f t="shared" si="1050"/>
        <v>21.472404218311294</v>
      </c>
      <c r="AN3677">
        <f t="shared" si="1046"/>
        <v>7.7391079694495421E-2</v>
      </c>
      <c r="AO3677">
        <f t="shared" si="1047"/>
        <v>1.5424042183112938</v>
      </c>
    </row>
    <row r="3678" spans="1:41">
      <c r="A3678">
        <v>18380</v>
      </c>
      <c r="B3678">
        <v>12</v>
      </c>
      <c r="C3678">
        <v>18</v>
      </c>
      <c r="D3678">
        <v>20</v>
      </c>
      <c r="E3678">
        <v>19.789999000000002</v>
      </c>
      <c r="F3678">
        <v>19.959999</v>
      </c>
      <c r="G3678">
        <v>21</v>
      </c>
      <c r="H3678">
        <v>22.889999</v>
      </c>
      <c r="I3678">
        <v>23.039999000000002</v>
      </c>
      <c r="J3678">
        <v>24.15</v>
      </c>
      <c r="K3678">
        <v>20.59</v>
      </c>
      <c r="L3678">
        <v>19.93</v>
      </c>
      <c r="M3678">
        <v>22.700001</v>
      </c>
      <c r="N3678">
        <v>12.370333</v>
      </c>
      <c r="O3678">
        <v>14.518331999999999</v>
      </c>
      <c r="P3678">
        <v>12.930999999999999</v>
      </c>
      <c r="R3678" s="9">
        <f t="shared" si="1035"/>
        <v>19.154329778213171</v>
      </c>
      <c r="S3678">
        <f t="shared" si="1036"/>
        <v>3.2120730364202175E-2</v>
      </c>
      <c r="T3678">
        <f t="shared" si="1051"/>
        <v>0.63566922178683072</v>
      </c>
      <c r="U3678">
        <f t="shared" si="1037"/>
        <v>21.92944867870785</v>
      </c>
      <c r="V3678">
        <f t="shared" si="1038"/>
        <v>4.1963755493923345E-2</v>
      </c>
      <c r="W3678">
        <f t="shared" si="1039"/>
        <v>0.96055032129214979</v>
      </c>
      <c r="X3678">
        <f t="shared" si="1040"/>
        <v>19.362440324237745</v>
      </c>
      <c r="Y3678">
        <f t="shared" si="1041"/>
        <v>5.9619216889861798E-2</v>
      </c>
      <c r="Z3678">
        <f t="shared" si="1042"/>
        <v>1.2275596757622544</v>
      </c>
      <c r="AG3678" s="9">
        <f t="shared" si="1048"/>
        <v>19.48981393482671</v>
      </c>
      <c r="AH3678">
        <f t="shared" si="1043"/>
        <v>1.5168523513987623E-2</v>
      </c>
      <c r="AI3678">
        <f t="shared" si="1052"/>
        <v>0.30018506517329158</v>
      </c>
      <c r="AJ3678">
        <f t="shared" si="1049"/>
        <v>22.241465989659737</v>
      </c>
      <c r="AK3678">
        <f t="shared" si="1044"/>
        <v>2.8332592340448003E-2</v>
      </c>
      <c r="AL3678">
        <f t="shared" si="1045"/>
        <v>0.64853301034026245</v>
      </c>
      <c r="AM3678">
        <f t="shared" si="1050"/>
        <v>19.932894489809936</v>
      </c>
      <c r="AN3678">
        <f t="shared" si="1046"/>
        <v>3.1913817881984656E-2</v>
      </c>
      <c r="AO3678">
        <f t="shared" si="1047"/>
        <v>0.65710551019006402</v>
      </c>
    </row>
    <row r="3679" spans="1:41">
      <c r="A3679">
        <v>18385</v>
      </c>
      <c r="B3679">
        <v>12</v>
      </c>
      <c r="C3679">
        <v>18</v>
      </c>
      <c r="D3679">
        <v>25</v>
      </c>
      <c r="E3679">
        <v>20.57</v>
      </c>
      <c r="F3679">
        <v>19.789999000000002</v>
      </c>
      <c r="G3679">
        <v>19.959999</v>
      </c>
      <c r="H3679">
        <v>21.65</v>
      </c>
      <c r="I3679">
        <v>22.889999</v>
      </c>
      <c r="J3679">
        <v>23.039999000000002</v>
      </c>
      <c r="K3679">
        <v>17.649999999999999</v>
      </c>
      <c r="L3679">
        <v>20.59</v>
      </c>
      <c r="M3679">
        <v>19.93</v>
      </c>
      <c r="N3679">
        <v>12.399333</v>
      </c>
      <c r="O3679">
        <v>14.008333</v>
      </c>
      <c r="P3679">
        <v>12.853001000000001</v>
      </c>
      <c r="R3679" s="9">
        <f t="shared" si="1035"/>
        <v>19.005454314541328</v>
      </c>
      <c r="S3679">
        <f t="shared" si="1036"/>
        <v>7.6059586069940302E-2</v>
      </c>
      <c r="T3679">
        <f t="shared" si="1051"/>
        <v>1.5645456854586719</v>
      </c>
      <c r="U3679">
        <f t="shared" si="1037"/>
        <v>21.754531415807048</v>
      </c>
      <c r="V3679">
        <f t="shared" si="1038"/>
        <v>4.8282409148752399E-3</v>
      </c>
      <c r="W3679">
        <f t="shared" si="1039"/>
        <v>0.10453141580704894</v>
      </c>
      <c r="X3679">
        <f t="shared" si="1040"/>
        <v>19.896524489110821</v>
      </c>
      <c r="Y3679">
        <f t="shared" si="1041"/>
        <v>0.12728184074282278</v>
      </c>
      <c r="Z3679">
        <f t="shared" si="1042"/>
        <v>2.246524489110822</v>
      </c>
      <c r="AG3679" s="9">
        <f t="shared" si="1048"/>
        <v>19.159786777570144</v>
      </c>
      <c r="AH3679">
        <f t="shared" si="1043"/>
        <v>6.8556792534266234E-2</v>
      </c>
      <c r="AI3679">
        <f t="shared" si="1052"/>
        <v>1.4102132224298565</v>
      </c>
      <c r="AJ3679">
        <f t="shared" si="1049"/>
        <v>21.89964465586797</v>
      </c>
      <c r="AK3679">
        <f t="shared" si="1044"/>
        <v>1.1530930986973279E-2</v>
      </c>
      <c r="AL3679">
        <f t="shared" si="1045"/>
        <v>0.24964465586797147</v>
      </c>
      <c r="AM3679">
        <f t="shared" si="1050"/>
        <v>19.91677385392661</v>
      </c>
      <c r="AN3679">
        <f t="shared" si="1046"/>
        <v>0.12842911353691852</v>
      </c>
      <c r="AO3679">
        <f t="shared" si="1047"/>
        <v>2.2667738539266118</v>
      </c>
    </row>
    <row r="3680" spans="1:41">
      <c r="A3680">
        <v>18390</v>
      </c>
      <c r="B3680">
        <v>12</v>
      </c>
      <c r="C3680">
        <v>18</v>
      </c>
      <c r="D3680">
        <v>30</v>
      </c>
      <c r="E3680">
        <v>17.800001000000002</v>
      </c>
      <c r="F3680">
        <v>20.57</v>
      </c>
      <c r="G3680">
        <v>19.789999000000002</v>
      </c>
      <c r="H3680">
        <v>17.860001</v>
      </c>
      <c r="I3680">
        <v>21.65</v>
      </c>
      <c r="J3680">
        <v>22.889999</v>
      </c>
      <c r="K3680">
        <v>15.9</v>
      </c>
      <c r="L3680">
        <v>17.649999999999999</v>
      </c>
      <c r="M3680">
        <v>20.59</v>
      </c>
      <c r="N3680">
        <v>10.788333</v>
      </c>
      <c r="O3680">
        <v>12.910667999999999</v>
      </c>
      <c r="P3680">
        <v>11.597999</v>
      </c>
      <c r="R3680" s="9">
        <f t="shared" si="1035"/>
        <v>19.531642312103337</v>
      </c>
      <c r="S3680">
        <f t="shared" si="1036"/>
        <v>9.728321431573711E-2</v>
      </c>
      <c r="T3680">
        <f t="shared" si="1051"/>
        <v>1.7316413121033349</v>
      </c>
      <c r="U3680">
        <f t="shared" si="1037"/>
        <v>20.759522317221002</v>
      </c>
      <c r="V3680">
        <f t="shared" si="1038"/>
        <v>0.16234720911947326</v>
      </c>
      <c r="W3680">
        <f t="shared" si="1039"/>
        <v>2.8995213172210015</v>
      </c>
      <c r="X3680">
        <f t="shared" si="1040"/>
        <v>17.246460957055721</v>
      </c>
      <c r="Y3680">
        <f t="shared" si="1041"/>
        <v>8.4683079060108205E-2</v>
      </c>
      <c r="Z3680">
        <f t="shared" si="1042"/>
        <v>1.3464609570557204</v>
      </c>
      <c r="AG3680" s="9">
        <f t="shared" si="1048"/>
        <v>19.53036181519057</v>
      </c>
      <c r="AH3680">
        <f t="shared" si="1043"/>
        <v>9.7211276290971468E-2</v>
      </c>
      <c r="AI3680">
        <f t="shared" si="1052"/>
        <v>1.7303608151905685</v>
      </c>
      <c r="AJ3680">
        <f t="shared" si="1049"/>
        <v>21.049132381219991</v>
      </c>
      <c r="AK3680">
        <f t="shared" si="1044"/>
        <v>0.17856277730443523</v>
      </c>
      <c r="AL3680">
        <f t="shared" si="1045"/>
        <v>3.1891313812199904</v>
      </c>
      <c r="AM3680">
        <f t="shared" si="1050"/>
        <v>17.813718238372392</v>
      </c>
      <c r="AN3680">
        <f t="shared" si="1046"/>
        <v>0.12035963763348373</v>
      </c>
      <c r="AO3680">
        <f t="shared" si="1047"/>
        <v>1.9137182383723914</v>
      </c>
    </row>
    <row r="3681" spans="1:41">
      <c r="A3681">
        <v>18395</v>
      </c>
      <c r="B3681">
        <v>12</v>
      </c>
      <c r="C3681">
        <v>18</v>
      </c>
      <c r="D3681">
        <v>35</v>
      </c>
      <c r="E3681">
        <v>17.510000000000002</v>
      </c>
      <c r="F3681">
        <v>17.800001000000002</v>
      </c>
      <c r="G3681">
        <v>20.57</v>
      </c>
      <c r="H3681">
        <v>19.859998999999998</v>
      </c>
      <c r="I3681">
        <v>17.860001</v>
      </c>
      <c r="J3681">
        <v>21.65</v>
      </c>
      <c r="K3681">
        <v>17.560001</v>
      </c>
      <c r="L3681">
        <v>15.9</v>
      </c>
      <c r="M3681">
        <v>17.649999999999999</v>
      </c>
      <c r="N3681">
        <v>10.482666</v>
      </c>
      <c r="O3681">
        <v>11.989333</v>
      </c>
      <c r="P3681">
        <v>11.289332</v>
      </c>
      <c r="R3681" s="9">
        <f t="shared" si="1035"/>
        <v>17.023240653101531</v>
      </c>
      <c r="S3681">
        <f t="shared" si="1036"/>
        <v>2.7798934717217023E-2</v>
      </c>
      <c r="T3681">
        <f t="shared" si="1051"/>
        <v>0.48675934689847011</v>
      </c>
      <c r="U3681">
        <f t="shared" si="1037"/>
        <v>17.339850375077404</v>
      </c>
      <c r="V3681">
        <f t="shared" si="1038"/>
        <v>0.12689570754372115</v>
      </c>
      <c r="W3681">
        <f t="shared" si="1039"/>
        <v>2.5201486249225944</v>
      </c>
      <c r="X3681">
        <f t="shared" si="1040"/>
        <v>15.533865511410987</v>
      </c>
      <c r="Y3681">
        <f t="shared" si="1041"/>
        <v>0.11538356339438778</v>
      </c>
      <c r="Z3681">
        <f t="shared" si="1042"/>
        <v>2.0261354885890128</v>
      </c>
      <c r="AG3681" s="9">
        <f t="shared" si="1048"/>
        <v>17.708137755490561</v>
      </c>
      <c r="AH3681">
        <f t="shared" si="1043"/>
        <v>1.131569134726213E-2</v>
      </c>
      <c r="AI3681">
        <f t="shared" si="1052"/>
        <v>0.1981377554905599</v>
      </c>
      <c r="AJ3681">
        <f t="shared" si="1049"/>
        <v>18.078217589776774</v>
      </c>
      <c r="AK3681">
        <f t="shared" si="1044"/>
        <v>8.9717094659633415E-2</v>
      </c>
      <c r="AL3681">
        <f t="shared" si="1045"/>
        <v>1.7817814102232248</v>
      </c>
      <c r="AM3681">
        <f t="shared" si="1050"/>
        <v>15.923073365227568</v>
      </c>
      <c r="AN3681">
        <f t="shared" si="1046"/>
        <v>9.3219108288913652E-2</v>
      </c>
      <c r="AO3681">
        <f t="shared" si="1047"/>
        <v>1.636927634772432</v>
      </c>
    </row>
    <row r="3682" spans="1:41">
      <c r="A3682">
        <v>18400</v>
      </c>
      <c r="B3682">
        <v>12</v>
      </c>
      <c r="C3682">
        <v>18</v>
      </c>
      <c r="D3682">
        <v>40</v>
      </c>
      <c r="E3682">
        <v>15.83</v>
      </c>
      <c r="F3682">
        <v>17.510000000000002</v>
      </c>
      <c r="G3682">
        <v>17.800001000000002</v>
      </c>
      <c r="H3682">
        <v>17.720001</v>
      </c>
      <c r="I3682">
        <v>19.859998999999998</v>
      </c>
      <c r="J3682">
        <v>17.860001</v>
      </c>
      <c r="K3682">
        <v>15.32</v>
      </c>
      <c r="L3682">
        <v>17.560001</v>
      </c>
      <c r="M3682">
        <v>15.9</v>
      </c>
      <c r="N3682">
        <v>9.5266669999999998</v>
      </c>
      <c r="O3682">
        <v>11.414332</v>
      </c>
      <c r="P3682">
        <v>9.9380000000000006</v>
      </c>
      <c r="R3682" s="9">
        <f t="shared" si="1035"/>
        <v>16.662541668450878</v>
      </c>
      <c r="S3682">
        <f t="shared" si="1036"/>
        <v>5.2592651197149572E-2</v>
      </c>
      <c r="T3682">
        <f t="shared" si="1051"/>
        <v>0.83254166845087774</v>
      </c>
      <c r="U3682">
        <f t="shared" si="1037"/>
        <v>18.846341454563785</v>
      </c>
      <c r="V3682">
        <f t="shared" si="1038"/>
        <v>6.356322748310142E-2</v>
      </c>
      <c r="W3682">
        <f t="shared" si="1039"/>
        <v>1.1263404545637847</v>
      </c>
      <c r="X3682">
        <f t="shared" si="1040"/>
        <v>16.885622369329308</v>
      </c>
      <c r="Y3682">
        <f t="shared" si="1041"/>
        <v>0.10219467162723941</v>
      </c>
      <c r="Z3682">
        <f t="shared" si="1042"/>
        <v>1.5656223693293079</v>
      </c>
      <c r="AG3682" s="9">
        <f t="shared" si="1048"/>
        <v>16.85100469792976</v>
      </c>
      <c r="AH3682">
        <f t="shared" si="1043"/>
        <v>6.4498085782044204E-2</v>
      </c>
      <c r="AI3682">
        <f t="shared" si="1052"/>
        <v>1.0210046979297598</v>
      </c>
      <c r="AJ3682">
        <f t="shared" si="1049"/>
        <v>18.662001522696158</v>
      </c>
      <c r="AK3682">
        <f t="shared" si="1044"/>
        <v>5.3160297377870265E-2</v>
      </c>
      <c r="AL3682">
        <f t="shared" si="1045"/>
        <v>0.94200052269615853</v>
      </c>
      <c r="AM3682">
        <f t="shared" si="1050"/>
        <v>16.720912301700789</v>
      </c>
      <c r="AN3682">
        <f t="shared" si="1046"/>
        <v>9.14433617298165E-2</v>
      </c>
      <c r="AO3682">
        <f t="shared" si="1047"/>
        <v>1.4009123017007887</v>
      </c>
    </row>
    <row r="3683" spans="1:41">
      <c r="A3683">
        <v>18405</v>
      </c>
      <c r="B3683">
        <v>12</v>
      </c>
      <c r="C3683">
        <v>18</v>
      </c>
      <c r="D3683">
        <v>45</v>
      </c>
      <c r="E3683">
        <v>18.049999</v>
      </c>
      <c r="F3683">
        <v>15.83</v>
      </c>
      <c r="G3683">
        <v>17.510000000000002</v>
      </c>
      <c r="H3683">
        <v>19.290001</v>
      </c>
      <c r="I3683">
        <v>17.720001</v>
      </c>
      <c r="J3683">
        <v>19.859998999999998</v>
      </c>
      <c r="K3683">
        <v>17.75</v>
      </c>
      <c r="L3683">
        <v>15.32</v>
      </c>
      <c r="M3683">
        <v>17.560001</v>
      </c>
      <c r="N3683">
        <v>9.0723330000000004</v>
      </c>
      <c r="O3683">
        <v>10.592331</v>
      </c>
      <c r="P3683">
        <v>9.5976660000000003</v>
      </c>
      <c r="R3683" s="9">
        <f t="shared" si="1035"/>
        <v>15.11265034153222</v>
      </c>
      <c r="S3683">
        <f t="shared" si="1036"/>
        <v>0.16273400671478042</v>
      </c>
      <c r="T3683">
        <f t="shared" si="1051"/>
        <v>2.9373486584677799</v>
      </c>
      <c r="U3683">
        <f t="shared" si="1037"/>
        <v>16.876659416444429</v>
      </c>
      <c r="V3683">
        <f t="shared" si="1038"/>
        <v>0.12510842189980037</v>
      </c>
      <c r="W3683">
        <f t="shared" si="1039"/>
        <v>2.4133415835555709</v>
      </c>
      <c r="X3683">
        <f t="shared" si="1040"/>
        <v>14.85103428338866</v>
      </c>
      <c r="Y3683">
        <f t="shared" si="1041"/>
        <v>0.16332201220345574</v>
      </c>
      <c r="Z3683">
        <f t="shared" si="1042"/>
        <v>2.8989657166113396</v>
      </c>
      <c r="AG3683" s="9">
        <f t="shared" si="1048"/>
        <v>15.565567043895458</v>
      </c>
      <c r="AH3683">
        <f t="shared" si="1043"/>
        <v>0.13764166724355731</v>
      </c>
      <c r="AI3683">
        <f t="shared" si="1052"/>
        <v>2.484431956104542</v>
      </c>
      <c r="AJ3683">
        <f t="shared" si="1049"/>
        <v>17.345997613954331</v>
      </c>
      <c r="AK3683">
        <f t="shared" si="1044"/>
        <v>0.10077777528604942</v>
      </c>
      <c r="AL3683">
        <f t="shared" si="1045"/>
        <v>1.9440033860456687</v>
      </c>
      <c r="AM3683">
        <f t="shared" si="1050"/>
        <v>15.325248008332359</v>
      </c>
      <c r="AN3683">
        <f t="shared" si="1046"/>
        <v>0.13660574600944456</v>
      </c>
      <c r="AO3683">
        <f t="shared" si="1047"/>
        <v>2.424751991667641</v>
      </c>
    </row>
    <row r="3684" spans="1:41">
      <c r="A3684">
        <v>18410</v>
      </c>
      <c r="B3684">
        <v>12</v>
      </c>
      <c r="C3684">
        <v>18</v>
      </c>
      <c r="D3684">
        <v>50</v>
      </c>
      <c r="E3684">
        <v>18.260000000000002</v>
      </c>
      <c r="F3684">
        <v>18.049999</v>
      </c>
      <c r="G3684">
        <v>15.83</v>
      </c>
      <c r="H3684">
        <v>19.010000000000002</v>
      </c>
      <c r="I3684">
        <v>19.290001</v>
      </c>
      <c r="J3684">
        <v>17.720001</v>
      </c>
      <c r="K3684">
        <v>15.91</v>
      </c>
      <c r="L3684">
        <v>17.75</v>
      </c>
      <c r="M3684">
        <v>15.32</v>
      </c>
      <c r="N3684">
        <v>8.1020009999999996</v>
      </c>
      <c r="O3684">
        <v>9.7256680000000006</v>
      </c>
      <c r="P3684">
        <v>8.982666</v>
      </c>
      <c r="R3684" s="9">
        <f t="shared" si="1035"/>
        <v>16.993984702796812</v>
      </c>
      <c r="S3684">
        <f t="shared" si="1036"/>
        <v>6.9332710690207522E-2</v>
      </c>
      <c r="T3684">
        <f t="shared" si="1051"/>
        <v>1.2660152972031895</v>
      </c>
      <c r="U3684">
        <f t="shared" si="1037"/>
        <v>18.318431698755898</v>
      </c>
      <c r="V3684">
        <f t="shared" si="1038"/>
        <v>3.6379184705108022E-2</v>
      </c>
      <c r="W3684">
        <f t="shared" si="1039"/>
        <v>0.69156830124410362</v>
      </c>
      <c r="X3684">
        <f t="shared" si="1040"/>
        <v>16.916714807172625</v>
      </c>
      <c r="Y3684">
        <f t="shared" si="1041"/>
        <v>6.3275600702239115E-2</v>
      </c>
      <c r="Z3684">
        <f t="shared" si="1042"/>
        <v>1.0067148071726244</v>
      </c>
      <c r="AG3684" s="9">
        <f t="shared" si="1048"/>
        <v>16.700887129570258</v>
      </c>
      <c r="AH3684">
        <f t="shared" si="1043"/>
        <v>8.5384056430982638E-2</v>
      </c>
      <c r="AI3684">
        <f t="shared" si="1052"/>
        <v>1.5591128704297432</v>
      </c>
      <c r="AJ3684">
        <f t="shared" si="1049"/>
        <v>18.148617157125972</v>
      </c>
      <c r="AK3684">
        <f t="shared" si="1044"/>
        <v>4.5312090629880536E-2</v>
      </c>
      <c r="AL3684">
        <f t="shared" si="1045"/>
        <v>0.86138284287402911</v>
      </c>
      <c r="AM3684">
        <f t="shared" si="1050"/>
        <v>16.654739818473455</v>
      </c>
      <c r="AN3684">
        <f t="shared" si="1046"/>
        <v>4.6809542330198323E-2</v>
      </c>
      <c r="AO3684">
        <f t="shared" si="1047"/>
        <v>0.74473981847345527</v>
      </c>
    </row>
    <row r="3685" spans="1:41">
      <c r="A3685">
        <v>18415</v>
      </c>
      <c r="B3685">
        <v>12</v>
      </c>
      <c r="C3685">
        <v>18</v>
      </c>
      <c r="D3685">
        <v>55</v>
      </c>
      <c r="E3685">
        <v>17.16</v>
      </c>
      <c r="F3685">
        <v>18.260000000000002</v>
      </c>
      <c r="G3685">
        <v>18.049999</v>
      </c>
      <c r="H3685">
        <v>15.96</v>
      </c>
      <c r="I3685">
        <v>19.010000000000002</v>
      </c>
      <c r="J3685">
        <v>19.290001</v>
      </c>
      <c r="K3685">
        <v>14.57</v>
      </c>
      <c r="L3685">
        <v>15.91</v>
      </c>
      <c r="M3685">
        <v>17.75</v>
      </c>
      <c r="N3685">
        <v>7.584333</v>
      </c>
      <c r="O3685">
        <v>8.8083340000000003</v>
      </c>
      <c r="P3685">
        <v>7.9870000000000001</v>
      </c>
      <c r="R3685" s="9">
        <f t="shared" si="1035"/>
        <v>17.126741128799956</v>
      </c>
      <c r="S3685">
        <f t="shared" si="1036"/>
        <v>1.9381626573452024E-3</v>
      </c>
      <c r="T3685">
        <f t="shared" si="1051"/>
        <v>3.3258871200043671E-2</v>
      </c>
      <c r="U3685">
        <f t="shared" si="1037"/>
        <v>18.048990756646049</v>
      </c>
      <c r="V3685">
        <f t="shared" si="1038"/>
        <v>0.13088914515326114</v>
      </c>
      <c r="W3685">
        <f t="shared" si="1039"/>
        <v>2.0889907566460479</v>
      </c>
      <c r="X3685">
        <f t="shared" si="1040"/>
        <v>15.259650692387147</v>
      </c>
      <c r="Y3685">
        <f t="shared" si="1041"/>
        <v>4.7333609635356697E-2</v>
      </c>
      <c r="Z3685">
        <f t="shared" si="1042"/>
        <v>0.68965069238714705</v>
      </c>
      <c r="AG3685" s="9">
        <f t="shared" si="1048"/>
        <v>17.256499731116364</v>
      </c>
      <c r="AH3685">
        <f t="shared" si="1043"/>
        <v>5.623527454333541E-3</v>
      </c>
      <c r="AI3685">
        <f t="shared" si="1052"/>
        <v>9.6499731116363563E-2</v>
      </c>
      <c r="AJ3685">
        <f t="shared" si="1049"/>
        <v>18.225882862430772</v>
      </c>
      <c r="AK3685">
        <f t="shared" si="1044"/>
        <v>0.1419726104279932</v>
      </c>
      <c r="AL3685">
        <f t="shared" si="1045"/>
        <v>2.2658828624307716</v>
      </c>
      <c r="AM3685">
        <f t="shared" si="1050"/>
        <v>15.684590466656424</v>
      </c>
      <c r="AN3685">
        <f t="shared" si="1046"/>
        <v>7.6499002515883555E-2</v>
      </c>
      <c r="AO3685">
        <f t="shared" si="1047"/>
        <v>1.1145904666564235</v>
      </c>
    </row>
    <row r="3686" spans="1:41">
      <c r="A3686">
        <v>18420</v>
      </c>
      <c r="B3686">
        <v>12</v>
      </c>
      <c r="C3686">
        <v>19</v>
      </c>
      <c r="D3686">
        <v>0</v>
      </c>
      <c r="E3686">
        <v>14.589999000000001</v>
      </c>
      <c r="F3686">
        <v>17.16</v>
      </c>
      <c r="G3686">
        <v>18.260000000000002</v>
      </c>
      <c r="H3686">
        <v>14.040001</v>
      </c>
      <c r="I3686">
        <v>15.96</v>
      </c>
      <c r="J3686">
        <v>19.010000000000002</v>
      </c>
      <c r="K3686">
        <v>13.74</v>
      </c>
      <c r="L3686">
        <v>14.57</v>
      </c>
      <c r="M3686">
        <v>15.91</v>
      </c>
      <c r="N3686">
        <v>6.7203340000000003</v>
      </c>
      <c r="O3686">
        <v>7.9053339999999999</v>
      </c>
      <c r="P3686">
        <v>7.1603329999999996</v>
      </c>
      <c r="R3686" s="9">
        <f t="shared" si="1035"/>
        <v>16.051793448890319</v>
      </c>
      <c r="S3686">
        <f t="shared" si="1036"/>
        <v>0.10019153866222458</v>
      </c>
      <c r="T3686">
        <f t="shared" si="1051"/>
        <v>1.4617944488903181</v>
      </c>
      <c r="U3686">
        <f t="shared" si="1037"/>
        <v>15.411366638988433</v>
      </c>
      <c r="V3686">
        <f t="shared" si="1038"/>
        <v>9.7675608355614271E-2</v>
      </c>
      <c r="W3686">
        <f t="shared" si="1039"/>
        <v>1.3713656389884328</v>
      </c>
      <c r="X3686">
        <f t="shared" si="1040"/>
        <v>13.888558792582062</v>
      </c>
      <c r="Y3686">
        <f t="shared" si="1041"/>
        <v>1.0812139198112207E-2</v>
      </c>
      <c r="Z3686">
        <f t="shared" si="1042"/>
        <v>0.14855879258206173</v>
      </c>
      <c r="AG3686" s="9">
        <f t="shared" si="1048"/>
        <v>16.445655080793333</v>
      </c>
      <c r="AH3686">
        <f t="shared" si="1043"/>
        <v>0.1271868545565584</v>
      </c>
      <c r="AI3686">
        <f t="shared" si="1052"/>
        <v>1.8556560807933327</v>
      </c>
      <c r="AJ3686">
        <f t="shared" si="1049"/>
        <v>16.022773494325584</v>
      </c>
      <c r="AK3686">
        <f t="shared" si="1044"/>
        <v>0.14122310207282632</v>
      </c>
      <c r="AL3686">
        <f t="shared" si="1045"/>
        <v>1.9827724943255838</v>
      </c>
      <c r="AM3686">
        <f t="shared" si="1050"/>
        <v>14.260085134725315</v>
      </c>
      <c r="AN3686">
        <f t="shared" si="1046"/>
        <v>3.7851902090634298E-2</v>
      </c>
      <c r="AO3686">
        <f t="shared" si="1047"/>
        <v>0.52008513472531526</v>
      </c>
    </row>
    <row r="3687" spans="1:41">
      <c r="A3687">
        <v>18425</v>
      </c>
      <c r="B3687">
        <v>12</v>
      </c>
      <c r="C3687">
        <v>19</v>
      </c>
      <c r="D3687">
        <v>5</v>
      </c>
      <c r="E3687">
        <v>14.61</v>
      </c>
      <c r="F3687">
        <v>14.589999000000001</v>
      </c>
      <c r="G3687">
        <v>17.16</v>
      </c>
      <c r="H3687">
        <v>20.16</v>
      </c>
      <c r="I3687">
        <v>14.040001</v>
      </c>
      <c r="J3687">
        <v>15.96</v>
      </c>
      <c r="K3687">
        <v>18.16</v>
      </c>
      <c r="L3687">
        <v>13.74</v>
      </c>
      <c r="M3687">
        <v>14.57</v>
      </c>
      <c r="N3687">
        <v>6.3673330000000004</v>
      </c>
      <c r="O3687">
        <v>7.3456669999999997</v>
      </c>
      <c r="P3687">
        <v>6.5690010000000001</v>
      </c>
      <c r="R3687" s="9">
        <f t="shared" si="1035"/>
        <v>13.71713464506883</v>
      </c>
      <c r="S3687">
        <f t="shared" si="1036"/>
        <v>6.1113302870032131E-2</v>
      </c>
      <c r="T3687">
        <f t="shared" si="1051"/>
        <v>0.89286535493116936</v>
      </c>
      <c r="U3687">
        <f t="shared" si="1037"/>
        <v>13.530897213271416</v>
      </c>
      <c r="V3687">
        <f t="shared" si="1038"/>
        <v>0.32882454299248931</v>
      </c>
      <c r="W3687">
        <f t="shared" si="1039"/>
        <v>6.6291027867285841</v>
      </c>
      <c r="X3687">
        <f t="shared" si="1040"/>
        <v>13.015851701408948</v>
      </c>
      <c r="Y3687">
        <f t="shared" si="1041"/>
        <v>0.28326807811624732</v>
      </c>
      <c r="Z3687">
        <f t="shared" si="1042"/>
        <v>5.1441482985910518</v>
      </c>
      <c r="AG3687" s="9">
        <f t="shared" si="1048"/>
        <v>14.375774410619808</v>
      </c>
      <c r="AH3687">
        <f t="shared" si="1043"/>
        <v>1.6031867856275923E-2</v>
      </c>
      <c r="AI3687">
        <f t="shared" si="1052"/>
        <v>0.23422558938019122</v>
      </c>
      <c r="AJ3687">
        <f t="shared" si="1049"/>
        <v>13.989040582132107</v>
      </c>
      <c r="AK3687">
        <f t="shared" si="1044"/>
        <v>0.30609917747360582</v>
      </c>
      <c r="AL3687">
        <f t="shared" si="1045"/>
        <v>6.170959417867893</v>
      </c>
      <c r="AM3687">
        <f t="shared" si="1050"/>
        <v>13.304121512899567</v>
      </c>
      <c r="AN3687">
        <f t="shared" si="1046"/>
        <v>0.26739418981830582</v>
      </c>
      <c r="AO3687">
        <f t="shared" si="1047"/>
        <v>4.8558784871004335</v>
      </c>
    </row>
    <row r="3688" spans="1:41">
      <c r="A3688">
        <v>18430</v>
      </c>
      <c r="B3688">
        <v>12</v>
      </c>
      <c r="C3688">
        <v>19</v>
      </c>
      <c r="D3688">
        <v>10</v>
      </c>
      <c r="E3688">
        <v>6.61</v>
      </c>
      <c r="F3688">
        <v>14.61</v>
      </c>
      <c r="G3688">
        <v>14.589999000000001</v>
      </c>
      <c r="H3688">
        <v>16.709999</v>
      </c>
      <c r="I3688">
        <v>20.16</v>
      </c>
      <c r="J3688">
        <v>14.040001</v>
      </c>
      <c r="K3688">
        <v>13.490000999999999</v>
      </c>
      <c r="L3688">
        <v>18.16</v>
      </c>
      <c r="M3688">
        <v>13.74</v>
      </c>
      <c r="N3688">
        <v>5.6836669999999998</v>
      </c>
      <c r="O3688">
        <v>7.083666</v>
      </c>
      <c r="P3688">
        <v>6.168666</v>
      </c>
      <c r="R3688" s="9">
        <f t="shared" si="1035"/>
        <v>13.66243896615212</v>
      </c>
      <c r="S3688">
        <f t="shared" si="1036"/>
        <v>1.0669347906432858</v>
      </c>
      <c r="T3688">
        <f t="shared" si="1051"/>
        <v>7.0524389661521196</v>
      </c>
      <c r="U3688">
        <f t="shared" si="1037"/>
        <v>18.384663354620788</v>
      </c>
      <c r="V3688">
        <f t="shared" si="1038"/>
        <v>0.10021929711789856</v>
      </c>
      <c r="W3688">
        <f t="shared" si="1039"/>
        <v>1.6746643546207878</v>
      </c>
      <c r="X3688">
        <f t="shared" si="1040"/>
        <v>16.985366181288715</v>
      </c>
      <c r="Y3688">
        <f t="shared" si="1041"/>
        <v>0.25910785190369634</v>
      </c>
      <c r="Z3688">
        <f t="shared" si="1042"/>
        <v>3.4953651812887152</v>
      </c>
      <c r="AG3688" s="9">
        <f t="shared" si="1048"/>
        <v>13.802756074231002</v>
      </c>
      <c r="AH3688">
        <f t="shared" si="1043"/>
        <v>1.0881627948912256</v>
      </c>
      <c r="AI3688">
        <f t="shared" si="1052"/>
        <v>7.1927560742310019</v>
      </c>
      <c r="AJ3688">
        <f t="shared" si="1049"/>
        <v>17.616373503835401</v>
      </c>
      <c r="AK3688">
        <f t="shared" si="1044"/>
        <v>5.4241445725723945E-2</v>
      </c>
      <c r="AL3688">
        <f t="shared" si="1045"/>
        <v>0.90637450383540141</v>
      </c>
      <c r="AM3688">
        <f t="shared" si="1050"/>
        <v>16.425857142365821</v>
      </c>
      <c r="AN3688">
        <f t="shared" si="1046"/>
        <v>0.21763201814186831</v>
      </c>
      <c r="AO3688">
        <f t="shared" si="1047"/>
        <v>2.9358561423658216</v>
      </c>
    </row>
    <row r="3689" spans="1:41">
      <c r="A3689">
        <v>18435</v>
      </c>
      <c r="B3689">
        <v>12</v>
      </c>
      <c r="C3689">
        <v>19</v>
      </c>
      <c r="D3689">
        <v>15</v>
      </c>
      <c r="E3689">
        <v>4.8600000000000003</v>
      </c>
      <c r="F3689">
        <v>6.61</v>
      </c>
      <c r="G3689">
        <v>14.61</v>
      </c>
      <c r="H3689">
        <v>9.9</v>
      </c>
      <c r="I3689">
        <v>16.709999</v>
      </c>
      <c r="J3689">
        <v>20.16</v>
      </c>
      <c r="K3689">
        <v>14.440001000000001</v>
      </c>
      <c r="L3689">
        <v>13.490000999999999</v>
      </c>
      <c r="M3689">
        <v>18.16</v>
      </c>
      <c r="N3689">
        <v>5.7556669999999999</v>
      </c>
      <c r="O3689">
        <v>6.7456670000000001</v>
      </c>
      <c r="P3689">
        <v>5.67</v>
      </c>
      <c r="R3689" s="9">
        <f t="shared" si="1035"/>
        <v>6.5193096055535511</v>
      </c>
      <c r="S3689">
        <f t="shared" si="1036"/>
        <v>0.34142172953776762</v>
      </c>
      <c r="T3689">
        <f t="shared" si="1051"/>
        <v>1.6593096055535508</v>
      </c>
      <c r="U3689">
        <f t="shared" si="1037"/>
        <v>14.659798276225315</v>
      </c>
      <c r="V3689">
        <f t="shared" si="1038"/>
        <v>0.48078770466922366</v>
      </c>
      <c r="W3689">
        <f t="shared" si="1039"/>
        <v>4.7597982762253146</v>
      </c>
      <c r="X3689">
        <f t="shared" si="1040"/>
        <v>12.788629318509166</v>
      </c>
      <c r="Y3689">
        <f t="shared" si="1041"/>
        <v>0.11436091185110268</v>
      </c>
      <c r="Z3689">
        <f t="shared" si="1042"/>
        <v>1.6513716814908346</v>
      </c>
      <c r="AG3689" s="9">
        <f t="shared" si="1048"/>
        <v>8.1692882175681287</v>
      </c>
      <c r="AH3689">
        <f t="shared" si="1043"/>
        <v>0.68092350155722803</v>
      </c>
      <c r="AI3689">
        <f t="shared" si="1052"/>
        <v>3.3092882175681284</v>
      </c>
      <c r="AJ3689">
        <f t="shared" si="1049"/>
        <v>15.521283872131082</v>
      </c>
      <c r="AK3689">
        <f t="shared" si="1044"/>
        <v>0.56780645173041233</v>
      </c>
      <c r="AL3689">
        <f t="shared" si="1045"/>
        <v>5.621283872131082</v>
      </c>
      <c r="AM3689">
        <f t="shared" si="1050"/>
        <v>13.724404201353012</v>
      </c>
      <c r="AN3689">
        <f t="shared" si="1046"/>
        <v>4.9556561571359181E-2</v>
      </c>
      <c r="AO3689">
        <f t="shared" si="1047"/>
        <v>0.71559679864698822</v>
      </c>
    </row>
    <row r="3690" spans="1:41">
      <c r="A3690">
        <v>18440</v>
      </c>
      <c r="B3690">
        <v>12</v>
      </c>
      <c r="C3690">
        <v>19</v>
      </c>
      <c r="D3690">
        <v>20</v>
      </c>
      <c r="E3690">
        <v>4.88</v>
      </c>
      <c r="F3690">
        <v>4.8600000000000003</v>
      </c>
      <c r="G3690">
        <v>6.61</v>
      </c>
      <c r="H3690">
        <v>6.7100010000000001</v>
      </c>
      <c r="I3690">
        <v>9.9</v>
      </c>
      <c r="J3690">
        <v>16.709999</v>
      </c>
      <c r="K3690">
        <v>14.27</v>
      </c>
      <c r="L3690">
        <v>14.440001000000001</v>
      </c>
      <c r="M3690">
        <v>13.490000999999999</v>
      </c>
      <c r="N3690">
        <v>5.1453340000000001</v>
      </c>
      <c r="O3690">
        <v>6.2770000000000001</v>
      </c>
      <c r="P3690">
        <v>5.6539999999999999</v>
      </c>
      <c r="R3690" s="9">
        <f t="shared" si="1035"/>
        <v>4.8902891881842141</v>
      </c>
      <c r="S3690">
        <f t="shared" si="1036"/>
        <v>2.1084402016832387E-3</v>
      </c>
      <c r="T3690">
        <f t="shared" si="1051"/>
        <v>1.0289188184214204E-2</v>
      </c>
      <c r="U3690">
        <f t="shared" si="1037"/>
        <v>8.980937003655729</v>
      </c>
      <c r="V3690">
        <f t="shared" si="1038"/>
        <v>0.33844048661926113</v>
      </c>
      <c r="W3690">
        <f t="shared" si="1039"/>
        <v>2.2709360036557289</v>
      </c>
      <c r="X3690">
        <f t="shared" si="1040"/>
        <v>13.224047270734616</v>
      </c>
      <c r="Y3690">
        <f t="shared" si="1041"/>
        <v>7.3297318098485206E-2</v>
      </c>
      <c r="Z3690">
        <f t="shared" si="1042"/>
        <v>1.0459527292653839</v>
      </c>
      <c r="AG3690" s="9">
        <f t="shared" si="1048"/>
        <v>5.2435825777521918</v>
      </c>
      <c r="AH3690">
        <f t="shared" si="1043"/>
        <v>7.4504626588563924E-2</v>
      </c>
      <c r="AI3690">
        <f t="shared" si="1052"/>
        <v>0.36358257775219194</v>
      </c>
      <c r="AJ3690">
        <f t="shared" si="1049"/>
        <v>10.111495029097179</v>
      </c>
      <c r="AK3690">
        <f t="shared" si="1044"/>
        <v>0.50692898989093726</v>
      </c>
      <c r="AL3690">
        <f t="shared" si="1045"/>
        <v>3.4014940290971794</v>
      </c>
      <c r="AM3690">
        <f t="shared" si="1050"/>
        <v>13.345478146744794</v>
      </c>
      <c r="AN3690">
        <f t="shared" si="1046"/>
        <v>6.4787796303798564E-2</v>
      </c>
      <c r="AO3690">
        <f t="shared" si="1047"/>
        <v>0.92452185325520553</v>
      </c>
    </row>
    <row r="3691" spans="1:41">
      <c r="A3691">
        <v>18445</v>
      </c>
      <c r="B3691">
        <v>12</v>
      </c>
      <c r="C3691">
        <v>19</v>
      </c>
      <c r="D3691">
        <v>25</v>
      </c>
      <c r="E3691">
        <v>4.5</v>
      </c>
      <c r="F3691">
        <v>4.88</v>
      </c>
      <c r="G3691">
        <v>4.8600000000000003</v>
      </c>
      <c r="H3691">
        <v>4.9800000000000004</v>
      </c>
      <c r="I3691">
        <v>6.7100010000000001</v>
      </c>
      <c r="J3691">
        <v>9.9</v>
      </c>
      <c r="K3691">
        <v>5.34</v>
      </c>
      <c r="L3691">
        <v>14.27</v>
      </c>
      <c r="M3691">
        <v>14.440001000000001</v>
      </c>
      <c r="N3691">
        <v>4.5839999999999996</v>
      </c>
      <c r="O3691">
        <v>5.4359999999999999</v>
      </c>
      <c r="P3691">
        <v>4.8626670000000001</v>
      </c>
      <c r="R3691" s="9">
        <f t="shared" si="1035"/>
        <v>4.8485785791299776</v>
      </c>
      <c r="S3691">
        <f t="shared" si="1036"/>
        <v>7.7461906473328346E-2</v>
      </c>
      <c r="T3691">
        <f t="shared" si="1051"/>
        <v>0.34857857912997758</v>
      </c>
      <c r="U3691">
        <f t="shared" si="1037"/>
        <v>6.3735366573087404</v>
      </c>
      <c r="V3691">
        <f t="shared" si="1038"/>
        <v>0.2798266380138032</v>
      </c>
      <c r="W3691">
        <f t="shared" si="1039"/>
        <v>1.39353665730874</v>
      </c>
      <c r="X3691">
        <f t="shared" si="1040"/>
        <v>12.83845186791285</v>
      </c>
      <c r="Y3691">
        <f t="shared" si="1041"/>
        <v>1.4042044696466012</v>
      </c>
      <c r="Z3691">
        <f t="shared" si="1042"/>
        <v>7.4984518679128502</v>
      </c>
      <c r="AG3691" s="9">
        <f t="shared" si="1048"/>
        <v>4.849276790297119</v>
      </c>
      <c r="AH3691">
        <f t="shared" si="1043"/>
        <v>7.7617064510470887E-2</v>
      </c>
      <c r="AI3691">
        <f t="shared" si="1052"/>
        <v>0.349276790297119</v>
      </c>
      <c r="AJ3691">
        <f t="shared" si="1049"/>
        <v>6.8763504029288578</v>
      </c>
      <c r="AK3691">
        <f t="shared" si="1044"/>
        <v>0.38079325360017213</v>
      </c>
      <c r="AL3691">
        <f t="shared" si="1045"/>
        <v>1.8963504029288574</v>
      </c>
      <c r="AM3691">
        <f t="shared" si="1050"/>
        <v>13.152633704428212</v>
      </c>
      <c r="AN3691">
        <f t="shared" si="1046"/>
        <v>1.4630400195558448</v>
      </c>
      <c r="AO3691">
        <f t="shared" si="1047"/>
        <v>7.8126337044282117</v>
      </c>
    </row>
    <row r="3692" spans="1:41">
      <c r="A3692">
        <v>18450</v>
      </c>
      <c r="B3692">
        <v>12</v>
      </c>
      <c r="C3692">
        <v>19</v>
      </c>
      <c r="D3692">
        <v>30</v>
      </c>
      <c r="E3692">
        <v>3.96</v>
      </c>
      <c r="F3692">
        <v>4.5</v>
      </c>
      <c r="G3692">
        <v>4.88</v>
      </c>
      <c r="H3692">
        <v>4.57</v>
      </c>
      <c r="I3692">
        <v>4.9800000000000004</v>
      </c>
      <c r="J3692">
        <v>6.7100010000000001</v>
      </c>
      <c r="K3692">
        <v>3.87</v>
      </c>
      <c r="L3692">
        <v>5.34</v>
      </c>
      <c r="M3692">
        <v>14.27</v>
      </c>
      <c r="N3692">
        <v>4.5083330000000004</v>
      </c>
      <c r="O3692">
        <v>5.1136670000000004</v>
      </c>
      <c r="P3692">
        <v>4.3533330000000001</v>
      </c>
      <c r="R3692" s="9">
        <f t="shared" si="1035"/>
        <v>4.5008845766895611</v>
      </c>
      <c r="S3692">
        <f t="shared" si="1036"/>
        <v>0.13658701431554574</v>
      </c>
      <c r="T3692">
        <f t="shared" si="1051"/>
        <v>0.54088457668956114</v>
      </c>
      <c r="U3692">
        <f t="shared" si="1037"/>
        <v>4.9255371525094667</v>
      </c>
      <c r="V3692">
        <f t="shared" si="1038"/>
        <v>7.7798064006447787E-2</v>
      </c>
      <c r="W3692">
        <f t="shared" si="1039"/>
        <v>0.35553715250946638</v>
      </c>
      <c r="X3692">
        <f t="shared" si="1040"/>
        <v>5.2159954284218069</v>
      </c>
      <c r="Y3692">
        <f t="shared" si="1041"/>
        <v>0.34780243628470459</v>
      </c>
      <c r="Z3692">
        <f t="shared" si="1042"/>
        <v>1.3459954284218067</v>
      </c>
      <c r="AG3692" s="9">
        <f t="shared" si="1048"/>
        <v>4.5784672467695957</v>
      </c>
      <c r="AH3692">
        <f t="shared" si="1043"/>
        <v>0.15617859766908984</v>
      </c>
      <c r="AI3692">
        <f t="shared" si="1052"/>
        <v>0.61846724676959575</v>
      </c>
      <c r="AJ3692">
        <f t="shared" si="1049"/>
        <v>5.1990703082264798</v>
      </c>
      <c r="AK3692">
        <f t="shared" si="1044"/>
        <v>0.13765214622023619</v>
      </c>
      <c r="AL3692">
        <f t="shared" si="1045"/>
        <v>0.62907030822647947</v>
      </c>
      <c r="AM3692">
        <f t="shared" si="1050"/>
        <v>6.7225439496393689</v>
      </c>
      <c r="AN3692">
        <f t="shared" si="1046"/>
        <v>0.73709145985513402</v>
      </c>
      <c r="AO3692">
        <f t="shared" si="1047"/>
        <v>2.8525439496393687</v>
      </c>
    </row>
    <row r="3693" spans="1:41">
      <c r="A3693">
        <v>18455</v>
      </c>
      <c r="B3693">
        <v>12</v>
      </c>
      <c r="C3693">
        <v>19</v>
      </c>
      <c r="D3693">
        <v>35</v>
      </c>
      <c r="E3693">
        <v>3.6</v>
      </c>
      <c r="F3693">
        <v>3.96</v>
      </c>
      <c r="G3693">
        <v>4.5</v>
      </c>
      <c r="H3693">
        <v>3.94</v>
      </c>
      <c r="I3693">
        <v>4.57</v>
      </c>
      <c r="J3693">
        <v>4.9800000000000004</v>
      </c>
      <c r="K3693">
        <v>3.17</v>
      </c>
      <c r="L3693">
        <v>3.87</v>
      </c>
      <c r="M3693">
        <v>5.34</v>
      </c>
      <c r="N3693">
        <v>4.322667</v>
      </c>
      <c r="O3693">
        <v>4.8413329999999997</v>
      </c>
      <c r="P3693">
        <v>3.851334</v>
      </c>
      <c r="R3693" s="9">
        <f t="shared" si="1035"/>
        <v>3.9984983528468536</v>
      </c>
      <c r="S3693">
        <f t="shared" si="1036"/>
        <v>0.11069398690190375</v>
      </c>
      <c r="T3693">
        <f t="shared" si="1051"/>
        <v>0.39849835284685353</v>
      </c>
      <c r="U3693">
        <f t="shared" si="1037"/>
        <v>4.5128263294881421</v>
      </c>
      <c r="V3693">
        <f t="shared" si="1038"/>
        <v>0.14538739327110206</v>
      </c>
      <c r="W3693">
        <f t="shared" si="1039"/>
        <v>0.57282632948814216</v>
      </c>
      <c r="X3693">
        <f t="shared" si="1040"/>
        <v>3.908763283753224</v>
      </c>
      <c r="Y3693">
        <f t="shared" si="1041"/>
        <v>0.23304835449628519</v>
      </c>
      <c r="Z3693">
        <f t="shared" si="1042"/>
        <v>0.73876328375322409</v>
      </c>
      <c r="AG3693" s="9">
        <f t="shared" si="1048"/>
        <v>4.1030718561298496</v>
      </c>
      <c r="AH3693">
        <f t="shared" si="1043"/>
        <v>0.13974218225829152</v>
      </c>
      <c r="AI3693">
        <f t="shared" si="1052"/>
        <v>0.5030718561298495</v>
      </c>
      <c r="AJ3693">
        <f t="shared" si="1049"/>
        <v>4.5863717069080234</v>
      </c>
      <c r="AK3693">
        <f t="shared" si="1044"/>
        <v>0.16405373271777246</v>
      </c>
      <c r="AL3693">
        <f t="shared" si="1045"/>
        <v>0.64637170690802348</v>
      </c>
      <c r="AM3693">
        <f t="shared" si="1050"/>
        <v>4.1470872788622701</v>
      </c>
      <c r="AN3693">
        <f t="shared" si="1046"/>
        <v>0.30822942550860261</v>
      </c>
      <c r="AO3693">
        <f t="shared" si="1047"/>
        <v>0.9770872788622702</v>
      </c>
    </row>
    <row r="3694" spans="1:41">
      <c r="A3694">
        <v>18460</v>
      </c>
      <c r="B3694">
        <v>12</v>
      </c>
      <c r="C3694">
        <v>19</v>
      </c>
      <c r="D3694">
        <v>40</v>
      </c>
      <c r="E3694">
        <v>4.05</v>
      </c>
      <c r="F3694">
        <v>3.6</v>
      </c>
      <c r="G3694">
        <v>3.96</v>
      </c>
      <c r="H3694">
        <v>4.5999999999999996</v>
      </c>
      <c r="I3694">
        <v>3.94</v>
      </c>
      <c r="J3694">
        <v>4.57</v>
      </c>
      <c r="K3694">
        <v>3.94</v>
      </c>
      <c r="L3694">
        <v>3.17</v>
      </c>
      <c r="M3694">
        <v>3.87</v>
      </c>
      <c r="N3694">
        <v>4.1059999999999999</v>
      </c>
      <c r="O3694">
        <v>4.7073340000000004</v>
      </c>
      <c r="P3694">
        <v>3.867667</v>
      </c>
      <c r="R3694" s="9">
        <f t="shared" si="1035"/>
        <v>3.6537136451359178</v>
      </c>
      <c r="S3694">
        <f t="shared" si="1036"/>
        <v>9.7848482682489399E-2</v>
      </c>
      <c r="T3694">
        <f t="shared" si="1051"/>
        <v>0.39628635486408204</v>
      </c>
      <c r="U3694">
        <f t="shared" si="1037"/>
        <v>3.9553252587590388</v>
      </c>
      <c r="V3694">
        <f t="shared" si="1038"/>
        <v>0.14014668287846976</v>
      </c>
      <c r="W3694">
        <f t="shared" si="1039"/>
        <v>0.6446747412409608</v>
      </c>
      <c r="X3694">
        <f t="shared" si="1040"/>
        <v>3.2887840677659064</v>
      </c>
      <c r="Y3694">
        <f t="shared" si="1041"/>
        <v>0.16528323153149582</v>
      </c>
      <c r="Z3694">
        <f t="shared" si="1042"/>
        <v>0.65121593223409358</v>
      </c>
      <c r="AG3694" s="9">
        <f t="shared" si="1048"/>
        <v>3.7191548047436429</v>
      </c>
      <c r="AH3694">
        <f t="shared" si="1043"/>
        <v>8.1690171668236278E-2</v>
      </c>
      <c r="AI3694">
        <f t="shared" si="1052"/>
        <v>0.33084519525635692</v>
      </c>
      <c r="AJ3694">
        <f t="shared" si="1049"/>
        <v>4.051655156368235</v>
      </c>
      <c r="AK3694">
        <f t="shared" si="1044"/>
        <v>0.11920540078951405</v>
      </c>
      <c r="AL3694">
        <f t="shared" si="1045"/>
        <v>0.54834484363176461</v>
      </c>
      <c r="AM3694">
        <f t="shared" si="1050"/>
        <v>3.3872152154017097</v>
      </c>
      <c r="AN3694">
        <f t="shared" si="1046"/>
        <v>0.14030070675083509</v>
      </c>
      <c r="AO3694">
        <f t="shared" si="1047"/>
        <v>0.55278478459829028</v>
      </c>
    </row>
    <row r="3695" spans="1:41">
      <c r="A3695">
        <v>18465</v>
      </c>
      <c r="B3695">
        <v>12</v>
      </c>
      <c r="C3695">
        <v>19</v>
      </c>
      <c r="D3695">
        <v>45</v>
      </c>
      <c r="E3695">
        <v>4.08</v>
      </c>
      <c r="F3695">
        <v>4.05</v>
      </c>
      <c r="G3695">
        <v>3.6</v>
      </c>
      <c r="H3695">
        <v>4.41</v>
      </c>
      <c r="I3695">
        <v>4.5999999999999996</v>
      </c>
      <c r="J3695">
        <v>3.94</v>
      </c>
      <c r="K3695">
        <v>3.39</v>
      </c>
      <c r="L3695">
        <v>3.94</v>
      </c>
      <c r="M3695">
        <v>3.17</v>
      </c>
      <c r="N3695">
        <v>3.7113339999999999</v>
      </c>
      <c r="O3695">
        <v>4.3073329999999999</v>
      </c>
      <c r="P3695">
        <v>3.5136669999999999</v>
      </c>
      <c r="R3695" s="9">
        <f t="shared" si="1035"/>
        <v>4.0140494360798407</v>
      </c>
      <c r="S3695">
        <f t="shared" si="1036"/>
        <v>1.6164353901999856E-2</v>
      </c>
      <c r="T3695">
        <f t="shared" si="1051"/>
        <v>6.5950563920159411E-2</v>
      </c>
      <c r="U3695">
        <f t="shared" si="1037"/>
        <v>4.5016315358524785</v>
      </c>
      <c r="V3695">
        <f t="shared" si="1038"/>
        <v>2.0778126043645897E-2</v>
      </c>
      <c r="W3695">
        <f t="shared" si="1039"/>
        <v>9.1631535852478407E-2</v>
      </c>
      <c r="X3695">
        <f t="shared" si="1040"/>
        <v>3.9332170353183833</v>
      </c>
      <c r="Y3695">
        <f t="shared" si="1041"/>
        <v>0.16024101336825461</v>
      </c>
      <c r="Z3695">
        <f t="shared" si="1042"/>
        <v>0.54321703531838317</v>
      </c>
      <c r="AG3695" s="9">
        <f t="shared" si="1048"/>
        <v>3.9274944227100179</v>
      </c>
      <c r="AH3695">
        <f t="shared" si="1043"/>
        <v>3.737881796323092E-2</v>
      </c>
      <c r="AI3695">
        <f t="shared" si="1052"/>
        <v>0.15250557728998215</v>
      </c>
      <c r="AJ3695">
        <f t="shared" si="1049"/>
        <v>4.3924468152783804</v>
      </c>
      <c r="AK3695">
        <f t="shared" si="1044"/>
        <v>3.980313995832133E-3</v>
      </c>
      <c r="AL3695">
        <f t="shared" si="1045"/>
        <v>1.7553184721619708E-2</v>
      </c>
      <c r="AM3695">
        <f t="shared" si="1050"/>
        <v>3.8015361383898596</v>
      </c>
      <c r="AN3695">
        <f t="shared" si="1046"/>
        <v>0.12139709097046002</v>
      </c>
      <c r="AO3695">
        <f t="shared" si="1047"/>
        <v>0.41153613838985947</v>
      </c>
    </row>
    <row r="3696" spans="1:41">
      <c r="A3696">
        <v>18470</v>
      </c>
      <c r="B3696">
        <v>12</v>
      </c>
      <c r="C3696">
        <v>19</v>
      </c>
      <c r="D3696">
        <v>50</v>
      </c>
      <c r="E3696">
        <v>3.43</v>
      </c>
      <c r="F3696">
        <v>4.08</v>
      </c>
      <c r="G3696">
        <v>4.05</v>
      </c>
      <c r="H3696">
        <v>4.04</v>
      </c>
      <c r="I3696">
        <v>4.41</v>
      </c>
      <c r="J3696">
        <v>4.5999999999999996</v>
      </c>
      <c r="K3696">
        <v>3.4</v>
      </c>
      <c r="L3696">
        <v>3.39</v>
      </c>
      <c r="M3696">
        <v>3.94</v>
      </c>
      <c r="N3696">
        <v>3.5863339999999999</v>
      </c>
      <c r="O3696">
        <v>4.0993329999999997</v>
      </c>
      <c r="P3696">
        <v>3.1720000000000002</v>
      </c>
      <c r="R3696" s="9">
        <f t="shared" si="1035"/>
        <v>4.027595651502633</v>
      </c>
      <c r="S3696">
        <f t="shared" si="1036"/>
        <v>0.17422613746432444</v>
      </c>
      <c r="T3696">
        <f t="shared" si="1051"/>
        <v>0.59759565150263283</v>
      </c>
      <c r="U3696">
        <f t="shared" si="1037"/>
        <v>4.3374701421621786</v>
      </c>
      <c r="V3696">
        <f t="shared" si="1038"/>
        <v>7.3631223307469948E-2</v>
      </c>
      <c r="W3696">
        <f t="shared" si="1039"/>
        <v>0.2974701421621786</v>
      </c>
      <c r="X3696">
        <f t="shared" si="1040"/>
        <v>3.4282486224318101</v>
      </c>
      <c r="Y3696">
        <f t="shared" si="1041"/>
        <v>8.3084183622971017E-3</v>
      </c>
      <c r="Z3696">
        <f t="shared" si="1042"/>
        <v>2.8248622431810144E-2</v>
      </c>
      <c r="AG3696" s="9">
        <f t="shared" si="1048"/>
        <v>4.0294464508410615</v>
      </c>
      <c r="AH3696">
        <f t="shared" si="1043"/>
        <v>0.17476572910818114</v>
      </c>
      <c r="AI3696">
        <f t="shared" si="1052"/>
        <v>0.5994464508410613</v>
      </c>
      <c r="AJ3696">
        <f t="shared" si="1049"/>
        <v>4.3703417633207193</v>
      </c>
      <c r="AK3696">
        <f t="shared" si="1044"/>
        <v>8.176776319819784E-2</v>
      </c>
      <c r="AL3696">
        <f t="shared" si="1045"/>
        <v>0.33034176332071929</v>
      </c>
      <c r="AM3696">
        <f t="shared" si="1050"/>
        <v>3.5128276882956073</v>
      </c>
      <c r="AN3696">
        <f t="shared" si="1046"/>
        <v>3.3184614204590415E-2</v>
      </c>
      <c r="AO3696">
        <f t="shared" si="1047"/>
        <v>0.11282768829560741</v>
      </c>
    </row>
    <row r="3697" spans="1:41">
      <c r="A3697">
        <v>18475</v>
      </c>
      <c r="B3697">
        <v>12</v>
      </c>
      <c r="C3697">
        <v>19</v>
      </c>
      <c r="D3697">
        <v>55</v>
      </c>
      <c r="E3697">
        <v>4.03</v>
      </c>
      <c r="F3697">
        <v>3.43</v>
      </c>
      <c r="G3697">
        <v>4.08</v>
      </c>
      <c r="H3697">
        <v>4.3099999999999996</v>
      </c>
      <c r="I3697">
        <v>4.04</v>
      </c>
      <c r="J3697">
        <v>4.41</v>
      </c>
      <c r="K3697">
        <v>3.55</v>
      </c>
      <c r="L3697">
        <v>3.4</v>
      </c>
      <c r="M3697">
        <v>3.39</v>
      </c>
      <c r="N3697">
        <v>3.613</v>
      </c>
      <c r="O3697">
        <v>3.9743339999999998</v>
      </c>
      <c r="P3697">
        <v>3.3043330000000002</v>
      </c>
      <c r="R3697" s="9">
        <f t="shared" si="1035"/>
        <v>3.4494260811459942</v>
      </c>
      <c r="S3697">
        <f t="shared" si="1036"/>
        <v>0.14406300715980297</v>
      </c>
      <c r="T3697">
        <f t="shared" si="1051"/>
        <v>0.580573918854006</v>
      </c>
      <c r="U3697">
        <f t="shared" si="1037"/>
        <v>3.9568223791534822</v>
      </c>
      <c r="V3697">
        <f t="shared" si="1038"/>
        <v>8.1943763537475039E-2</v>
      </c>
      <c r="W3697">
        <f t="shared" si="1039"/>
        <v>0.35317762084651738</v>
      </c>
      <c r="X3697">
        <f t="shared" si="1040"/>
        <v>3.4256956186511673</v>
      </c>
      <c r="Y3697">
        <f t="shared" si="1041"/>
        <v>3.5015318689811968E-2</v>
      </c>
      <c r="Z3697">
        <f t="shared" si="1042"/>
        <v>0.12430438134883248</v>
      </c>
      <c r="AG3697" s="9">
        <f t="shared" si="1048"/>
        <v>3.5794033516306856</v>
      </c>
      <c r="AH3697">
        <f t="shared" si="1043"/>
        <v>0.11181058272191431</v>
      </c>
      <c r="AI3697">
        <f t="shared" si="1052"/>
        <v>0.45059664836931468</v>
      </c>
      <c r="AJ3697">
        <f t="shared" si="1049"/>
        <v>4.0314864669993442</v>
      </c>
      <c r="AK3697">
        <f t="shared" si="1044"/>
        <v>6.4620309280894531E-2</v>
      </c>
      <c r="AL3697">
        <f t="shared" si="1045"/>
        <v>0.2785135330006554</v>
      </c>
      <c r="AM3697">
        <f t="shared" si="1050"/>
        <v>3.4227955060613011</v>
      </c>
      <c r="AN3697">
        <f t="shared" si="1046"/>
        <v>3.583225181371795E-2</v>
      </c>
      <c r="AO3697">
        <f t="shared" si="1047"/>
        <v>0.1272044939386987</v>
      </c>
    </row>
    <row r="3698" spans="1:41">
      <c r="A3698">
        <v>18480</v>
      </c>
      <c r="B3698">
        <v>12</v>
      </c>
      <c r="C3698">
        <v>20</v>
      </c>
      <c r="D3698">
        <v>0</v>
      </c>
      <c r="E3698">
        <v>3.32</v>
      </c>
      <c r="F3698">
        <v>4.03</v>
      </c>
      <c r="G3698">
        <v>3.43</v>
      </c>
      <c r="H3698">
        <v>3.81</v>
      </c>
      <c r="I3698">
        <v>4.3099999999999996</v>
      </c>
      <c r="J3698">
        <v>4.04</v>
      </c>
      <c r="K3698">
        <v>3.06</v>
      </c>
      <c r="L3698">
        <v>3.55</v>
      </c>
      <c r="M3698">
        <v>3.4</v>
      </c>
      <c r="N3698">
        <v>3.6349999999999998</v>
      </c>
      <c r="O3698">
        <v>4.0999999999999996</v>
      </c>
      <c r="P3698">
        <v>3.3450000000000002</v>
      </c>
      <c r="R3698" s="9">
        <f t="shared" si="1035"/>
        <v>3.9880693876903424</v>
      </c>
      <c r="S3698">
        <f t="shared" si="1036"/>
        <v>0.20122571918383811</v>
      </c>
      <c r="T3698">
        <f t="shared" si="1051"/>
        <v>0.66806938769034252</v>
      </c>
      <c r="U3698">
        <f t="shared" si="1037"/>
        <v>4.2525286846029475</v>
      </c>
      <c r="V3698">
        <f t="shared" si="1038"/>
        <v>0.11614926105064238</v>
      </c>
      <c r="W3698">
        <f t="shared" si="1039"/>
        <v>0.44252868460294748</v>
      </c>
      <c r="X3698">
        <f t="shared" si="1040"/>
        <v>3.5740620204950266</v>
      </c>
      <c r="Y3698">
        <f t="shared" si="1041"/>
        <v>0.16799412434477992</v>
      </c>
      <c r="Z3698">
        <f t="shared" si="1042"/>
        <v>0.51406202049502658</v>
      </c>
      <c r="AG3698" s="9">
        <f t="shared" si="1048"/>
        <v>3.8717477776964837</v>
      </c>
      <c r="AH3698">
        <f t="shared" si="1043"/>
        <v>0.16618908966761564</v>
      </c>
      <c r="AI3698">
        <f t="shared" si="1052"/>
        <v>0.55174777769648387</v>
      </c>
      <c r="AJ3698">
        <f t="shared" si="1049"/>
        <v>4.1981229463172474</v>
      </c>
      <c r="AK3698">
        <f t="shared" si="1044"/>
        <v>0.10186953971581295</v>
      </c>
      <c r="AL3698">
        <f t="shared" si="1045"/>
        <v>0.38812294631724731</v>
      </c>
      <c r="AM3698">
        <f t="shared" si="1050"/>
        <v>3.5416719712683364</v>
      </c>
      <c r="AN3698">
        <f t="shared" si="1046"/>
        <v>0.15740914093736483</v>
      </c>
      <c r="AO3698">
        <f t="shared" si="1047"/>
        <v>0.48167197126833639</v>
      </c>
    </row>
    <row r="3699" spans="1:41">
      <c r="A3699">
        <v>18485</v>
      </c>
      <c r="B3699">
        <v>12</v>
      </c>
      <c r="C3699">
        <v>20</v>
      </c>
      <c r="D3699">
        <v>5</v>
      </c>
      <c r="E3699">
        <v>3.65</v>
      </c>
      <c r="F3699">
        <v>3.32</v>
      </c>
      <c r="G3699">
        <v>4.03</v>
      </c>
      <c r="H3699">
        <v>3.92</v>
      </c>
      <c r="I3699">
        <v>3.81</v>
      </c>
      <c r="J3699">
        <v>4.3099999999999996</v>
      </c>
      <c r="K3699">
        <v>3</v>
      </c>
      <c r="L3699">
        <v>3.06</v>
      </c>
      <c r="M3699">
        <v>3.55</v>
      </c>
      <c r="N3699">
        <v>3.6293329999999999</v>
      </c>
      <c r="O3699">
        <v>4.1236670000000002</v>
      </c>
      <c r="P3699">
        <v>3.2360000000000002</v>
      </c>
      <c r="R3699" s="9">
        <f t="shared" si="1035"/>
        <v>3.3528367648040098</v>
      </c>
      <c r="S3699">
        <f t="shared" si="1036"/>
        <v>8.1414584985202765E-2</v>
      </c>
      <c r="T3699">
        <f t="shared" si="1051"/>
        <v>0.29716323519599008</v>
      </c>
      <c r="U3699">
        <f t="shared" si="1037"/>
        <v>3.7709924879770487</v>
      </c>
      <c r="V3699">
        <f t="shared" si="1038"/>
        <v>3.8012120414018177E-2</v>
      </c>
      <c r="W3699">
        <f t="shared" si="1039"/>
        <v>0.14900751202295126</v>
      </c>
      <c r="X3699">
        <f t="shared" si="1040"/>
        <v>3.1223693340664354</v>
      </c>
      <c r="Y3699">
        <f t="shared" si="1041"/>
        <v>4.0789778022145118E-2</v>
      </c>
      <c r="Z3699">
        <f t="shared" si="1042"/>
        <v>0.12236933406643535</v>
      </c>
      <c r="AG3699" s="9">
        <f t="shared" si="1048"/>
        <v>3.4930414364213935</v>
      </c>
      <c r="AH3699">
        <f t="shared" si="1043"/>
        <v>4.3002346185919554E-2</v>
      </c>
      <c r="AI3699">
        <f t="shared" si="1052"/>
        <v>0.15695856357860638</v>
      </c>
      <c r="AJ3699">
        <f t="shared" si="1049"/>
        <v>3.8625716747573646</v>
      </c>
      <c r="AK3699">
        <f t="shared" si="1044"/>
        <v>1.4650082970060027E-2</v>
      </c>
      <c r="AL3699">
        <f t="shared" si="1045"/>
        <v>5.7428325242635303E-2</v>
      </c>
      <c r="AM3699">
        <f t="shared" si="1050"/>
        <v>3.196026210581794</v>
      </c>
      <c r="AN3699">
        <f t="shared" si="1046"/>
        <v>6.5342070193931345E-2</v>
      </c>
      <c r="AO3699">
        <f t="shared" si="1047"/>
        <v>0.19602621058179404</v>
      </c>
    </row>
    <row r="3700" spans="1:41">
      <c r="A3700">
        <v>18490</v>
      </c>
      <c r="B3700">
        <v>12</v>
      </c>
      <c r="C3700">
        <v>20</v>
      </c>
      <c r="D3700">
        <v>10</v>
      </c>
      <c r="E3700">
        <v>3.85</v>
      </c>
      <c r="F3700">
        <v>3.65</v>
      </c>
      <c r="G3700">
        <v>3.32</v>
      </c>
      <c r="H3700">
        <v>4.25</v>
      </c>
      <c r="I3700">
        <v>3.92</v>
      </c>
      <c r="J3700">
        <v>3.81</v>
      </c>
      <c r="K3700">
        <v>3.64</v>
      </c>
      <c r="L3700">
        <v>3</v>
      </c>
      <c r="M3700">
        <v>3.06</v>
      </c>
      <c r="N3700">
        <v>3.64</v>
      </c>
      <c r="O3700">
        <v>4.0999999999999996</v>
      </c>
      <c r="P3700">
        <v>3.4836670000000001</v>
      </c>
      <c r="R3700" s="9">
        <f t="shared" si="1035"/>
        <v>3.6489384655111481</v>
      </c>
      <c r="S3700">
        <f t="shared" si="1036"/>
        <v>5.2223775191909606E-2</v>
      </c>
      <c r="T3700">
        <f t="shared" si="1051"/>
        <v>0.201061534488852</v>
      </c>
      <c r="U3700">
        <f t="shared" si="1037"/>
        <v>3.8964552731345141</v>
      </c>
      <c r="V3700">
        <f t="shared" si="1038"/>
        <v>8.3186994556584917E-2</v>
      </c>
      <c r="W3700">
        <f t="shared" si="1039"/>
        <v>0.35354472686548588</v>
      </c>
      <c r="X3700">
        <f t="shared" si="1040"/>
        <v>3.10458918609489</v>
      </c>
      <c r="Y3700">
        <f t="shared" si="1041"/>
        <v>0.14709088294096431</v>
      </c>
      <c r="Z3700">
        <f t="shared" si="1042"/>
        <v>0.53541081390511014</v>
      </c>
      <c r="AG3700" s="9">
        <f t="shared" si="1048"/>
        <v>3.5816087477690428</v>
      </c>
      <c r="AH3700">
        <f t="shared" si="1043"/>
        <v>6.9712013566482406E-2</v>
      </c>
      <c r="AI3700">
        <f t="shared" si="1052"/>
        <v>0.26839125223095728</v>
      </c>
      <c r="AJ3700">
        <f t="shared" si="1049"/>
        <v>3.8685920915797052</v>
      </c>
      <c r="AK3700">
        <f t="shared" si="1044"/>
        <v>8.974303727536348E-2</v>
      </c>
      <c r="AL3700">
        <f t="shared" si="1045"/>
        <v>0.38140790842029482</v>
      </c>
      <c r="AM3700">
        <f t="shared" si="1050"/>
        <v>3.093710934100657</v>
      </c>
      <c r="AN3700">
        <f t="shared" si="1046"/>
        <v>0.15007941370861075</v>
      </c>
      <c r="AO3700">
        <f t="shared" si="1047"/>
        <v>0.54628906589934312</v>
      </c>
    </row>
    <row r="3701" spans="1:41">
      <c r="A3701">
        <v>18495</v>
      </c>
      <c r="B3701">
        <v>12</v>
      </c>
      <c r="C3701">
        <v>20</v>
      </c>
      <c r="D3701">
        <v>15</v>
      </c>
      <c r="E3701">
        <v>3.75</v>
      </c>
      <c r="F3701">
        <v>3.85</v>
      </c>
      <c r="G3701">
        <v>3.65</v>
      </c>
      <c r="H3701">
        <v>4.21</v>
      </c>
      <c r="I3701">
        <v>4.25</v>
      </c>
      <c r="J3701">
        <v>3.92</v>
      </c>
      <c r="K3701">
        <v>3.56</v>
      </c>
      <c r="L3701">
        <v>3.64</v>
      </c>
      <c r="M3701">
        <v>3</v>
      </c>
      <c r="N3701">
        <v>3.713333</v>
      </c>
      <c r="O3701">
        <v>4.1283339999999997</v>
      </c>
      <c r="P3701">
        <v>3.383667</v>
      </c>
      <c r="R3701" s="9">
        <f t="shared" si="1035"/>
        <v>3.8354923266012055</v>
      </c>
      <c r="S3701">
        <f t="shared" si="1036"/>
        <v>2.2797953760321475E-2</v>
      </c>
      <c r="T3701">
        <f t="shared" si="1051"/>
        <v>8.5492326601205537E-2</v>
      </c>
      <c r="U3701">
        <f t="shared" si="1037"/>
        <v>4.1863574455133099</v>
      </c>
      <c r="V3701">
        <f t="shared" si="1038"/>
        <v>5.6158086666722234E-3</v>
      </c>
      <c r="W3701">
        <f t="shared" si="1039"/>
        <v>2.3642554486690059E-2</v>
      </c>
      <c r="X3701">
        <f t="shared" si="1040"/>
        <v>3.6491059189120749</v>
      </c>
      <c r="Y3701">
        <f t="shared" si="1041"/>
        <v>2.5029752503391817E-2</v>
      </c>
      <c r="Z3701">
        <f t="shared" si="1042"/>
        <v>8.9105918912074866E-2</v>
      </c>
      <c r="AG3701" s="9">
        <f t="shared" si="1048"/>
        <v>3.7967993505904092</v>
      </c>
      <c r="AH3701">
        <f t="shared" si="1043"/>
        <v>1.2479826824109115E-2</v>
      </c>
      <c r="AI3701">
        <f t="shared" si="1052"/>
        <v>4.6799350590409183E-2</v>
      </c>
      <c r="AJ3701">
        <f t="shared" si="1049"/>
        <v>4.1320903970238927</v>
      </c>
      <c r="AK3701">
        <f t="shared" si="1044"/>
        <v>1.8505843937317641E-2</v>
      </c>
      <c r="AL3701">
        <f t="shared" si="1045"/>
        <v>7.7909602976107273E-2</v>
      </c>
      <c r="AM3701">
        <f t="shared" si="1050"/>
        <v>3.5388386816243873</v>
      </c>
      <c r="AN3701">
        <f t="shared" si="1046"/>
        <v>5.9441905549474008E-3</v>
      </c>
      <c r="AO3701">
        <f t="shared" si="1047"/>
        <v>2.1161318375612748E-2</v>
      </c>
    </row>
    <row r="3702" spans="1:41">
      <c r="A3702">
        <v>18500</v>
      </c>
      <c r="B3702">
        <v>12</v>
      </c>
      <c r="C3702">
        <v>20</v>
      </c>
      <c r="D3702">
        <v>20</v>
      </c>
      <c r="E3702">
        <v>3.44</v>
      </c>
      <c r="F3702">
        <v>3.75</v>
      </c>
      <c r="G3702">
        <v>3.85</v>
      </c>
      <c r="H3702">
        <v>3.79</v>
      </c>
      <c r="I3702">
        <v>4.21</v>
      </c>
      <c r="J3702">
        <v>4.25</v>
      </c>
      <c r="K3702">
        <v>3.04</v>
      </c>
      <c r="L3702">
        <v>3.56</v>
      </c>
      <c r="M3702">
        <v>3.64</v>
      </c>
      <c r="N3702">
        <v>3.5473330000000001</v>
      </c>
      <c r="O3702">
        <v>4.0713330000000001</v>
      </c>
      <c r="P3702">
        <v>3.2679999999999998</v>
      </c>
      <c r="R3702" s="9">
        <f t="shared" si="1035"/>
        <v>3.7284861989747813</v>
      </c>
      <c r="S3702">
        <f t="shared" si="1036"/>
        <v>8.3862267143831784E-2</v>
      </c>
      <c r="T3702">
        <f t="shared" si="1051"/>
        <v>0.28848619897478134</v>
      </c>
      <c r="U3702">
        <f t="shared" si="1037"/>
        <v>4.1362551551388274</v>
      </c>
      <c r="V3702">
        <f t="shared" si="1038"/>
        <v>9.1360199245073173E-2</v>
      </c>
      <c r="W3702">
        <f t="shared" si="1039"/>
        <v>0.34625515513882732</v>
      </c>
      <c r="X3702">
        <f t="shared" si="1040"/>
        <v>3.5674588118187933</v>
      </c>
      <c r="Y3702">
        <f t="shared" si="1041"/>
        <v>0.17350618809828727</v>
      </c>
      <c r="Z3702">
        <f t="shared" si="1042"/>
        <v>0.52745881181879328</v>
      </c>
      <c r="AG3702" s="9">
        <f t="shared" si="1048"/>
        <v>3.752216856895461</v>
      </c>
      <c r="AH3702">
        <f t="shared" si="1043"/>
        <v>9.0760714213796834E-2</v>
      </c>
      <c r="AI3702">
        <f t="shared" si="1052"/>
        <v>0.31221685689546108</v>
      </c>
      <c r="AJ3702">
        <f t="shared" si="1049"/>
        <v>4.1471131453635</v>
      </c>
      <c r="AK3702">
        <f t="shared" si="1044"/>
        <v>9.4225104317546146E-2</v>
      </c>
      <c r="AL3702">
        <f t="shared" si="1045"/>
        <v>0.35711314536349992</v>
      </c>
      <c r="AM3702">
        <f t="shared" si="1050"/>
        <v>3.5793238602070669</v>
      </c>
      <c r="AN3702">
        <f t="shared" si="1046"/>
        <v>0.17740916454179834</v>
      </c>
      <c r="AO3702">
        <f t="shared" si="1047"/>
        <v>0.53932386020706691</v>
      </c>
    </row>
    <row r="3703" spans="1:41">
      <c r="A3703">
        <v>18505</v>
      </c>
      <c r="B3703">
        <v>12</v>
      </c>
      <c r="C3703">
        <v>20</v>
      </c>
      <c r="D3703">
        <v>25</v>
      </c>
      <c r="E3703">
        <v>3.16</v>
      </c>
      <c r="F3703">
        <v>3.44</v>
      </c>
      <c r="G3703">
        <v>3.75</v>
      </c>
      <c r="H3703">
        <v>3.87</v>
      </c>
      <c r="I3703">
        <v>3.79</v>
      </c>
      <c r="J3703">
        <v>4.21</v>
      </c>
      <c r="K3703">
        <v>3.14</v>
      </c>
      <c r="L3703">
        <v>3.04</v>
      </c>
      <c r="M3703">
        <v>3.56</v>
      </c>
      <c r="N3703">
        <v>3.5006659999999998</v>
      </c>
      <c r="O3703">
        <v>3.9940000000000002</v>
      </c>
      <c r="P3703">
        <v>3.2739989999999999</v>
      </c>
      <c r="R3703" s="9">
        <f t="shared" si="1035"/>
        <v>3.4464399051300707</v>
      </c>
      <c r="S3703">
        <f t="shared" si="1036"/>
        <v>9.064553959812359E-2</v>
      </c>
      <c r="T3703">
        <f t="shared" si="1051"/>
        <v>0.28643990513007056</v>
      </c>
      <c r="U3703">
        <f t="shared" si="1037"/>
        <v>3.758476864490262</v>
      </c>
      <c r="V3703">
        <f t="shared" si="1038"/>
        <v>2.8817347676934918E-2</v>
      </c>
      <c r="W3703">
        <f t="shared" si="1039"/>
        <v>0.11152313550973814</v>
      </c>
      <c r="X3703">
        <f t="shared" si="1040"/>
        <v>3.1085922536396344</v>
      </c>
      <c r="Y3703">
        <f t="shared" si="1041"/>
        <v>1.0002466993747036E-2</v>
      </c>
      <c r="Z3703">
        <f t="shared" si="1042"/>
        <v>3.1407746360365696E-2</v>
      </c>
      <c r="AG3703" s="9">
        <f t="shared" si="1048"/>
        <v>3.5088595689333446</v>
      </c>
      <c r="AH3703">
        <f t="shared" si="1043"/>
        <v>0.1103985977637166</v>
      </c>
      <c r="AI3703">
        <f t="shared" si="1052"/>
        <v>0.34885956893334447</v>
      </c>
      <c r="AJ3703">
        <f t="shared" si="1049"/>
        <v>3.8287167435881586</v>
      </c>
      <c r="AK3703">
        <f t="shared" si="1044"/>
        <v>1.0667508116754909E-2</v>
      </c>
      <c r="AL3703">
        <f t="shared" si="1045"/>
        <v>4.1283256411841496E-2</v>
      </c>
      <c r="AM3703">
        <f t="shared" si="1050"/>
        <v>3.1849914588643982</v>
      </c>
      <c r="AN3703">
        <f t="shared" si="1046"/>
        <v>1.4328490084203196E-2</v>
      </c>
      <c r="AO3703">
        <f t="shared" si="1047"/>
        <v>4.4991458864398037E-2</v>
      </c>
    </row>
    <row r="3704" spans="1:41">
      <c r="A3704">
        <v>18510</v>
      </c>
      <c r="B3704">
        <v>12</v>
      </c>
      <c r="C3704">
        <v>20</v>
      </c>
      <c r="D3704">
        <v>30</v>
      </c>
      <c r="E3704">
        <v>4.08</v>
      </c>
      <c r="F3704">
        <v>3.16</v>
      </c>
      <c r="G3704">
        <v>3.44</v>
      </c>
      <c r="H3704">
        <v>4.3600000000000003</v>
      </c>
      <c r="I3704">
        <v>3.87</v>
      </c>
      <c r="J3704">
        <v>3.79</v>
      </c>
      <c r="K3704">
        <v>3.49</v>
      </c>
      <c r="L3704">
        <v>3.14</v>
      </c>
      <c r="M3704">
        <v>3.04</v>
      </c>
      <c r="N3704">
        <v>3.37</v>
      </c>
      <c r="O3704">
        <v>3.9169999999999998</v>
      </c>
      <c r="P3704">
        <v>3.198334</v>
      </c>
      <c r="R3704" s="9">
        <f t="shared" si="1035"/>
        <v>3.1822922242658946</v>
      </c>
      <c r="S3704">
        <f t="shared" si="1036"/>
        <v>0.22002641562110425</v>
      </c>
      <c r="T3704">
        <f t="shared" si="1051"/>
        <v>0.89770777573410543</v>
      </c>
      <c r="U3704">
        <f t="shared" si="1037"/>
        <v>3.7817388827648766</v>
      </c>
      <c r="V3704">
        <f t="shared" si="1038"/>
        <v>0.13262869661356047</v>
      </c>
      <c r="W3704">
        <f t="shared" si="1039"/>
        <v>0.57826111723512374</v>
      </c>
      <c r="X3704">
        <f t="shared" si="1040"/>
        <v>3.1863284051227176</v>
      </c>
      <c r="Y3704">
        <f t="shared" si="1041"/>
        <v>8.7011918302946287E-2</v>
      </c>
      <c r="Z3704">
        <f t="shared" si="1042"/>
        <v>0.30367159487728257</v>
      </c>
      <c r="AG3704" s="9">
        <f t="shared" si="1048"/>
        <v>3.2361604141441664</v>
      </c>
      <c r="AH3704">
        <f t="shared" si="1043"/>
        <v>0.20682342790584157</v>
      </c>
      <c r="AI3704">
        <f t="shared" si="1052"/>
        <v>0.84383958585583363</v>
      </c>
      <c r="AJ3704">
        <f t="shared" si="1049"/>
        <v>3.7761147477608064</v>
      </c>
      <c r="AK3704">
        <f t="shared" si="1044"/>
        <v>0.1339186358346775</v>
      </c>
      <c r="AL3704">
        <f t="shared" si="1045"/>
        <v>0.58388525223919396</v>
      </c>
      <c r="AM3704">
        <f t="shared" si="1050"/>
        <v>3.1607825279320396</v>
      </c>
      <c r="AN3704">
        <f t="shared" si="1046"/>
        <v>9.4331653887667788E-2</v>
      </c>
      <c r="AO3704">
        <f t="shared" si="1047"/>
        <v>0.32921747206796059</v>
      </c>
    </row>
    <row r="3705" spans="1:41">
      <c r="A3705">
        <v>18515</v>
      </c>
      <c r="B3705">
        <v>12</v>
      </c>
      <c r="C3705">
        <v>20</v>
      </c>
      <c r="D3705">
        <v>35</v>
      </c>
      <c r="E3705">
        <v>3.44</v>
      </c>
      <c r="F3705">
        <v>4.08</v>
      </c>
      <c r="G3705">
        <v>3.16</v>
      </c>
      <c r="H3705">
        <v>4</v>
      </c>
      <c r="I3705">
        <v>4.3600000000000003</v>
      </c>
      <c r="J3705">
        <v>3.87</v>
      </c>
      <c r="K3705">
        <v>3.27</v>
      </c>
      <c r="L3705">
        <v>3.49</v>
      </c>
      <c r="M3705">
        <v>3.14</v>
      </c>
      <c r="N3705">
        <v>3.448334</v>
      </c>
      <c r="O3705">
        <v>3.9409999999999998</v>
      </c>
      <c r="P3705">
        <v>3.2663340000000001</v>
      </c>
      <c r="R3705" s="9">
        <f t="shared" si="1035"/>
        <v>4.0129464755564745</v>
      </c>
      <c r="S3705">
        <f t="shared" si="1036"/>
        <v>0.16655420801060308</v>
      </c>
      <c r="T3705">
        <f t="shared" si="1051"/>
        <v>0.5729464755564746</v>
      </c>
      <c r="U3705">
        <f t="shared" si="1037"/>
        <v>4.2846320397012709</v>
      </c>
      <c r="V3705">
        <f t="shared" si="1038"/>
        <v>7.1158009925317733E-2</v>
      </c>
      <c r="W3705">
        <f t="shared" si="1039"/>
        <v>0.28463203970127093</v>
      </c>
      <c r="X3705">
        <f t="shared" si="1040"/>
        <v>3.518030562695492</v>
      </c>
      <c r="Y3705">
        <f t="shared" si="1041"/>
        <v>7.5850324983330872E-2</v>
      </c>
      <c r="Z3705">
        <f t="shared" si="1042"/>
        <v>0.24803056269549195</v>
      </c>
      <c r="AG3705" s="9">
        <f t="shared" si="1048"/>
        <v>3.8350072834725806</v>
      </c>
      <c r="AH3705">
        <f t="shared" si="1043"/>
        <v>0.11482769868388971</v>
      </c>
      <c r="AI3705">
        <f t="shared" si="1052"/>
        <v>0.39500728347258063</v>
      </c>
      <c r="AJ3705">
        <f t="shared" si="1049"/>
        <v>4.1907491678052251</v>
      </c>
      <c r="AK3705">
        <f t="shared" si="1044"/>
        <v>4.7687291951306277E-2</v>
      </c>
      <c r="AL3705">
        <f t="shared" si="1045"/>
        <v>0.19074916780522511</v>
      </c>
      <c r="AM3705">
        <f t="shared" si="1050"/>
        <v>3.4499074613785647</v>
      </c>
      <c r="AN3705">
        <f t="shared" si="1046"/>
        <v>5.5017572287022851E-2</v>
      </c>
      <c r="AO3705">
        <f t="shared" si="1047"/>
        <v>0.17990746137856473</v>
      </c>
    </row>
    <row r="3706" spans="1:41">
      <c r="A3706">
        <v>18520</v>
      </c>
      <c r="B3706">
        <v>12</v>
      </c>
      <c r="C3706">
        <v>20</v>
      </c>
      <c r="D3706">
        <v>40</v>
      </c>
      <c r="E3706">
        <v>3.26</v>
      </c>
      <c r="F3706">
        <v>3.44</v>
      </c>
      <c r="G3706">
        <v>4.08</v>
      </c>
      <c r="H3706">
        <v>3.7</v>
      </c>
      <c r="I3706">
        <v>4</v>
      </c>
      <c r="J3706">
        <v>4.3600000000000003</v>
      </c>
      <c r="K3706">
        <v>3</v>
      </c>
      <c r="L3706">
        <v>3.27</v>
      </c>
      <c r="M3706">
        <v>3.49</v>
      </c>
      <c r="N3706">
        <v>3.3666670000000001</v>
      </c>
      <c r="O3706">
        <v>3.9009999999999998</v>
      </c>
      <c r="P3706">
        <v>3.2316669999999998</v>
      </c>
      <c r="R3706" s="9">
        <f t="shared" si="1035"/>
        <v>3.4322154491329013</v>
      </c>
      <c r="S3706">
        <f t="shared" si="1036"/>
        <v>5.2826824887393112E-2</v>
      </c>
      <c r="T3706">
        <f t="shared" si="1051"/>
        <v>0.17221544913290154</v>
      </c>
      <c r="U3706">
        <f t="shared" si="1037"/>
        <v>3.9175345733574094</v>
      </c>
      <c r="V3706">
        <f t="shared" si="1038"/>
        <v>5.8793127934434919E-2</v>
      </c>
      <c r="W3706">
        <f t="shared" si="1039"/>
        <v>0.21753457335740922</v>
      </c>
      <c r="X3706">
        <f t="shared" si="1040"/>
        <v>3.3071109529221459</v>
      </c>
      <c r="Y3706">
        <f t="shared" si="1041"/>
        <v>0.10237031764071529</v>
      </c>
      <c r="Z3706">
        <f t="shared" si="1042"/>
        <v>0.30711095292214585</v>
      </c>
      <c r="AG3706" s="9">
        <f t="shared" si="1048"/>
        <v>3.5642944060245645</v>
      </c>
      <c r="AH3706">
        <f t="shared" si="1043"/>
        <v>9.3341842338823533E-2</v>
      </c>
      <c r="AI3706">
        <f t="shared" si="1052"/>
        <v>0.3042944060245647</v>
      </c>
      <c r="AJ3706">
        <f t="shared" si="1049"/>
        <v>3.991330267493967</v>
      </c>
      <c r="AK3706">
        <f t="shared" si="1044"/>
        <v>7.8737910133504549E-2</v>
      </c>
      <c r="AL3706">
        <f t="shared" si="1045"/>
        <v>0.29133026749396684</v>
      </c>
      <c r="AM3706">
        <f t="shared" si="1050"/>
        <v>3.3399310217914637</v>
      </c>
      <c r="AN3706">
        <f t="shared" si="1046"/>
        <v>0.11331034059715457</v>
      </c>
      <c r="AO3706">
        <f t="shared" si="1047"/>
        <v>0.33993102179146373</v>
      </c>
    </row>
    <row r="3707" spans="1:41">
      <c r="A3707">
        <v>18525</v>
      </c>
      <c r="B3707">
        <v>12</v>
      </c>
      <c r="C3707">
        <v>20</v>
      </c>
      <c r="D3707">
        <v>45</v>
      </c>
      <c r="E3707">
        <v>3.87</v>
      </c>
      <c r="F3707">
        <v>3.26</v>
      </c>
      <c r="G3707">
        <v>3.44</v>
      </c>
      <c r="H3707">
        <v>4.07</v>
      </c>
      <c r="I3707">
        <v>3.7</v>
      </c>
      <c r="J3707">
        <v>4</v>
      </c>
      <c r="K3707">
        <v>3.36</v>
      </c>
      <c r="L3707">
        <v>3</v>
      </c>
      <c r="M3707">
        <v>3.27</v>
      </c>
      <c r="N3707">
        <v>3.4306670000000001</v>
      </c>
      <c r="O3707">
        <v>3.851334</v>
      </c>
      <c r="P3707">
        <v>3.1126670000000001</v>
      </c>
      <c r="R3707" s="9">
        <f t="shared" si="1035"/>
        <v>3.2781168906608924</v>
      </c>
      <c r="S3707">
        <f t="shared" si="1036"/>
        <v>0.15294137192225005</v>
      </c>
      <c r="T3707">
        <f t="shared" si="1051"/>
        <v>0.5918831093391077</v>
      </c>
      <c r="U3707">
        <f t="shared" si="1037"/>
        <v>3.6543849243910325</v>
      </c>
      <c r="V3707">
        <f t="shared" si="1038"/>
        <v>0.10211672619384958</v>
      </c>
      <c r="W3707">
        <f t="shared" si="1039"/>
        <v>0.41561507560896782</v>
      </c>
      <c r="X3707">
        <f t="shared" si="1040"/>
        <v>3.0525139898497171</v>
      </c>
      <c r="Y3707">
        <f t="shared" si="1041"/>
        <v>9.1513693497107973E-2</v>
      </c>
      <c r="Z3707">
        <f t="shared" si="1042"/>
        <v>0.30748601015028276</v>
      </c>
      <c r="AG3707" s="9">
        <f t="shared" si="1048"/>
        <v>3.3121694305963225</v>
      </c>
      <c r="AH3707">
        <f t="shared" si="1043"/>
        <v>0.14414226599578231</v>
      </c>
      <c r="AI3707">
        <f t="shared" si="1052"/>
        <v>0.55783056940367759</v>
      </c>
      <c r="AJ3707">
        <f t="shared" si="1049"/>
        <v>3.7030860781925261</v>
      </c>
      <c r="AK3707">
        <f t="shared" si="1044"/>
        <v>9.0150840738937144E-2</v>
      </c>
      <c r="AL3707">
        <f t="shared" si="1045"/>
        <v>0.36691392180747417</v>
      </c>
      <c r="AM3707">
        <f t="shared" si="1050"/>
        <v>3.0895551288229832</v>
      </c>
      <c r="AN3707">
        <f t="shared" si="1046"/>
        <v>8.0489544993159717E-2</v>
      </c>
      <c r="AO3707">
        <f t="shared" si="1047"/>
        <v>0.27044487117701665</v>
      </c>
    </row>
    <row r="3708" spans="1:41">
      <c r="A3708">
        <v>18530</v>
      </c>
      <c r="B3708">
        <v>12</v>
      </c>
      <c r="C3708">
        <v>20</v>
      </c>
      <c r="D3708">
        <v>50</v>
      </c>
      <c r="E3708">
        <v>3.37</v>
      </c>
      <c r="F3708">
        <v>3.87</v>
      </c>
      <c r="G3708">
        <v>3.26</v>
      </c>
      <c r="H3708">
        <v>3.97</v>
      </c>
      <c r="I3708">
        <v>4.07</v>
      </c>
      <c r="J3708">
        <v>3.7</v>
      </c>
      <c r="K3708">
        <v>3.47</v>
      </c>
      <c r="L3708">
        <v>3.36</v>
      </c>
      <c r="M3708">
        <v>3</v>
      </c>
      <c r="N3708">
        <v>3.1756669999999998</v>
      </c>
      <c r="O3708">
        <v>3.7113339999999999</v>
      </c>
      <c r="P3708">
        <v>3.0266670000000002</v>
      </c>
      <c r="R3708" s="9">
        <f t="shared" si="1035"/>
        <v>3.7962941573751845</v>
      </c>
      <c r="S3708">
        <f t="shared" si="1036"/>
        <v>0.12649678260391228</v>
      </c>
      <c r="T3708">
        <f t="shared" si="1051"/>
        <v>0.42629415737518439</v>
      </c>
      <c r="U3708">
        <f t="shared" si="1037"/>
        <v>4.0085956913858061</v>
      </c>
      <c r="V3708">
        <f t="shared" si="1038"/>
        <v>9.7218366211097914E-3</v>
      </c>
      <c r="W3708">
        <f t="shared" si="1039"/>
        <v>3.8595691385805875E-2</v>
      </c>
      <c r="X3708">
        <f t="shared" si="1040"/>
        <v>3.3679315167933108</v>
      </c>
      <c r="Y3708">
        <f t="shared" si="1041"/>
        <v>2.9414548474550252E-2</v>
      </c>
      <c r="Z3708">
        <f t="shared" si="1042"/>
        <v>0.10206848320668938</v>
      </c>
      <c r="AG3708" s="9">
        <f t="shared" si="1048"/>
        <v>3.6827698757017164</v>
      </c>
      <c r="AH3708">
        <f t="shared" si="1043"/>
        <v>9.2810052137007812E-2</v>
      </c>
      <c r="AI3708">
        <f t="shared" si="1052"/>
        <v>0.31276987570171633</v>
      </c>
      <c r="AJ3708">
        <f t="shared" si="1049"/>
        <v>3.9409623488137244</v>
      </c>
      <c r="AK3708">
        <f t="shared" si="1044"/>
        <v>7.3142698202205963E-3</v>
      </c>
      <c r="AL3708">
        <f t="shared" si="1045"/>
        <v>2.903765118627577E-2</v>
      </c>
      <c r="AM3708">
        <f t="shared" si="1050"/>
        <v>3.3031932613451054</v>
      </c>
      <c r="AN3708">
        <f t="shared" si="1046"/>
        <v>4.8071106240603692E-2</v>
      </c>
      <c r="AO3708">
        <f t="shared" si="1047"/>
        <v>0.16680673865489481</v>
      </c>
    </row>
    <row r="3709" spans="1:41">
      <c r="A3709">
        <v>18535</v>
      </c>
      <c r="B3709">
        <v>12</v>
      </c>
      <c r="C3709">
        <v>20</v>
      </c>
      <c r="D3709">
        <v>55</v>
      </c>
      <c r="E3709">
        <v>3.54</v>
      </c>
      <c r="F3709">
        <v>3.37</v>
      </c>
      <c r="G3709">
        <v>3.87</v>
      </c>
      <c r="H3709">
        <v>3.91</v>
      </c>
      <c r="I3709">
        <v>3.97</v>
      </c>
      <c r="J3709">
        <v>4.07</v>
      </c>
      <c r="K3709">
        <v>3.12</v>
      </c>
      <c r="L3709">
        <v>3.47</v>
      </c>
      <c r="M3709">
        <v>3.36</v>
      </c>
      <c r="N3709">
        <v>3.1586669999999999</v>
      </c>
      <c r="O3709">
        <v>3.609</v>
      </c>
      <c r="P3709">
        <v>2.95</v>
      </c>
      <c r="R3709" s="9">
        <f t="shared" si="1035"/>
        <v>3.3475662731867417</v>
      </c>
      <c r="S3709">
        <f t="shared" si="1036"/>
        <v>5.4359809834253765E-2</v>
      </c>
      <c r="T3709">
        <f t="shared" si="1051"/>
        <v>0.19243372681325832</v>
      </c>
      <c r="U3709">
        <f t="shared" si="1037"/>
        <v>3.8620175685734948</v>
      </c>
      <c r="V3709">
        <f t="shared" si="1038"/>
        <v>1.2271721592456618E-2</v>
      </c>
      <c r="W3709">
        <f t="shared" si="1039"/>
        <v>4.7982431426505379E-2</v>
      </c>
      <c r="X3709">
        <f t="shared" si="1040"/>
        <v>3.4432146023461754</v>
      </c>
      <c r="Y3709">
        <f t="shared" si="1041"/>
        <v>0.10359442382890233</v>
      </c>
      <c r="Z3709">
        <f t="shared" si="1042"/>
        <v>0.32321460234617527</v>
      </c>
      <c r="AG3709" s="9">
        <f t="shared" si="1048"/>
        <v>3.4532449998635202</v>
      </c>
      <c r="AH3709">
        <f t="shared" si="1043"/>
        <v>2.4507062185446286E-2</v>
      </c>
      <c r="AI3709">
        <f t="shared" si="1052"/>
        <v>8.6755000136479854E-2</v>
      </c>
      <c r="AJ3709">
        <f t="shared" si="1049"/>
        <v>3.8955092317672668</v>
      </c>
      <c r="AK3709">
        <f t="shared" si="1044"/>
        <v>3.7060788319011047E-3</v>
      </c>
      <c r="AL3709">
        <f t="shared" si="1045"/>
        <v>1.449076823273332E-2</v>
      </c>
      <c r="AM3709">
        <f t="shared" si="1050"/>
        <v>3.4311806704265915</v>
      </c>
      <c r="AN3709">
        <f t="shared" si="1046"/>
        <v>9.9737394367497234E-2</v>
      </c>
      <c r="AO3709">
        <f t="shared" si="1047"/>
        <v>0.31118067042659137</v>
      </c>
    </row>
    <row r="3710" spans="1:41">
      <c r="A3710">
        <v>18540</v>
      </c>
      <c r="B3710">
        <v>12</v>
      </c>
      <c r="C3710">
        <v>21</v>
      </c>
      <c r="D3710">
        <v>0</v>
      </c>
      <c r="E3710">
        <v>3.79</v>
      </c>
      <c r="F3710">
        <v>3.54</v>
      </c>
      <c r="G3710">
        <v>3.37</v>
      </c>
      <c r="H3710">
        <v>4.21</v>
      </c>
      <c r="I3710">
        <v>3.91</v>
      </c>
      <c r="J3710">
        <v>3.97</v>
      </c>
      <c r="K3710">
        <v>3.45</v>
      </c>
      <c r="L3710">
        <v>3.12</v>
      </c>
      <c r="M3710">
        <v>3.47</v>
      </c>
      <c r="N3710">
        <v>3.3736670000000002</v>
      </c>
      <c r="O3710">
        <v>3.890333</v>
      </c>
      <c r="P3710">
        <v>3.206</v>
      </c>
      <c r="R3710" s="9">
        <f t="shared" si="1035"/>
        <v>3.522343178386576</v>
      </c>
      <c r="S3710">
        <f t="shared" si="1036"/>
        <v>7.0621852668449628E-2</v>
      </c>
      <c r="T3710">
        <f t="shared" si="1051"/>
        <v>0.26765682161342408</v>
      </c>
      <c r="U3710">
        <f t="shared" si="1037"/>
        <v>3.8570335373305809</v>
      </c>
      <c r="V3710">
        <f t="shared" si="1038"/>
        <v>8.3840014885847775E-2</v>
      </c>
      <c r="W3710">
        <f t="shared" si="1039"/>
        <v>0.35296646266941911</v>
      </c>
      <c r="X3710">
        <f t="shared" si="1040"/>
        <v>3.1750919563820248</v>
      </c>
      <c r="Y3710">
        <f t="shared" si="1041"/>
        <v>7.9683490903760978E-2</v>
      </c>
      <c r="Z3710">
        <f t="shared" si="1042"/>
        <v>0.27490804361797538</v>
      </c>
      <c r="AG3710" s="9">
        <f t="shared" si="1048"/>
        <v>3.4902657210334604</v>
      </c>
      <c r="AH3710">
        <f t="shared" si="1043"/>
        <v>7.9085561732596191E-2</v>
      </c>
      <c r="AI3710">
        <f t="shared" si="1052"/>
        <v>0.29973427896653959</v>
      </c>
      <c r="AJ3710">
        <f t="shared" si="1049"/>
        <v>3.8621623722272562</v>
      </c>
      <c r="AK3710">
        <f t="shared" si="1044"/>
        <v>8.2621764316566204E-2</v>
      </c>
      <c r="AL3710">
        <f t="shared" si="1045"/>
        <v>0.34783762777274374</v>
      </c>
      <c r="AM3710">
        <f t="shared" si="1050"/>
        <v>3.2225458253782442</v>
      </c>
      <c r="AN3710">
        <f t="shared" si="1046"/>
        <v>6.5928746267175639E-2</v>
      </c>
      <c r="AO3710">
        <f t="shared" si="1047"/>
        <v>0.22745417462175599</v>
      </c>
    </row>
    <row r="3711" spans="1:41">
      <c r="A3711">
        <v>18545</v>
      </c>
      <c r="B3711">
        <v>12</v>
      </c>
      <c r="C3711">
        <v>21</v>
      </c>
      <c r="D3711">
        <v>5</v>
      </c>
      <c r="E3711">
        <v>2.75</v>
      </c>
      <c r="F3711">
        <v>3.79</v>
      </c>
      <c r="G3711">
        <v>3.54</v>
      </c>
      <c r="H3711">
        <v>3.35</v>
      </c>
      <c r="I3711">
        <v>4.21</v>
      </c>
      <c r="J3711">
        <v>3.91</v>
      </c>
      <c r="K3711">
        <v>2.87</v>
      </c>
      <c r="L3711">
        <v>3.45</v>
      </c>
      <c r="M3711">
        <v>3.12</v>
      </c>
      <c r="N3711">
        <v>3.3053330000000001</v>
      </c>
      <c r="O3711">
        <v>3.8113329999999999</v>
      </c>
      <c r="P3711">
        <v>3.0960000000000001</v>
      </c>
      <c r="R3711" s="9">
        <f t="shared" si="1035"/>
        <v>3.7385509263891512</v>
      </c>
      <c r="S3711">
        <f t="shared" si="1036"/>
        <v>0.35947306414150954</v>
      </c>
      <c r="T3711">
        <f t="shared" si="1051"/>
        <v>0.98855092638915121</v>
      </c>
      <c r="U3711">
        <f t="shared" si="1037"/>
        <v>4.1194908178812284</v>
      </c>
      <c r="V3711">
        <f t="shared" si="1038"/>
        <v>0.22969875160633679</v>
      </c>
      <c r="W3711">
        <f t="shared" si="1039"/>
        <v>0.76949081788122831</v>
      </c>
      <c r="X3711">
        <f t="shared" si="1040"/>
        <v>3.4572027344862146</v>
      </c>
      <c r="Y3711">
        <f t="shared" si="1041"/>
        <v>0.20460025591854164</v>
      </c>
      <c r="Z3711">
        <f t="shared" si="1042"/>
        <v>0.58720273448621452</v>
      </c>
      <c r="AG3711" s="9">
        <f t="shared" si="1048"/>
        <v>3.6952618124808674</v>
      </c>
      <c r="AH3711">
        <f t="shared" si="1043"/>
        <v>0.34373156817486089</v>
      </c>
      <c r="AI3711">
        <f t="shared" si="1052"/>
        <v>0.94526181248086738</v>
      </c>
      <c r="AJ3711">
        <f t="shared" si="1049"/>
        <v>4.0723733557624993</v>
      </c>
      <c r="AK3711">
        <f t="shared" si="1044"/>
        <v>0.21563383754104451</v>
      </c>
      <c r="AL3711">
        <f t="shared" si="1045"/>
        <v>0.72237335576249917</v>
      </c>
      <c r="AM3711">
        <f t="shared" si="1050"/>
        <v>3.3985606962076389</v>
      </c>
      <c r="AN3711">
        <f t="shared" si="1046"/>
        <v>0.1841674899678184</v>
      </c>
      <c r="AO3711">
        <f t="shared" si="1047"/>
        <v>0.52856069620763879</v>
      </c>
    </row>
    <row r="3712" spans="1:41">
      <c r="A3712">
        <v>18550</v>
      </c>
      <c r="B3712">
        <v>12</v>
      </c>
      <c r="C3712">
        <v>21</v>
      </c>
      <c r="D3712">
        <v>10</v>
      </c>
      <c r="E3712">
        <v>3.39</v>
      </c>
      <c r="F3712">
        <v>2.75</v>
      </c>
      <c r="G3712">
        <v>3.79</v>
      </c>
      <c r="H3712">
        <v>3.89</v>
      </c>
      <c r="I3712">
        <v>3.35</v>
      </c>
      <c r="J3712">
        <v>4.21</v>
      </c>
      <c r="K3712">
        <v>3.3</v>
      </c>
      <c r="L3712">
        <v>2.87</v>
      </c>
      <c r="M3712">
        <v>3.45</v>
      </c>
      <c r="N3712">
        <v>3.4033329999999999</v>
      </c>
      <c r="O3712">
        <v>3.9413339999999999</v>
      </c>
      <c r="P3712">
        <v>3.2433329999999998</v>
      </c>
      <c r="R3712" s="9">
        <f t="shared" si="1035"/>
        <v>2.8193535512205221</v>
      </c>
      <c r="S3712">
        <f t="shared" si="1036"/>
        <v>0.16833228577565723</v>
      </c>
      <c r="T3712">
        <f t="shared" si="1051"/>
        <v>0.57064644877947801</v>
      </c>
      <c r="U3712">
        <f t="shared" si="1037"/>
        <v>3.3205460020299253</v>
      </c>
      <c r="V3712">
        <f t="shared" si="1038"/>
        <v>0.14638920256300123</v>
      </c>
      <c r="W3712">
        <f t="shared" si="1039"/>
        <v>0.56945399797007479</v>
      </c>
      <c r="X3712">
        <f t="shared" si="1040"/>
        <v>2.9354780072838631</v>
      </c>
      <c r="Y3712">
        <f t="shared" si="1041"/>
        <v>0.11046120991398083</v>
      </c>
      <c r="Z3712">
        <f t="shared" si="1042"/>
        <v>0.36452199271613672</v>
      </c>
      <c r="AG3712" s="9">
        <f t="shared" si="1048"/>
        <v>3.0214845824618379</v>
      </c>
      <c r="AH3712">
        <f t="shared" si="1043"/>
        <v>0.10870661284311568</v>
      </c>
      <c r="AI3712">
        <f t="shared" si="1052"/>
        <v>0.36851541753816219</v>
      </c>
      <c r="AJ3712">
        <f t="shared" si="1049"/>
        <v>3.4722796328063645</v>
      </c>
      <c r="AK3712">
        <f t="shared" si="1044"/>
        <v>0.10738312781327393</v>
      </c>
      <c r="AL3712">
        <f t="shared" si="1045"/>
        <v>0.41772036719363559</v>
      </c>
      <c r="AM3712">
        <f t="shared" si="1050"/>
        <v>3.0267203763922188</v>
      </c>
      <c r="AN3712">
        <f t="shared" si="1046"/>
        <v>8.2812007153873046E-2</v>
      </c>
      <c r="AO3712">
        <f t="shared" si="1047"/>
        <v>0.27327962360778102</v>
      </c>
    </row>
    <row r="3713" spans="1:41">
      <c r="A3713">
        <v>18555</v>
      </c>
      <c r="B3713">
        <v>12</v>
      </c>
      <c r="C3713">
        <v>21</v>
      </c>
      <c r="D3713">
        <v>15</v>
      </c>
      <c r="E3713">
        <v>3.88</v>
      </c>
      <c r="F3713">
        <v>3.39</v>
      </c>
      <c r="G3713">
        <v>2.75</v>
      </c>
      <c r="H3713">
        <v>4.17</v>
      </c>
      <c r="I3713">
        <v>3.89</v>
      </c>
      <c r="J3713">
        <v>3.35</v>
      </c>
      <c r="K3713">
        <v>3.3</v>
      </c>
      <c r="L3713">
        <v>3.3</v>
      </c>
      <c r="M3713">
        <v>2.87</v>
      </c>
      <c r="N3713">
        <v>3.4073329999999999</v>
      </c>
      <c r="O3713">
        <v>3.8769999999999998</v>
      </c>
      <c r="P3713">
        <v>3.205667</v>
      </c>
      <c r="R3713" s="9">
        <f t="shared" si="1035"/>
        <v>3.3918399577295277</v>
      </c>
      <c r="S3713">
        <f t="shared" si="1036"/>
        <v>0.12581444388414231</v>
      </c>
      <c r="T3713">
        <f t="shared" si="1051"/>
        <v>0.48816004227047216</v>
      </c>
      <c r="U3713">
        <f t="shared" si="1037"/>
        <v>3.8227898099154163</v>
      </c>
      <c r="V3713">
        <f t="shared" si="1038"/>
        <v>8.3263834552657956E-2</v>
      </c>
      <c r="W3713">
        <f t="shared" si="1039"/>
        <v>0.34721019008458365</v>
      </c>
      <c r="X3713">
        <f t="shared" si="1040"/>
        <v>3.3236776905333647</v>
      </c>
      <c r="Y3713">
        <f t="shared" si="1041"/>
        <v>7.175057737383298E-3</v>
      </c>
      <c r="Z3713">
        <f t="shared" si="1042"/>
        <v>2.3677690533364881E-2</v>
      </c>
      <c r="AG3713" s="9">
        <f t="shared" si="1048"/>
        <v>3.2606669530971986</v>
      </c>
      <c r="AH3713">
        <f t="shared" si="1043"/>
        <v>0.15962191930484571</v>
      </c>
      <c r="AI3713">
        <f t="shared" si="1052"/>
        <v>0.61933304690280133</v>
      </c>
      <c r="AJ3713">
        <f t="shared" si="1049"/>
        <v>3.7228290283793841</v>
      </c>
      <c r="AK3713">
        <f t="shared" si="1044"/>
        <v>0.10723524499295344</v>
      </c>
      <c r="AL3713">
        <f t="shared" si="1045"/>
        <v>0.44717097162061581</v>
      </c>
      <c r="AM3713">
        <f t="shared" si="1050"/>
        <v>3.2430980810742125</v>
      </c>
      <c r="AN3713">
        <f t="shared" si="1046"/>
        <v>1.724300573508707E-2</v>
      </c>
      <c r="AO3713">
        <f t="shared" si="1047"/>
        <v>5.6901918925787331E-2</v>
      </c>
    </row>
    <row r="3714" spans="1:41">
      <c r="A3714">
        <v>18560</v>
      </c>
      <c r="B3714">
        <v>12</v>
      </c>
      <c r="C3714">
        <v>21</v>
      </c>
      <c r="D3714">
        <v>20</v>
      </c>
      <c r="E3714">
        <v>3.77</v>
      </c>
      <c r="F3714">
        <v>3.88</v>
      </c>
      <c r="G3714">
        <v>3.39</v>
      </c>
      <c r="H3714">
        <v>4.16</v>
      </c>
      <c r="I3714">
        <v>4.17</v>
      </c>
      <c r="J3714">
        <v>3.89</v>
      </c>
      <c r="K3714">
        <v>3.67</v>
      </c>
      <c r="L3714">
        <v>3.3</v>
      </c>
      <c r="M3714">
        <v>3.3</v>
      </c>
      <c r="N3714">
        <v>3.5756670000000002</v>
      </c>
      <c r="O3714">
        <v>3.9703330000000001</v>
      </c>
      <c r="P3714">
        <v>3.3090000000000002</v>
      </c>
      <c r="R3714" s="9">
        <f t="shared" si="1035"/>
        <v>3.8476940024404169</v>
      </c>
      <c r="S3714">
        <f t="shared" si="1036"/>
        <v>2.0608488710985917E-2</v>
      </c>
      <c r="T3714">
        <f t="shared" si="1051"/>
        <v>7.7694002440416909E-2</v>
      </c>
      <c r="U3714">
        <f t="shared" si="1037"/>
        <v>4.1131982136705609</v>
      </c>
      <c r="V3714">
        <f t="shared" si="1038"/>
        <v>1.1250429406115195E-2</v>
      </c>
      <c r="W3714">
        <f t="shared" si="1039"/>
        <v>4.680178632943921E-2</v>
      </c>
      <c r="X3714">
        <f t="shared" si="1040"/>
        <v>3.3522702231087056</v>
      </c>
      <c r="Y3714">
        <f t="shared" si="1041"/>
        <v>8.6574871087546149E-2</v>
      </c>
      <c r="Z3714">
        <f t="shared" si="1042"/>
        <v>0.31772977689129434</v>
      </c>
      <c r="AG3714" s="9">
        <f t="shared" si="1048"/>
        <v>3.7524027721826303</v>
      </c>
      <c r="AH3714">
        <f t="shared" si="1043"/>
        <v>4.667699686304966E-3</v>
      </c>
      <c r="AI3714">
        <f t="shared" si="1052"/>
        <v>1.7597227817369721E-2</v>
      </c>
      <c r="AJ3714">
        <f t="shared" si="1049"/>
        <v>4.0599434121259064</v>
      </c>
      <c r="AK3714">
        <f t="shared" si="1044"/>
        <v>2.4052064392811E-2</v>
      </c>
      <c r="AL3714">
        <f t="shared" si="1045"/>
        <v>0.10005658787409377</v>
      </c>
      <c r="AM3714">
        <f t="shared" si="1050"/>
        <v>3.3395444167457655</v>
      </c>
      <c r="AN3714">
        <f t="shared" si="1046"/>
        <v>9.0042393257284581E-2</v>
      </c>
      <c r="AO3714">
        <f t="shared" si="1047"/>
        <v>0.33045558325423441</v>
      </c>
    </row>
    <row r="3715" spans="1:41">
      <c r="A3715">
        <v>18565</v>
      </c>
      <c r="B3715">
        <v>12</v>
      </c>
      <c r="C3715">
        <v>21</v>
      </c>
      <c r="D3715">
        <v>25</v>
      </c>
      <c r="E3715">
        <v>3.2</v>
      </c>
      <c r="F3715">
        <v>3.77</v>
      </c>
      <c r="G3715">
        <v>3.88</v>
      </c>
      <c r="H3715">
        <v>3.91</v>
      </c>
      <c r="I3715">
        <v>4.16</v>
      </c>
      <c r="J3715">
        <v>4.17</v>
      </c>
      <c r="K3715">
        <v>3</v>
      </c>
      <c r="L3715">
        <v>3.67</v>
      </c>
      <c r="M3715">
        <v>3.3</v>
      </c>
      <c r="N3715">
        <v>3.5409999999999999</v>
      </c>
      <c r="O3715">
        <v>3.9056670000000002</v>
      </c>
      <c r="P3715">
        <v>3.2463329999999999</v>
      </c>
      <c r="R3715" s="9">
        <f t="shared" ref="R3715:R3778" si="1053">(F3715*$AC$2+N3715*$AC$3)/($AC$2+$AC$3)</f>
        <v>3.7456908602052867</v>
      </c>
      <c r="S3715">
        <f t="shared" ref="S3715:S3778" si="1054">ABS(E3715-R3715)/E3715</f>
        <v>0.17052839381415205</v>
      </c>
      <c r="T3715">
        <f t="shared" si="1051"/>
        <v>0.54569086020528657</v>
      </c>
      <c r="U3715">
        <f t="shared" ref="U3715:U3778" si="1055">(I3715*$AC$4+O3715*$AC$5+R3715*$AC$6)/($AC$4+$AC$5+$AC$6)</f>
        <v>4.0871461904045363</v>
      </c>
      <c r="V3715">
        <f t="shared" ref="V3715:V3778" si="1056">ABS(H3715-U3715)/H3715</f>
        <v>4.5305931049753494E-2</v>
      </c>
      <c r="W3715">
        <f t="shared" ref="W3715:W3778" si="1057">ABS(H3715-U3715)</f>
        <v>0.17714619040453616</v>
      </c>
      <c r="X3715">
        <f t="shared" ref="X3715:X3778" si="1058">(L3715*$AC$7+P3715*$AC$8+U3715*$AC$9)/($AC$7+$AC$8+$AC$9)</f>
        <v>3.6543527432399587</v>
      </c>
      <c r="Y3715">
        <f t="shared" ref="Y3715:Y3778" si="1059">ABS(K3715-X3715)/K3715</f>
        <v>0.21811758107998624</v>
      </c>
      <c r="Z3715">
        <f t="shared" ref="Z3715:Z3778" si="1060">ABS(K3715-X3715)</f>
        <v>0.65435274323995873</v>
      </c>
      <c r="AG3715" s="9">
        <f t="shared" si="1048"/>
        <v>3.7718927228142989</v>
      </c>
      <c r="AH3715">
        <f t="shared" ref="AH3715:AH3778" si="1061">ABS(E3715-AG3715)/E3715</f>
        <v>0.17871647587946835</v>
      </c>
      <c r="AI3715">
        <f t="shared" si="1052"/>
        <v>0.5718927228142987</v>
      </c>
      <c r="AJ3715">
        <f t="shared" si="1049"/>
        <v>4.0950679621262438</v>
      </c>
      <c r="AK3715">
        <f t="shared" ref="AK3715:AK3778" si="1062">ABS(H3715-AJ3715)/H3715</f>
        <v>4.7331959623080219E-2</v>
      </c>
      <c r="AL3715">
        <f t="shared" ref="AL3715:AL3778" si="1063">ABS(H3715-AJ3715)</f>
        <v>0.18506796212624366</v>
      </c>
      <c r="AM3715">
        <f t="shared" si="1050"/>
        <v>3.5962129031083432</v>
      </c>
      <c r="AN3715">
        <f t="shared" ref="AN3715:AN3778" si="1064">ABS(K3715-AM3715)/K3715</f>
        <v>0.19873763436944772</v>
      </c>
      <c r="AO3715">
        <f t="shared" ref="AO3715:AO3778" si="1065">ABS(K3715-AM3715)</f>
        <v>0.59621290310834318</v>
      </c>
    </row>
    <row r="3716" spans="1:41">
      <c r="A3716">
        <v>18570</v>
      </c>
      <c r="B3716">
        <v>12</v>
      </c>
      <c r="C3716">
        <v>21</v>
      </c>
      <c r="D3716">
        <v>30</v>
      </c>
      <c r="E3716">
        <v>3.29</v>
      </c>
      <c r="F3716">
        <v>3.2</v>
      </c>
      <c r="G3716">
        <v>3.77</v>
      </c>
      <c r="H3716">
        <v>3.7</v>
      </c>
      <c r="I3716">
        <v>3.91</v>
      </c>
      <c r="J3716">
        <v>4.16</v>
      </c>
      <c r="K3716">
        <v>3.2</v>
      </c>
      <c r="L3716">
        <v>3</v>
      </c>
      <c r="M3716">
        <v>3.67</v>
      </c>
      <c r="N3716">
        <v>3.165</v>
      </c>
      <c r="O3716">
        <v>3.8113329999999999</v>
      </c>
      <c r="P3716">
        <v>3.1706669999999999</v>
      </c>
      <c r="R3716" s="9">
        <f t="shared" si="1053"/>
        <v>3.1962846292890177</v>
      </c>
      <c r="S3716">
        <f t="shared" si="1054"/>
        <v>2.8484915109721079E-2</v>
      </c>
      <c r="T3716">
        <f t="shared" si="1051"/>
        <v>9.3715370710982349E-2</v>
      </c>
      <c r="U3716">
        <f t="shared" si="1055"/>
        <v>3.8081344001652639</v>
      </c>
      <c r="V3716">
        <f t="shared" si="1056"/>
        <v>2.9225513558179397E-2</v>
      </c>
      <c r="W3716">
        <f t="shared" si="1057"/>
        <v>0.10813440016526377</v>
      </c>
      <c r="X3716">
        <f t="shared" si="1058"/>
        <v>3.0679780545406086</v>
      </c>
      <c r="Y3716">
        <f t="shared" si="1059"/>
        <v>4.1256857956059878E-2</v>
      </c>
      <c r="Z3716">
        <f t="shared" si="1060"/>
        <v>0.13202194545939161</v>
      </c>
      <c r="AG3716" s="9">
        <f t="shared" si="1048"/>
        <v>3.3134270679687541</v>
      </c>
      <c r="AH3716">
        <f t="shared" si="1061"/>
        <v>7.1206893522048767E-3</v>
      </c>
      <c r="AI3716">
        <f t="shared" si="1052"/>
        <v>2.3427067968754045E-2</v>
      </c>
      <c r="AJ3716">
        <f t="shared" si="1049"/>
        <v>3.8631013311606921</v>
      </c>
      <c r="AK3716">
        <f t="shared" si="1062"/>
        <v>4.4081440854241059E-2</v>
      </c>
      <c r="AL3716">
        <f t="shared" si="1063"/>
        <v>0.16310133116069192</v>
      </c>
      <c r="AM3716">
        <f t="shared" si="1050"/>
        <v>3.1683180144309606</v>
      </c>
      <c r="AN3716">
        <f t="shared" si="1064"/>
        <v>9.9006204903248629E-3</v>
      </c>
      <c r="AO3716">
        <f t="shared" si="1065"/>
        <v>3.1681985569039561E-2</v>
      </c>
    </row>
    <row r="3717" spans="1:41">
      <c r="A3717">
        <v>18575</v>
      </c>
      <c r="B3717">
        <v>12</v>
      </c>
      <c r="C3717">
        <v>21</v>
      </c>
      <c r="D3717">
        <v>35</v>
      </c>
      <c r="E3717">
        <v>3.62</v>
      </c>
      <c r="F3717">
        <v>3.29</v>
      </c>
      <c r="G3717">
        <v>3.2</v>
      </c>
      <c r="H3717">
        <v>4.0199999999999996</v>
      </c>
      <c r="I3717">
        <v>3.7</v>
      </c>
      <c r="J3717">
        <v>3.91</v>
      </c>
      <c r="K3717">
        <v>3.51</v>
      </c>
      <c r="L3717">
        <v>3.2</v>
      </c>
      <c r="M3717">
        <v>3</v>
      </c>
      <c r="N3717">
        <v>3.423333</v>
      </c>
      <c r="O3717">
        <v>3.8546670000000001</v>
      </c>
      <c r="P3717">
        <v>3.1276670000000002</v>
      </c>
      <c r="R3717" s="9">
        <f t="shared" si="1053"/>
        <v>3.3041537578002123</v>
      </c>
      <c r="S3717">
        <f t="shared" si="1054"/>
        <v>8.7250343149112661E-2</v>
      </c>
      <c r="T3717">
        <f t="shared" si="1051"/>
        <v>0.31584624219978785</v>
      </c>
      <c r="U3717">
        <f t="shared" si="1055"/>
        <v>3.658082504423771</v>
      </c>
      <c r="V3717">
        <f t="shared" si="1056"/>
        <v>9.0029227755280744E-2</v>
      </c>
      <c r="W3717">
        <f t="shared" si="1057"/>
        <v>0.36191749557622854</v>
      </c>
      <c r="X3717">
        <f t="shared" si="1058"/>
        <v>3.2217705687004909</v>
      </c>
      <c r="Y3717">
        <f t="shared" si="1059"/>
        <v>8.2116647093877171E-2</v>
      </c>
      <c r="Z3717">
        <f t="shared" si="1060"/>
        <v>0.28822943129950884</v>
      </c>
      <c r="AG3717" s="9">
        <f t="shared" ref="AG3717:AG3780" si="1066">(F3717*$AR$2+N3717*$AR$3+G3717*$AR$4)/($AR$2+$AR$3+$AR$4)</f>
        <v>3.2835899626590006</v>
      </c>
      <c r="AH3717">
        <f t="shared" si="1061"/>
        <v>9.2930949541712563E-2</v>
      </c>
      <c r="AI3717">
        <f t="shared" si="1052"/>
        <v>0.3364100373409995</v>
      </c>
      <c r="AJ3717">
        <f t="shared" ref="AJ3717:AJ3780" si="1067">(I3717*$AR$5+O3717*$AR$6+AG3717*$AR$7+J3717*$AR$8)/($AR$5+$AR$6+$AR$7+$AR$8)</f>
        <v>3.6857025804821646</v>
      </c>
      <c r="AK3717">
        <f t="shared" si="1062"/>
        <v>8.3158562069113193E-2</v>
      </c>
      <c r="AL3717">
        <f t="shared" si="1063"/>
        <v>0.33429741951783498</v>
      </c>
      <c r="AM3717">
        <f t="shared" ref="AM3717:AM3780" si="1068">(L3717*$AR$9+P3717*$AR$10+AJ3717*$AR$11+M3717*$AR$12)/($AR$9+$AR$10+$AR$11+$AR$12)</f>
        <v>3.1859725063876625</v>
      </c>
      <c r="AN3717">
        <f t="shared" si="1064"/>
        <v>9.2315525245680152E-2</v>
      </c>
      <c r="AO3717">
        <f t="shared" si="1065"/>
        <v>0.32402749361233729</v>
      </c>
    </row>
    <row r="3718" spans="1:41">
      <c r="A3718">
        <v>18580</v>
      </c>
      <c r="B3718">
        <v>12</v>
      </c>
      <c r="C3718">
        <v>21</v>
      </c>
      <c r="D3718">
        <v>40</v>
      </c>
      <c r="E3718">
        <v>2.97</v>
      </c>
      <c r="F3718">
        <v>3.62</v>
      </c>
      <c r="G3718">
        <v>3.29</v>
      </c>
      <c r="H3718">
        <v>3.34</v>
      </c>
      <c r="I3718">
        <v>4.0199999999999996</v>
      </c>
      <c r="J3718">
        <v>3.7</v>
      </c>
      <c r="K3718">
        <v>2.5099999999999998</v>
      </c>
      <c r="L3718">
        <v>3.51</v>
      </c>
      <c r="M3718">
        <v>3.2</v>
      </c>
      <c r="N3718">
        <v>3.2549999999999999</v>
      </c>
      <c r="O3718">
        <v>3.6473330000000002</v>
      </c>
      <c r="P3718">
        <v>2.988334</v>
      </c>
      <c r="R3718" s="9">
        <f t="shared" si="1053"/>
        <v>3.5812539911568981</v>
      </c>
      <c r="S3718">
        <f t="shared" si="1054"/>
        <v>0.20580942463195215</v>
      </c>
      <c r="T3718">
        <f t="shared" si="1051"/>
        <v>0.61125399115689794</v>
      </c>
      <c r="U3718">
        <f t="shared" si="1055"/>
        <v>3.9356539836698996</v>
      </c>
      <c r="V3718">
        <f t="shared" si="1056"/>
        <v>0.17833951606883228</v>
      </c>
      <c r="W3718">
        <f t="shared" si="1057"/>
        <v>0.59565398366989974</v>
      </c>
      <c r="X3718">
        <f t="shared" si="1058"/>
        <v>3.4851745867192716</v>
      </c>
      <c r="Y3718">
        <f t="shared" si="1059"/>
        <v>0.38851577160130357</v>
      </c>
      <c r="Z3718">
        <f t="shared" si="1060"/>
        <v>0.97517458671927182</v>
      </c>
      <c r="AG3718" s="9">
        <f t="shared" si="1066"/>
        <v>3.5196673636302171</v>
      </c>
      <c r="AH3718">
        <f t="shared" si="1061"/>
        <v>0.18507318640748044</v>
      </c>
      <c r="AI3718">
        <f t="shared" si="1052"/>
        <v>0.54966736363021695</v>
      </c>
      <c r="AJ3718">
        <f t="shared" si="1067"/>
        <v>3.8827430852220144</v>
      </c>
      <c r="AK3718">
        <f t="shared" si="1062"/>
        <v>0.16249792970718999</v>
      </c>
      <c r="AL3718">
        <f t="shared" si="1063"/>
        <v>0.54274308522201453</v>
      </c>
      <c r="AM3718">
        <f t="shared" si="1068"/>
        <v>3.4354212609677699</v>
      </c>
      <c r="AN3718">
        <f t="shared" si="1064"/>
        <v>0.36869372946923112</v>
      </c>
      <c r="AO3718">
        <f t="shared" si="1065"/>
        <v>0.92542126096777011</v>
      </c>
    </row>
    <row r="3719" spans="1:41">
      <c r="A3719">
        <v>18585</v>
      </c>
      <c r="B3719">
        <v>12</v>
      </c>
      <c r="C3719">
        <v>21</v>
      </c>
      <c r="D3719">
        <v>45</v>
      </c>
      <c r="E3719">
        <v>3.11</v>
      </c>
      <c r="F3719">
        <v>2.97</v>
      </c>
      <c r="G3719">
        <v>3.62</v>
      </c>
      <c r="H3719">
        <v>3.47</v>
      </c>
      <c r="I3719">
        <v>3.34</v>
      </c>
      <c r="J3719">
        <v>4.0199999999999996</v>
      </c>
      <c r="K3719">
        <v>2.83</v>
      </c>
      <c r="L3719">
        <v>2.5099999999999998</v>
      </c>
      <c r="M3719">
        <v>3.51</v>
      </c>
      <c r="N3719">
        <v>3.2450000000000001</v>
      </c>
      <c r="O3719">
        <v>3.6890000000000001</v>
      </c>
      <c r="P3719">
        <v>3.0546669999999998</v>
      </c>
      <c r="R3719" s="9">
        <f t="shared" si="1053"/>
        <v>2.9991921984434335</v>
      </c>
      <c r="S3719">
        <f t="shared" si="1054"/>
        <v>3.5629518185391104E-2</v>
      </c>
      <c r="T3719">
        <f t="shared" si="1051"/>
        <v>0.11080780155656633</v>
      </c>
      <c r="U3719">
        <f t="shared" si="1055"/>
        <v>3.3189396279339127</v>
      </c>
      <c r="V3719">
        <f t="shared" si="1056"/>
        <v>4.3533248434030967E-2</v>
      </c>
      <c r="W3719">
        <f t="shared" si="1057"/>
        <v>0.15106037206608747</v>
      </c>
      <c r="X3719">
        <f t="shared" si="1058"/>
        <v>2.6151075141984714</v>
      </c>
      <c r="Y3719">
        <f t="shared" si="1059"/>
        <v>7.5933740565911179E-2</v>
      </c>
      <c r="Z3719">
        <f t="shared" si="1060"/>
        <v>0.21489248580152864</v>
      </c>
      <c r="AG3719" s="9">
        <f t="shared" si="1066"/>
        <v>3.1276811187877898</v>
      </c>
      <c r="AH3719">
        <f t="shared" si="1061"/>
        <v>5.6852471986462653E-3</v>
      </c>
      <c r="AI3719">
        <f t="shared" si="1052"/>
        <v>1.7681118787789885E-2</v>
      </c>
      <c r="AJ3719">
        <f t="shared" si="1067"/>
        <v>3.4361028675535876</v>
      </c>
      <c r="AK3719">
        <f t="shared" si="1062"/>
        <v>9.7686260652485781E-3</v>
      </c>
      <c r="AL3719">
        <f t="shared" si="1063"/>
        <v>3.389713244641257E-2</v>
      </c>
      <c r="AM3719">
        <f t="shared" si="1068"/>
        <v>2.766391310924039</v>
      </c>
      <c r="AN3719">
        <f t="shared" si="1064"/>
        <v>2.2476568578078115E-2</v>
      </c>
      <c r="AO3719">
        <f t="shared" si="1065"/>
        <v>6.3608689075961067E-2</v>
      </c>
    </row>
    <row r="3720" spans="1:41">
      <c r="A3720">
        <v>18590</v>
      </c>
      <c r="B3720">
        <v>12</v>
      </c>
      <c r="C3720">
        <v>21</v>
      </c>
      <c r="D3720">
        <v>50</v>
      </c>
      <c r="E3720">
        <v>2.75</v>
      </c>
      <c r="F3720">
        <v>3.11</v>
      </c>
      <c r="G3720">
        <v>2.97</v>
      </c>
      <c r="H3720">
        <v>3.07</v>
      </c>
      <c r="I3720">
        <v>3.47</v>
      </c>
      <c r="J3720">
        <v>3.34</v>
      </c>
      <c r="K3720">
        <v>2.59</v>
      </c>
      <c r="L3720">
        <v>2.83</v>
      </c>
      <c r="M3720">
        <v>2.5099999999999998</v>
      </c>
      <c r="N3720">
        <v>3.2196660000000001</v>
      </c>
      <c r="O3720">
        <v>3.7163339999999998</v>
      </c>
      <c r="P3720">
        <v>2.988334</v>
      </c>
      <c r="R3720" s="9">
        <f t="shared" si="1053"/>
        <v>3.1216414241254458</v>
      </c>
      <c r="S3720">
        <f t="shared" si="1054"/>
        <v>0.13514233604561665</v>
      </c>
      <c r="T3720">
        <f t="shared" si="1051"/>
        <v>0.37164142412544576</v>
      </c>
      <c r="U3720">
        <f t="shared" si="1055"/>
        <v>3.4407859286069433</v>
      </c>
      <c r="V3720">
        <f t="shared" si="1056"/>
        <v>0.12077717544200114</v>
      </c>
      <c r="W3720">
        <f t="shared" si="1057"/>
        <v>0.37078592860694348</v>
      </c>
      <c r="X3720">
        <f t="shared" si="1058"/>
        <v>2.8842868541138591</v>
      </c>
      <c r="Y3720">
        <f t="shared" si="1059"/>
        <v>0.11362426799762906</v>
      </c>
      <c r="Z3720">
        <f t="shared" si="1060"/>
        <v>0.29428685411385924</v>
      </c>
      <c r="AG3720" s="9">
        <f t="shared" si="1066"/>
        <v>3.0912345229773401</v>
      </c>
      <c r="AH3720">
        <f t="shared" si="1061"/>
        <v>0.12408528108266914</v>
      </c>
      <c r="AI3720">
        <f t="shared" si="1052"/>
        <v>0.34123452297734014</v>
      </c>
      <c r="AJ3720">
        <f t="shared" si="1067"/>
        <v>3.4140161556838664</v>
      </c>
      <c r="AK3720">
        <f t="shared" si="1062"/>
        <v>0.11205737970158521</v>
      </c>
      <c r="AL3720">
        <f t="shared" si="1063"/>
        <v>0.34401615568386656</v>
      </c>
      <c r="AM3720">
        <f t="shared" si="1068"/>
        <v>2.8200616670370655</v>
      </c>
      <c r="AN3720">
        <f t="shared" si="1064"/>
        <v>8.8826898469909529E-2</v>
      </c>
      <c r="AO3720">
        <f t="shared" si="1065"/>
        <v>0.23006166703706565</v>
      </c>
    </row>
    <row r="3721" spans="1:41">
      <c r="A3721">
        <v>18595</v>
      </c>
      <c r="B3721">
        <v>12</v>
      </c>
      <c r="C3721">
        <v>21</v>
      </c>
      <c r="D3721">
        <v>55</v>
      </c>
      <c r="E3721">
        <v>2.7</v>
      </c>
      <c r="F3721">
        <v>2.75</v>
      </c>
      <c r="G3721">
        <v>3.11</v>
      </c>
      <c r="H3721">
        <v>3.05</v>
      </c>
      <c r="I3721">
        <v>3.07</v>
      </c>
      <c r="J3721">
        <v>3.47</v>
      </c>
      <c r="K3721">
        <v>1.1399999999999999</v>
      </c>
      <c r="L3721">
        <v>2.59</v>
      </c>
      <c r="M3721">
        <v>2.83</v>
      </c>
      <c r="N3721">
        <v>2.9649999999999999</v>
      </c>
      <c r="O3721">
        <v>3.43</v>
      </c>
      <c r="P3721">
        <v>2.5859999999999999</v>
      </c>
      <c r="R3721" s="9">
        <f t="shared" si="1053"/>
        <v>2.7728229915103206</v>
      </c>
      <c r="S3721">
        <f t="shared" si="1054"/>
        <v>2.6971478337155724E-2</v>
      </c>
      <c r="T3721">
        <f t="shared" si="1051"/>
        <v>7.2822991510320456E-2</v>
      </c>
      <c r="U3721">
        <f t="shared" si="1055"/>
        <v>3.0555128132973399</v>
      </c>
      <c r="V3721">
        <f t="shared" si="1056"/>
        <v>1.8074797696197057E-3</v>
      </c>
      <c r="W3721">
        <f t="shared" si="1057"/>
        <v>5.5128132973401023E-3</v>
      </c>
      <c r="X3721">
        <f t="shared" si="1058"/>
        <v>2.6190145912584755</v>
      </c>
      <c r="Y3721">
        <f t="shared" si="1059"/>
        <v>1.2973812204021717</v>
      </c>
      <c r="Z3721">
        <f t="shared" si="1060"/>
        <v>1.4790145912584756</v>
      </c>
      <c r="AG3721" s="9">
        <f t="shared" si="1066"/>
        <v>2.8429718673228024</v>
      </c>
      <c r="AH3721">
        <f t="shared" si="1061"/>
        <v>5.2952543452889703E-2</v>
      </c>
      <c r="AI3721">
        <f t="shared" si="1052"/>
        <v>0.1429718673228022</v>
      </c>
      <c r="AJ3721">
        <f t="shared" si="1067"/>
        <v>3.1219357418120839</v>
      </c>
      <c r="AK3721">
        <f t="shared" si="1062"/>
        <v>2.3585489118716087E-2</v>
      </c>
      <c r="AL3721">
        <f t="shared" si="1063"/>
        <v>7.1935741812084064E-2</v>
      </c>
      <c r="AM3721">
        <f t="shared" si="1068"/>
        <v>2.6563536566218562</v>
      </c>
      <c r="AN3721">
        <f t="shared" si="1064"/>
        <v>1.3301347865104003</v>
      </c>
      <c r="AO3721">
        <f t="shared" si="1065"/>
        <v>1.5163536566218563</v>
      </c>
    </row>
    <row r="3722" spans="1:41">
      <c r="A3722">
        <v>18600</v>
      </c>
      <c r="B3722">
        <v>12</v>
      </c>
      <c r="C3722">
        <v>22</v>
      </c>
      <c r="D3722">
        <v>0</v>
      </c>
      <c r="E3722">
        <v>2.56</v>
      </c>
      <c r="F3722">
        <v>2.7</v>
      </c>
      <c r="G3722">
        <v>2.75</v>
      </c>
      <c r="H3722">
        <v>2.72</v>
      </c>
      <c r="I3722">
        <v>3.05</v>
      </c>
      <c r="J3722">
        <v>3.07</v>
      </c>
      <c r="K3722">
        <v>2.2200000000000002</v>
      </c>
      <c r="L3722">
        <v>1.1399999999999999</v>
      </c>
      <c r="M3722">
        <v>2.59</v>
      </c>
      <c r="N3722">
        <v>2.948</v>
      </c>
      <c r="O3722">
        <v>3.2553339999999999</v>
      </c>
      <c r="P3722">
        <v>2.7563339999999998</v>
      </c>
      <c r="R3722" s="9">
        <f t="shared" si="1053"/>
        <v>2.7263260553235327</v>
      </c>
      <c r="S3722">
        <f t="shared" si="1054"/>
        <v>6.4971115360754922E-2</v>
      </c>
      <c r="T3722">
        <f t="shared" si="1051"/>
        <v>0.16632605532353262</v>
      </c>
      <c r="U3722">
        <f t="shared" si="1055"/>
        <v>3.0212165939186297</v>
      </c>
      <c r="V3722">
        <f t="shared" si="1056"/>
        <v>0.11074139482302556</v>
      </c>
      <c r="W3722">
        <f t="shared" si="1057"/>
        <v>0.30121659391862954</v>
      </c>
      <c r="X3722">
        <f t="shared" si="1058"/>
        <v>1.419099809463678</v>
      </c>
      <c r="Y3722">
        <f t="shared" si="1059"/>
        <v>0.36076585159293789</v>
      </c>
      <c r="Z3722">
        <f t="shared" si="1060"/>
        <v>0.80090019053632222</v>
      </c>
      <c r="AG3722" s="9">
        <f t="shared" si="1066"/>
        <v>2.7325399651126894</v>
      </c>
      <c r="AH3722">
        <f t="shared" si="1061"/>
        <v>6.7398423872144259E-2</v>
      </c>
      <c r="AI3722">
        <f t="shared" si="1052"/>
        <v>0.17253996511268932</v>
      </c>
      <c r="AJ3722">
        <f t="shared" si="1067"/>
        <v>3.0227465989568723</v>
      </c>
      <c r="AK3722">
        <f t="shared" si="1062"/>
        <v>0.1113038966753206</v>
      </c>
      <c r="AL3722">
        <f t="shared" si="1063"/>
        <v>0.30274659895687206</v>
      </c>
      <c r="AM3722">
        <f t="shared" si="1068"/>
        <v>1.6067987557064281</v>
      </c>
      <c r="AN3722">
        <f t="shared" si="1064"/>
        <v>0.27621677670881628</v>
      </c>
      <c r="AO3722">
        <f t="shared" si="1065"/>
        <v>0.61320124429357215</v>
      </c>
    </row>
    <row r="3723" spans="1:41">
      <c r="A3723">
        <v>18605</v>
      </c>
      <c r="B3723">
        <v>12</v>
      </c>
      <c r="C3723">
        <v>22</v>
      </c>
      <c r="D3723">
        <v>5</v>
      </c>
      <c r="E3723">
        <v>2.76</v>
      </c>
      <c r="F3723">
        <v>2.56</v>
      </c>
      <c r="G3723">
        <v>2.7</v>
      </c>
      <c r="H3723">
        <v>3.13</v>
      </c>
      <c r="I3723">
        <v>2.72</v>
      </c>
      <c r="J3723">
        <v>3.05</v>
      </c>
      <c r="K3723">
        <v>2.5299999999999998</v>
      </c>
      <c r="L3723">
        <v>2.2200000000000002</v>
      </c>
      <c r="M3723">
        <v>1.1399999999999999</v>
      </c>
      <c r="N3723">
        <v>2.931667</v>
      </c>
      <c r="O3723">
        <v>3.31</v>
      </c>
      <c r="P3723">
        <v>2.7250009999999998</v>
      </c>
      <c r="R3723" s="9">
        <f t="shared" si="1053"/>
        <v>2.5994537338868202</v>
      </c>
      <c r="S3723">
        <f t="shared" si="1054"/>
        <v>5.8168936997528835E-2</v>
      </c>
      <c r="T3723">
        <f t="shared" si="1051"/>
        <v>0.16054626611317957</v>
      </c>
      <c r="U3723">
        <f t="shared" si="1055"/>
        <v>2.7450373593742459</v>
      </c>
      <c r="V3723">
        <f t="shared" si="1056"/>
        <v>0.12299125898586391</v>
      </c>
      <c r="W3723">
        <f t="shared" si="1057"/>
        <v>0.38496264062575403</v>
      </c>
      <c r="X3723">
        <f t="shared" si="1058"/>
        <v>2.3032380247301809</v>
      </c>
      <c r="Y3723">
        <f t="shared" si="1059"/>
        <v>8.9629239237082575E-2</v>
      </c>
      <c r="Z3723">
        <f t="shared" si="1060"/>
        <v>0.22676197526981889</v>
      </c>
      <c r="AG3723" s="9">
        <f t="shared" si="1066"/>
        <v>2.6220737650555996</v>
      </c>
      <c r="AH3723">
        <f t="shared" si="1061"/>
        <v>4.9973273530579766E-2</v>
      </c>
      <c r="AI3723">
        <f t="shared" si="1052"/>
        <v>0.13792623494440015</v>
      </c>
      <c r="AJ3723">
        <f t="shared" si="1067"/>
        <v>2.7917911643544833</v>
      </c>
      <c r="AK3723">
        <f t="shared" si="1062"/>
        <v>0.10805394110080403</v>
      </c>
      <c r="AL3723">
        <f t="shared" si="1063"/>
        <v>0.33820883564551663</v>
      </c>
      <c r="AM3723">
        <f t="shared" si="1068"/>
        <v>2.1126010104519732</v>
      </c>
      <c r="AN3723">
        <f t="shared" si="1064"/>
        <v>0.16497983776601841</v>
      </c>
      <c r="AO3723">
        <f t="shared" si="1065"/>
        <v>0.41739898954802657</v>
      </c>
    </row>
    <row r="3724" spans="1:41">
      <c r="A3724">
        <v>18610</v>
      </c>
      <c r="B3724">
        <v>12</v>
      </c>
      <c r="C3724">
        <v>22</v>
      </c>
      <c r="D3724">
        <v>10</v>
      </c>
      <c r="E3724">
        <v>2.96</v>
      </c>
      <c r="F3724">
        <v>2.76</v>
      </c>
      <c r="G3724">
        <v>2.56</v>
      </c>
      <c r="H3724">
        <v>3.48</v>
      </c>
      <c r="I3724">
        <v>3.13</v>
      </c>
      <c r="J3724">
        <v>2.72</v>
      </c>
      <c r="K3724">
        <v>3.01</v>
      </c>
      <c r="L3724">
        <v>2.5299999999999998</v>
      </c>
      <c r="M3724">
        <v>2.2200000000000002</v>
      </c>
      <c r="N3724">
        <v>2.984</v>
      </c>
      <c r="O3724">
        <v>3.3490000000000002</v>
      </c>
      <c r="P3724">
        <v>2.7570000000000001</v>
      </c>
      <c r="R3724" s="9">
        <f t="shared" si="1053"/>
        <v>2.7837783725502874</v>
      </c>
      <c r="S3724">
        <f t="shared" si="1054"/>
        <v>5.9534333597875876E-2</v>
      </c>
      <c r="T3724">
        <f t="shared" si="1051"/>
        <v>0.17622162744971259</v>
      </c>
      <c r="U3724">
        <f t="shared" si="1055"/>
        <v>3.0991670737561487</v>
      </c>
      <c r="V3724">
        <f t="shared" si="1056"/>
        <v>0.1094347489206469</v>
      </c>
      <c r="W3724">
        <f t="shared" si="1057"/>
        <v>0.38083292624385123</v>
      </c>
      <c r="X3724">
        <f t="shared" si="1058"/>
        <v>2.5884649586255257</v>
      </c>
      <c r="Y3724">
        <f t="shared" si="1059"/>
        <v>0.14004486424401133</v>
      </c>
      <c r="Z3724">
        <f t="shared" si="1060"/>
        <v>0.42153504137447406</v>
      </c>
      <c r="AG3724" s="9">
        <f t="shared" si="1066"/>
        <v>2.739250627190966</v>
      </c>
      <c r="AH3724">
        <f t="shared" si="1061"/>
        <v>7.4577490813862821E-2</v>
      </c>
      <c r="AI3724">
        <f t="shared" si="1052"/>
        <v>0.22074937280903395</v>
      </c>
      <c r="AJ3724">
        <f t="shared" si="1067"/>
        <v>3.0279815358049955</v>
      </c>
      <c r="AK3724">
        <f t="shared" si="1062"/>
        <v>0.12989036327442657</v>
      </c>
      <c r="AL3724">
        <f t="shared" si="1063"/>
        <v>0.45201846419500447</v>
      </c>
      <c r="AM3724">
        <f t="shared" si="1068"/>
        <v>2.5229184399579969</v>
      </c>
      <c r="AN3724">
        <f t="shared" si="1064"/>
        <v>0.16182111629302423</v>
      </c>
      <c r="AO3724">
        <f t="shared" si="1065"/>
        <v>0.48708156004200287</v>
      </c>
    </row>
    <row r="3725" spans="1:41">
      <c r="A3725">
        <v>18615</v>
      </c>
      <c r="B3725">
        <v>12</v>
      </c>
      <c r="C3725">
        <v>22</v>
      </c>
      <c r="D3725">
        <v>15</v>
      </c>
      <c r="E3725">
        <v>2.75</v>
      </c>
      <c r="F3725">
        <v>2.96</v>
      </c>
      <c r="G3725">
        <v>2.76</v>
      </c>
      <c r="H3725">
        <v>3.27</v>
      </c>
      <c r="I3725">
        <v>3.48</v>
      </c>
      <c r="J3725">
        <v>3.13</v>
      </c>
      <c r="K3725">
        <v>2.57</v>
      </c>
      <c r="L3725">
        <v>3.01</v>
      </c>
      <c r="M3725">
        <v>2.5299999999999998</v>
      </c>
      <c r="N3725">
        <v>2.84</v>
      </c>
      <c r="O3725">
        <v>3.1736659999999999</v>
      </c>
      <c r="P3725">
        <v>2.6520000000000001</v>
      </c>
      <c r="R3725" s="9">
        <f t="shared" si="1053"/>
        <v>2.947261586133775</v>
      </c>
      <c r="S3725">
        <f t="shared" si="1054"/>
        <v>7.173148586682726E-2</v>
      </c>
      <c r="T3725">
        <f t="shared" si="1051"/>
        <v>0.19726158613377498</v>
      </c>
      <c r="U3725">
        <f t="shared" si="1055"/>
        <v>3.3877624202664949</v>
      </c>
      <c r="V3725">
        <f t="shared" si="1056"/>
        <v>3.6012972558561118E-2</v>
      </c>
      <c r="W3725">
        <f t="shared" si="1057"/>
        <v>0.11776242026649486</v>
      </c>
      <c r="X3725">
        <f t="shared" si="1058"/>
        <v>2.9983747379972367</v>
      </c>
      <c r="Y3725">
        <f t="shared" si="1059"/>
        <v>0.16668277743083149</v>
      </c>
      <c r="Z3725">
        <f t="shared" si="1060"/>
        <v>0.42837473799723691</v>
      </c>
      <c r="AG3725" s="9">
        <f t="shared" si="1066"/>
        <v>2.9082989760817939</v>
      </c>
      <c r="AH3725">
        <f t="shared" si="1061"/>
        <v>5.7563264029743232E-2</v>
      </c>
      <c r="AI3725">
        <f t="shared" si="1052"/>
        <v>0.15829897608179389</v>
      </c>
      <c r="AJ3725">
        <f t="shared" si="1067"/>
        <v>3.3325108049322583</v>
      </c>
      <c r="AK3725">
        <f t="shared" si="1062"/>
        <v>1.9116454107724234E-2</v>
      </c>
      <c r="AL3725">
        <f t="shared" si="1063"/>
        <v>6.2510804932258246E-2</v>
      </c>
      <c r="AM3725">
        <f t="shared" si="1068"/>
        <v>2.9182238981456763</v>
      </c>
      <c r="AN3725">
        <f t="shared" si="1064"/>
        <v>0.13549568021232547</v>
      </c>
      <c r="AO3725">
        <f t="shared" si="1065"/>
        <v>0.34822389814567645</v>
      </c>
    </row>
    <row r="3726" spans="1:41">
      <c r="A3726">
        <v>18620</v>
      </c>
      <c r="B3726">
        <v>12</v>
      </c>
      <c r="C3726">
        <v>22</v>
      </c>
      <c r="D3726">
        <v>20</v>
      </c>
      <c r="E3726">
        <v>2.3199999999999998</v>
      </c>
      <c r="F3726">
        <v>2.75</v>
      </c>
      <c r="G3726">
        <v>2.96</v>
      </c>
      <c r="H3726">
        <v>2.57</v>
      </c>
      <c r="I3726">
        <v>3.27</v>
      </c>
      <c r="J3726">
        <v>3.48</v>
      </c>
      <c r="K3726">
        <v>2.12</v>
      </c>
      <c r="L3726">
        <v>2.57</v>
      </c>
      <c r="M3726">
        <v>3.01</v>
      </c>
      <c r="N3726">
        <v>2.6893340000000001</v>
      </c>
      <c r="O3726">
        <v>3.093</v>
      </c>
      <c r="P3726">
        <v>2.4086660000000002</v>
      </c>
      <c r="R3726" s="9">
        <f t="shared" si="1053"/>
        <v>2.7435600948699297</v>
      </c>
      <c r="S3726">
        <f t="shared" si="1054"/>
        <v>0.18256900640945253</v>
      </c>
      <c r="T3726">
        <f t="shared" si="1051"/>
        <v>0.42356009486992985</v>
      </c>
      <c r="U3726">
        <f t="shared" si="1055"/>
        <v>3.1876063515720618</v>
      </c>
      <c r="V3726">
        <f t="shared" si="1056"/>
        <v>0.24031375547551051</v>
      </c>
      <c r="W3726">
        <f t="shared" si="1057"/>
        <v>0.61760635157206201</v>
      </c>
      <c r="X3726">
        <f t="shared" si="1058"/>
        <v>2.5930256911621075</v>
      </c>
      <c r="Y3726">
        <f t="shared" si="1059"/>
        <v>0.22312532601986196</v>
      </c>
      <c r="Z3726">
        <f t="shared" si="1060"/>
        <v>0.47302569116210735</v>
      </c>
      <c r="AG3726" s="9">
        <f t="shared" si="1066"/>
        <v>2.7874906655038121</v>
      </c>
      <c r="AH3726">
        <f t="shared" si="1061"/>
        <v>0.20150459719991909</v>
      </c>
      <c r="AI3726">
        <f t="shared" si="1052"/>
        <v>0.46749066550381224</v>
      </c>
      <c r="AJ3726">
        <f t="shared" si="1067"/>
        <v>3.2276068086264802</v>
      </c>
      <c r="AK3726">
        <f t="shared" si="1062"/>
        <v>0.25587813565232698</v>
      </c>
      <c r="AL3726">
        <f t="shared" si="1063"/>
        <v>0.65760680862648035</v>
      </c>
      <c r="AM3726">
        <f t="shared" si="1068"/>
        <v>2.6628597197100481</v>
      </c>
      <c r="AN3726">
        <f t="shared" si="1064"/>
        <v>0.25606590552360753</v>
      </c>
      <c r="AO3726">
        <f t="shared" si="1065"/>
        <v>0.54285971971004798</v>
      </c>
    </row>
    <row r="3727" spans="1:41">
      <c r="A3727">
        <v>18625</v>
      </c>
      <c r="B3727">
        <v>12</v>
      </c>
      <c r="C3727">
        <v>22</v>
      </c>
      <c r="D3727">
        <v>25</v>
      </c>
      <c r="E3727">
        <v>2.88</v>
      </c>
      <c r="F3727">
        <v>2.3199999999999998</v>
      </c>
      <c r="G3727">
        <v>2.75</v>
      </c>
      <c r="H3727">
        <v>3.23</v>
      </c>
      <c r="I3727">
        <v>2.57</v>
      </c>
      <c r="J3727">
        <v>3.27</v>
      </c>
      <c r="K3727">
        <v>2.64</v>
      </c>
      <c r="L3727">
        <v>2.12</v>
      </c>
      <c r="M3727">
        <v>2.57</v>
      </c>
      <c r="N3727">
        <v>2.724666</v>
      </c>
      <c r="O3727">
        <v>3.048667</v>
      </c>
      <c r="P3727">
        <v>2.515666</v>
      </c>
      <c r="R3727" s="9">
        <f t="shared" si="1053"/>
        <v>2.3629566915465836</v>
      </c>
      <c r="S3727">
        <f t="shared" si="1054"/>
        <v>0.1795289265463251</v>
      </c>
      <c r="T3727">
        <f t="shared" si="1051"/>
        <v>0.51704330845341628</v>
      </c>
      <c r="U3727">
        <f t="shared" si="1055"/>
        <v>2.5757724408368303</v>
      </c>
      <c r="V3727">
        <f t="shared" si="1056"/>
        <v>0.20254723193906182</v>
      </c>
      <c r="W3727">
        <f t="shared" si="1057"/>
        <v>0.65422755916316966</v>
      </c>
      <c r="X3727">
        <f t="shared" si="1058"/>
        <v>2.188022321367324</v>
      </c>
      <c r="Y3727">
        <f t="shared" si="1059"/>
        <v>0.17120366614874094</v>
      </c>
      <c r="Z3727">
        <f t="shared" si="1060"/>
        <v>0.45197767863267613</v>
      </c>
      <c r="AG3727" s="9">
        <f t="shared" si="1066"/>
        <v>2.4443535818357063</v>
      </c>
      <c r="AH3727">
        <f t="shared" si="1061"/>
        <v>0.15126611741815751</v>
      </c>
      <c r="AI3727">
        <f t="shared" si="1052"/>
        <v>0.43564641816429361</v>
      </c>
      <c r="AJ3727">
        <f t="shared" si="1067"/>
        <v>2.6882455143279653</v>
      </c>
      <c r="AK3727">
        <f t="shared" si="1062"/>
        <v>0.16772584695728626</v>
      </c>
      <c r="AL3727">
        <f t="shared" si="1063"/>
        <v>0.54175448567203466</v>
      </c>
      <c r="AM3727">
        <f t="shared" si="1068"/>
        <v>2.2554012919437585</v>
      </c>
      <c r="AN3727">
        <f t="shared" si="1064"/>
        <v>0.14568132880918244</v>
      </c>
      <c r="AO3727">
        <f t="shared" si="1065"/>
        <v>0.38459870805624163</v>
      </c>
    </row>
    <row r="3728" spans="1:41">
      <c r="A3728">
        <v>18630</v>
      </c>
      <c r="B3728">
        <v>12</v>
      </c>
      <c r="C3728">
        <v>22</v>
      </c>
      <c r="D3728">
        <v>30</v>
      </c>
      <c r="E3728">
        <v>2.8</v>
      </c>
      <c r="F3728">
        <v>2.88</v>
      </c>
      <c r="G3728">
        <v>2.3199999999999998</v>
      </c>
      <c r="H3728">
        <v>3.03</v>
      </c>
      <c r="I3728">
        <v>3.23</v>
      </c>
      <c r="J3728">
        <v>2.57</v>
      </c>
      <c r="K3728">
        <v>2.83</v>
      </c>
      <c r="L3728">
        <v>2.64</v>
      </c>
      <c r="M3728">
        <v>2.12</v>
      </c>
      <c r="N3728">
        <v>2.6383329999999998</v>
      </c>
      <c r="O3728">
        <v>2.951667</v>
      </c>
      <c r="P3728">
        <v>2.38</v>
      </c>
      <c r="R3728" s="9">
        <f t="shared" si="1053"/>
        <v>2.8543462144682574</v>
      </c>
      <c r="S3728">
        <f t="shared" si="1054"/>
        <v>1.9409362310092004E-2</v>
      </c>
      <c r="T3728">
        <f t="shared" si="1051"/>
        <v>5.4346214468257603E-2</v>
      </c>
      <c r="U3728">
        <f t="shared" si="1055"/>
        <v>3.1606200757232914</v>
      </c>
      <c r="V3728">
        <f t="shared" si="1056"/>
        <v>4.3108935882274456E-2</v>
      </c>
      <c r="W3728">
        <f t="shared" si="1057"/>
        <v>0.1306200757232916</v>
      </c>
      <c r="X3728">
        <f t="shared" si="1058"/>
        <v>2.6471162803075714</v>
      </c>
      <c r="Y3728">
        <f t="shared" si="1059"/>
        <v>6.462322250615854E-2</v>
      </c>
      <c r="Z3728">
        <f t="shared" si="1060"/>
        <v>0.18288371969242867</v>
      </c>
      <c r="AG3728" s="9">
        <f t="shared" si="1066"/>
        <v>2.7437248135641443</v>
      </c>
      <c r="AH3728">
        <f t="shared" si="1061"/>
        <v>2.0098280869948394E-2</v>
      </c>
      <c r="AI3728">
        <f t="shared" si="1052"/>
        <v>5.6275186435855495E-2</v>
      </c>
      <c r="AJ3728">
        <f t="shared" si="1067"/>
        <v>3.0480718955280652</v>
      </c>
      <c r="AK3728">
        <f t="shared" si="1062"/>
        <v>5.9643219564572379E-3</v>
      </c>
      <c r="AL3728">
        <f t="shared" si="1063"/>
        <v>1.8071895528065429E-2</v>
      </c>
      <c r="AM3728">
        <f t="shared" si="1068"/>
        <v>2.5540058474531389</v>
      </c>
      <c r="AN3728">
        <f t="shared" si="1064"/>
        <v>9.7524435528926229E-2</v>
      </c>
      <c r="AO3728">
        <f t="shared" si="1065"/>
        <v>0.27599415254686122</v>
      </c>
    </row>
    <row r="3729" spans="1:41">
      <c r="A3729">
        <v>18635</v>
      </c>
      <c r="B3729">
        <v>12</v>
      </c>
      <c r="C3729">
        <v>22</v>
      </c>
      <c r="D3729">
        <v>35</v>
      </c>
      <c r="E3729">
        <v>2.52</v>
      </c>
      <c r="F3729">
        <v>2.8</v>
      </c>
      <c r="G3729">
        <v>2.88</v>
      </c>
      <c r="H3729">
        <v>2.95</v>
      </c>
      <c r="I3729">
        <v>3.03</v>
      </c>
      <c r="J3729">
        <v>3.23</v>
      </c>
      <c r="K3729">
        <v>2.17</v>
      </c>
      <c r="L3729">
        <v>2.83</v>
      </c>
      <c r="M3729">
        <v>2.64</v>
      </c>
      <c r="N3729">
        <v>2.5386660000000001</v>
      </c>
      <c r="O3729">
        <v>2.8576670000000002</v>
      </c>
      <c r="P3729">
        <v>2.2883330000000002</v>
      </c>
      <c r="R3729" s="9">
        <f t="shared" si="1053"/>
        <v>2.7722584945890323</v>
      </c>
      <c r="S3729">
        <f t="shared" si="1054"/>
        <v>0.10010257721786994</v>
      </c>
      <c r="T3729">
        <f t="shared" si="1051"/>
        <v>0.25225849458903227</v>
      </c>
      <c r="U3729">
        <f t="shared" si="1055"/>
        <v>2.9836950156596611</v>
      </c>
      <c r="V3729">
        <f t="shared" si="1056"/>
        <v>1.1422039206664722E-2</v>
      </c>
      <c r="W3729">
        <f t="shared" si="1057"/>
        <v>3.3695015659660932E-2</v>
      </c>
      <c r="X3729">
        <f t="shared" si="1058"/>
        <v>2.78600927631325</v>
      </c>
      <c r="Y3729">
        <f t="shared" si="1059"/>
        <v>0.28387524254066826</v>
      </c>
      <c r="Z3729">
        <f t="shared" si="1060"/>
        <v>0.61600927631325009</v>
      </c>
      <c r="AG3729" s="9">
        <f t="shared" si="1066"/>
        <v>2.7928478571131992</v>
      </c>
      <c r="AH3729">
        <f t="shared" si="1061"/>
        <v>0.10827295917190442</v>
      </c>
      <c r="AI3729">
        <f t="shared" si="1052"/>
        <v>0.27284785711319914</v>
      </c>
      <c r="AJ3729">
        <f t="shared" si="1067"/>
        <v>3.0190101362116981</v>
      </c>
      <c r="AK3729">
        <f t="shared" si="1062"/>
        <v>2.3393266512439979E-2</v>
      </c>
      <c r="AL3729">
        <f t="shared" si="1063"/>
        <v>6.9010136211697937E-2</v>
      </c>
      <c r="AM3729">
        <f t="shared" si="1068"/>
        <v>2.7641629881210346</v>
      </c>
      <c r="AN3729">
        <f t="shared" si="1064"/>
        <v>0.27380782862720493</v>
      </c>
      <c r="AO3729">
        <f t="shared" si="1065"/>
        <v>0.59416298812103463</v>
      </c>
    </row>
    <row r="3730" spans="1:41">
      <c r="A3730">
        <v>18640</v>
      </c>
      <c r="B3730">
        <v>12</v>
      </c>
      <c r="C3730">
        <v>22</v>
      </c>
      <c r="D3730">
        <v>40</v>
      </c>
      <c r="E3730">
        <v>2.41</v>
      </c>
      <c r="F3730">
        <v>2.52</v>
      </c>
      <c r="G3730">
        <v>2.8</v>
      </c>
      <c r="H3730">
        <v>2.84</v>
      </c>
      <c r="I3730">
        <v>2.95</v>
      </c>
      <c r="J3730">
        <v>3.03</v>
      </c>
      <c r="K3730">
        <v>1.17</v>
      </c>
      <c r="L3730">
        <v>2.17</v>
      </c>
      <c r="M3730">
        <v>2.83</v>
      </c>
      <c r="N3730">
        <v>2.644666</v>
      </c>
      <c r="O3730">
        <v>2.9460000000000002</v>
      </c>
      <c r="P3730">
        <v>2.3679999999999999</v>
      </c>
      <c r="R3730" s="9">
        <f t="shared" si="1053"/>
        <v>2.5332337258587243</v>
      </c>
      <c r="S3730">
        <f t="shared" si="1054"/>
        <v>5.1134326082458159E-2</v>
      </c>
      <c r="T3730">
        <f t="shared" si="1051"/>
        <v>0.12323372585872416</v>
      </c>
      <c r="U3730">
        <f t="shared" si="1055"/>
        <v>2.8942499778367643</v>
      </c>
      <c r="V3730">
        <f t="shared" si="1056"/>
        <v>1.9102104872100158E-2</v>
      </c>
      <c r="W3730">
        <f t="shared" si="1057"/>
        <v>5.424997783676444E-2</v>
      </c>
      <c r="X3730">
        <f t="shared" si="1058"/>
        <v>2.2353880370685792</v>
      </c>
      <c r="Y3730">
        <f t="shared" si="1059"/>
        <v>0.91058806587058072</v>
      </c>
      <c r="Z3730">
        <f t="shared" si="1060"/>
        <v>1.0653880370685793</v>
      </c>
      <c r="AG3730" s="9">
        <f t="shared" si="1066"/>
        <v>2.5884824252030323</v>
      </c>
      <c r="AH3730">
        <f t="shared" si="1061"/>
        <v>7.405909759461915E-2</v>
      </c>
      <c r="AI3730">
        <f t="shared" si="1052"/>
        <v>0.17848242520303215</v>
      </c>
      <c r="AJ3730">
        <f t="shared" si="1067"/>
        <v>2.9138843793600926</v>
      </c>
      <c r="AK3730">
        <f t="shared" si="1062"/>
        <v>2.6015626535243922E-2</v>
      </c>
      <c r="AL3730">
        <f t="shared" si="1063"/>
        <v>7.3884379360092733E-2</v>
      </c>
      <c r="AM3730">
        <f t="shared" si="1068"/>
        <v>2.3328139790043636</v>
      </c>
      <c r="AN3730">
        <f t="shared" si="1064"/>
        <v>0.99385810171313138</v>
      </c>
      <c r="AO3730">
        <f t="shared" si="1065"/>
        <v>1.1628139790043637</v>
      </c>
    </row>
    <row r="3731" spans="1:41">
      <c r="A3731">
        <v>18645</v>
      </c>
      <c r="B3731">
        <v>12</v>
      </c>
      <c r="C3731">
        <v>22</v>
      </c>
      <c r="D3731">
        <v>45</v>
      </c>
      <c r="E3731">
        <v>2.17</v>
      </c>
      <c r="F3731">
        <v>2.41</v>
      </c>
      <c r="G3731">
        <v>2.52</v>
      </c>
      <c r="H3731">
        <v>2.66</v>
      </c>
      <c r="I3731">
        <v>2.84</v>
      </c>
      <c r="J3731">
        <v>2.95</v>
      </c>
      <c r="K3731">
        <v>2.13</v>
      </c>
      <c r="L3731">
        <v>1.17</v>
      </c>
      <c r="M3731">
        <v>2.17</v>
      </c>
      <c r="N3731">
        <v>2.3723339999999999</v>
      </c>
      <c r="O3731">
        <v>2.7033330000000002</v>
      </c>
      <c r="P3731">
        <v>2.1533329999999999</v>
      </c>
      <c r="R3731" s="9">
        <f t="shared" si="1053"/>
        <v>2.4060016241942899</v>
      </c>
      <c r="S3731">
        <f t="shared" si="1054"/>
        <v>0.10875650884529491</v>
      </c>
      <c r="T3731">
        <f t="shared" ref="T3731:T3794" si="1069">ABS(E3731-R3731)</f>
        <v>0.23600162419428994</v>
      </c>
      <c r="U3731">
        <f t="shared" si="1055"/>
        <v>2.7727187089895979</v>
      </c>
      <c r="V3731">
        <f t="shared" si="1056"/>
        <v>4.2375454507367592E-2</v>
      </c>
      <c r="W3731">
        <f t="shared" si="1057"/>
        <v>0.11271870898959779</v>
      </c>
      <c r="X3731">
        <f t="shared" si="1058"/>
        <v>1.3687481802942458</v>
      </c>
      <c r="Y3731">
        <f t="shared" si="1059"/>
        <v>0.35739522051913336</v>
      </c>
      <c r="Z3731">
        <f t="shared" si="1060"/>
        <v>0.76125181970575406</v>
      </c>
      <c r="AG3731" s="9">
        <f t="shared" si="1066"/>
        <v>2.4291081391320968</v>
      </c>
      <c r="AH3731">
        <f t="shared" si="1061"/>
        <v>0.11940467241110454</v>
      </c>
      <c r="AI3731">
        <f t="shared" si="1052"/>
        <v>0.25910813913209685</v>
      </c>
      <c r="AJ3731">
        <f t="shared" si="1067"/>
        <v>2.7941839584037438</v>
      </c>
      <c r="AK3731">
        <f t="shared" si="1062"/>
        <v>5.0445097144264525E-2</v>
      </c>
      <c r="AL3731">
        <f t="shared" si="1063"/>
        <v>0.13418395840374364</v>
      </c>
      <c r="AM3731">
        <f t="shared" si="1068"/>
        <v>1.4978430374255536</v>
      </c>
      <c r="AN3731">
        <f t="shared" si="1064"/>
        <v>0.29678730637297951</v>
      </c>
      <c r="AO3731">
        <f t="shared" si="1065"/>
        <v>0.63215696257444631</v>
      </c>
    </row>
    <row r="3732" spans="1:41">
      <c r="A3732">
        <v>18650</v>
      </c>
      <c r="B3732">
        <v>12</v>
      </c>
      <c r="C3732">
        <v>22</v>
      </c>
      <c r="D3732">
        <v>50</v>
      </c>
      <c r="E3732">
        <v>2.13</v>
      </c>
      <c r="F3732">
        <v>2.17</v>
      </c>
      <c r="G3732">
        <v>2.41</v>
      </c>
      <c r="H3732">
        <v>2.4300000000000002</v>
      </c>
      <c r="I3732">
        <v>2.66</v>
      </c>
      <c r="J3732">
        <v>2.84</v>
      </c>
      <c r="K3732">
        <v>2.04</v>
      </c>
      <c r="L3732">
        <v>2.13</v>
      </c>
      <c r="M3732">
        <v>1.17</v>
      </c>
      <c r="N3732">
        <v>2.3033329999999999</v>
      </c>
      <c r="O3732">
        <v>2.5803340000000001</v>
      </c>
      <c r="P3732">
        <v>2.007666</v>
      </c>
      <c r="R3732" s="9">
        <f t="shared" si="1053"/>
        <v>2.1841537578002117</v>
      </c>
      <c r="S3732">
        <f t="shared" si="1054"/>
        <v>2.5424299436719162E-2</v>
      </c>
      <c r="T3732">
        <f t="shared" si="1069"/>
        <v>5.415375780021181E-2</v>
      </c>
      <c r="U3732">
        <f t="shared" si="1055"/>
        <v>2.5911177797087888</v>
      </c>
      <c r="V3732">
        <f t="shared" si="1056"/>
        <v>6.63036130488842E-2</v>
      </c>
      <c r="W3732">
        <f t="shared" si="1057"/>
        <v>0.1611177797087886</v>
      </c>
      <c r="X3732">
        <f t="shared" si="1058"/>
        <v>2.1470052084884768</v>
      </c>
      <c r="Y3732">
        <f t="shared" si="1059"/>
        <v>5.2453533572782707E-2</v>
      </c>
      <c r="Z3732">
        <f t="shared" si="1060"/>
        <v>0.10700520848847672</v>
      </c>
      <c r="AG3732" s="9">
        <f t="shared" si="1066"/>
        <v>2.2310814575902729</v>
      </c>
      <c r="AH3732">
        <f t="shared" si="1061"/>
        <v>4.7456083375715018E-2</v>
      </c>
      <c r="AI3732">
        <f t="shared" si="1052"/>
        <v>0.10108145759027298</v>
      </c>
      <c r="AJ3732">
        <f t="shared" si="1067"/>
        <v>2.6258128384189234</v>
      </c>
      <c r="AK3732">
        <f t="shared" si="1062"/>
        <v>8.058141498721122E-2</v>
      </c>
      <c r="AL3732">
        <f t="shared" si="1063"/>
        <v>0.19581283841892327</v>
      </c>
      <c r="AM3732">
        <f t="shared" si="1068"/>
        <v>1.9872789993328437</v>
      </c>
      <c r="AN3732">
        <f t="shared" si="1064"/>
        <v>2.5843627778017818E-2</v>
      </c>
      <c r="AO3732">
        <f t="shared" si="1065"/>
        <v>5.2721000667156348E-2</v>
      </c>
    </row>
    <row r="3733" spans="1:41">
      <c r="A3733">
        <v>18655</v>
      </c>
      <c r="B3733">
        <v>12</v>
      </c>
      <c r="C3733">
        <v>22</v>
      </c>
      <c r="D3733">
        <v>55</v>
      </c>
      <c r="E3733">
        <v>2.08</v>
      </c>
      <c r="F3733">
        <v>2.13</v>
      </c>
      <c r="G3733">
        <v>2.17</v>
      </c>
      <c r="H3733">
        <v>2.5099999999999998</v>
      </c>
      <c r="I3733">
        <v>2.4300000000000002</v>
      </c>
      <c r="J3733">
        <v>2.66</v>
      </c>
      <c r="K3733">
        <v>2.13</v>
      </c>
      <c r="L3733">
        <v>2.04</v>
      </c>
      <c r="M3733">
        <v>2.13</v>
      </c>
      <c r="N3733">
        <v>1.905</v>
      </c>
      <c r="O3733">
        <v>2.278</v>
      </c>
      <c r="P3733">
        <v>1.8156669999999999</v>
      </c>
      <c r="R3733" s="9">
        <f t="shared" si="1053"/>
        <v>2.1061154740008274</v>
      </c>
      <c r="S3733">
        <f t="shared" si="1054"/>
        <v>1.2555516346551618E-2</v>
      </c>
      <c r="T3733">
        <f t="shared" si="1069"/>
        <v>2.6115474000827366E-2</v>
      </c>
      <c r="U3733">
        <f t="shared" si="1055"/>
        <v>2.3763071926410815</v>
      </c>
      <c r="V3733">
        <f t="shared" si="1056"/>
        <v>5.3264066676859886E-2</v>
      </c>
      <c r="W3733">
        <f t="shared" si="1057"/>
        <v>0.13369280735891831</v>
      </c>
      <c r="X3733">
        <f t="shared" si="1058"/>
        <v>2.039007418788497</v>
      </c>
      <c r="Y3733">
        <f t="shared" si="1059"/>
        <v>4.2719521695541267E-2</v>
      </c>
      <c r="Z3733">
        <f t="shared" si="1060"/>
        <v>9.0992581211502888E-2</v>
      </c>
      <c r="AG3733" s="9">
        <f t="shared" si="1066"/>
        <v>2.1179362480214792</v>
      </c>
      <c r="AH3733">
        <f t="shared" si="1061"/>
        <v>1.823858077955726E-2</v>
      </c>
      <c r="AI3733">
        <f t="shared" si="1052"/>
        <v>3.7936248021479102E-2</v>
      </c>
      <c r="AJ3733">
        <f t="shared" si="1067"/>
        <v>2.4148118018711102</v>
      </c>
      <c r="AK3733">
        <f t="shared" si="1062"/>
        <v>3.7923584911908198E-2</v>
      </c>
      <c r="AL3733">
        <f t="shared" si="1063"/>
        <v>9.5188198128889567E-2</v>
      </c>
      <c r="AM3733">
        <f t="shared" si="1068"/>
        <v>2.0556507286332169</v>
      </c>
      <c r="AN3733">
        <f t="shared" si="1064"/>
        <v>3.490576120506246E-2</v>
      </c>
      <c r="AO3733">
        <f t="shared" si="1065"/>
        <v>7.4349271366783043E-2</v>
      </c>
    </row>
    <row r="3734" spans="1:41">
      <c r="A3734">
        <v>18660</v>
      </c>
      <c r="B3734">
        <v>12</v>
      </c>
      <c r="C3734">
        <v>23</v>
      </c>
      <c r="D3734">
        <v>0</v>
      </c>
      <c r="E3734">
        <v>1.68</v>
      </c>
      <c r="F3734">
        <v>2.08</v>
      </c>
      <c r="G3734">
        <v>2.13</v>
      </c>
      <c r="H3734">
        <v>1.73</v>
      </c>
      <c r="I3734">
        <v>2.5099999999999998</v>
      </c>
      <c r="J3734">
        <v>2.4300000000000002</v>
      </c>
      <c r="K3734">
        <v>1.39</v>
      </c>
      <c r="L3734">
        <v>2.13</v>
      </c>
      <c r="M3734">
        <v>2.04</v>
      </c>
      <c r="N3734">
        <v>1.7863329999999999</v>
      </c>
      <c r="O3734">
        <v>2.0990000000000002</v>
      </c>
      <c r="P3734">
        <v>1.732</v>
      </c>
      <c r="R3734" s="9">
        <f t="shared" si="1053"/>
        <v>2.0488262351262265</v>
      </c>
      <c r="S3734">
        <f t="shared" si="1054"/>
        <v>0.21953942567037299</v>
      </c>
      <c r="T3734">
        <f t="shared" si="1069"/>
        <v>0.36882623512622659</v>
      </c>
      <c r="U3734">
        <f t="shared" si="1055"/>
        <v>2.4199997053065556</v>
      </c>
      <c r="V3734">
        <f t="shared" si="1056"/>
        <v>0.39884376029280671</v>
      </c>
      <c r="W3734">
        <f t="shared" si="1057"/>
        <v>0.68999970530655563</v>
      </c>
      <c r="X3734">
        <f t="shared" si="1058"/>
        <v>2.1088642553687196</v>
      </c>
      <c r="Y3734">
        <f t="shared" si="1059"/>
        <v>0.51716852904224442</v>
      </c>
      <c r="Z3734">
        <f t="shared" si="1060"/>
        <v>0.71886425536871967</v>
      </c>
      <c r="AG3734" s="9">
        <f t="shared" si="1066"/>
        <v>2.0638030813878294</v>
      </c>
      <c r="AH3734">
        <f t="shared" si="1061"/>
        <v>0.22845421511180328</v>
      </c>
      <c r="AI3734">
        <f t="shared" si="1052"/>
        <v>0.38380308138782948</v>
      </c>
      <c r="AJ3734">
        <f t="shared" si="1067"/>
        <v>2.4144471524491182</v>
      </c>
      <c r="AK3734">
        <f t="shared" si="1062"/>
        <v>0.39563419216712037</v>
      </c>
      <c r="AL3734">
        <f t="shared" si="1063"/>
        <v>0.68444715244911825</v>
      </c>
      <c r="AM3734">
        <f t="shared" si="1068"/>
        <v>2.0972264354353771</v>
      </c>
      <c r="AN3734">
        <f t="shared" si="1064"/>
        <v>0.50879599671609876</v>
      </c>
      <c r="AO3734">
        <f t="shared" si="1065"/>
        <v>0.70722643543537722</v>
      </c>
    </row>
    <row r="3735" spans="1:41">
      <c r="A3735">
        <v>18665</v>
      </c>
      <c r="B3735">
        <v>12</v>
      </c>
      <c r="C3735">
        <v>23</v>
      </c>
      <c r="D3735">
        <v>5</v>
      </c>
      <c r="E3735">
        <v>2.04</v>
      </c>
      <c r="F3735">
        <v>1.68</v>
      </c>
      <c r="G3735">
        <v>2.08</v>
      </c>
      <c r="H3735">
        <v>2.31</v>
      </c>
      <c r="I3735">
        <v>1.73</v>
      </c>
      <c r="J3735">
        <v>2.5099999999999998</v>
      </c>
      <c r="K3735">
        <v>1.84</v>
      </c>
      <c r="L3735">
        <v>1.39</v>
      </c>
      <c r="M3735">
        <v>2.13</v>
      </c>
      <c r="N3735">
        <v>1.782</v>
      </c>
      <c r="O3735">
        <v>2.028667</v>
      </c>
      <c r="P3735">
        <v>1.6566669999999999</v>
      </c>
      <c r="R3735" s="9">
        <f t="shared" si="1053"/>
        <v>1.6908276517862917</v>
      </c>
      <c r="S3735">
        <f t="shared" si="1054"/>
        <v>0.17116291579103352</v>
      </c>
      <c r="T3735">
        <f t="shared" si="1069"/>
        <v>0.34917234821370835</v>
      </c>
      <c r="U3735">
        <f t="shared" si="1055"/>
        <v>1.7455825248598371</v>
      </c>
      <c r="V3735">
        <f t="shared" si="1056"/>
        <v>0.24433656932474584</v>
      </c>
      <c r="W3735">
        <f t="shared" si="1057"/>
        <v>0.56441747514016294</v>
      </c>
      <c r="X3735">
        <f t="shared" si="1058"/>
        <v>1.4389032722663389</v>
      </c>
      <c r="Y3735">
        <f t="shared" si="1059"/>
        <v>0.21798735202916369</v>
      </c>
      <c r="Z3735">
        <f t="shared" si="1060"/>
        <v>0.40109672773366123</v>
      </c>
      <c r="AG3735" s="9">
        <f t="shared" si="1066"/>
        <v>1.7709853971007556</v>
      </c>
      <c r="AH3735">
        <f t="shared" si="1061"/>
        <v>0.13186990338198254</v>
      </c>
      <c r="AI3735">
        <f t="shared" si="1052"/>
        <v>0.26901460289924439</v>
      </c>
      <c r="AJ3735">
        <f t="shared" si="1067"/>
        <v>1.8721977217915484</v>
      </c>
      <c r="AK3735">
        <f t="shared" si="1062"/>
        <v>0.18952479576123446</v>
      </c>
      <c r="AL3735">
        <f t="shared" si="1063"/>
        <v>0.43780227820845163</v>
      </c>
      <c r="AM3735">
        <f t="shared" si="1068"/>
        <v>1.5582254260800366</v>
      </c>
      <c r="AN3735">
        <f t="shared" si="1064"/>
        <v>0.15313835539128451</v>
      </c>
      <c r="AO3735">
        <f t="shared" si="1065"/>
        <v>0.28177457391996352</v>
      </c>
    </row>
    <row r="3736" spans="1:41">
      <c r="A3736">
        <v>18670</v>
      </c>
      <c r="B3736">
        <v>12</v>
      </c>
      <c r="C3736">
        <v>23</v>
      </c>
      <c r="D3736">
        <v>10</v>
      </c>
      <c r="E3736">
        <v>1.71</v>
      </c>
      <c r="F3736">
        <v>2.04</v>
      </c>
      <c r="G3736">
        <v>1.68</v>
      </c>
      <c r="H3736">
        <v>1.97</v>
      </c>
      <c r="I3736">
        <v>2.31</v>
      </c>
      <c r="J3736">
        <v>1.73</v>
      </c>
      <c r="K3736">
        <v>1.65</v>
      </c>
      <c r="L3736">
        <v>1.84</v>
      </c>
      <c r="M3736">
        <v>1.39</v>
      </c>
      <c r="N3736">
        <v>1.807334</v>
      </c>
      <c r="O3736">
        <v>2.0196670000000001</v>
      </c>
      <c r="P3736">
        <v>1.647</v>
      </c>
      <c r="R3736" s="9">
        <f t="shared" si="1053"/>
        <v>2.0153017016616732</v>
      </c>
      <c r="S3736">
        <f t="shared" si="1054"/>
        <v>0.17853900681969195</v>
      </c>
      <c r="T3736">
        <f t="shared" si="1069"/>
        <v>0.30530170166167325</v>
      </c>
      <c r="U3736">
        <f t="shared" si="1055"/>
        <v>2.2505596664105902</v>
      </c>
      <c r="V3736">
        <f t="shared" si="1056"/>
        <v>0.14241607432009659</v>
      </c>
      <c r="W3736">
        <f t="shared" si="1057"/>
        <v>0.28055966641059027</v>
      </c>
      <c r="X3736">
        <f t="shared" si="1058"/>
        <v>1.8468050712073607</v>
      </c>
      <c r="Y3736">
        <f t="shared" si="1059"/>
        <v>0.11927580073173381</v>
      </c>
      <c r="Z3736">
        <f t="shared" si="1060"/>
        <v>0.19680507120736079</v>
      </c>
      <c r="AG3736" s="9">
        <f t="shared" si="1066"/>
        <v>1.945438621431574</v>
      </c>
      <c r="AH3736">
        <f t="shared" si="1061"/>
        <v>0.13768340434594972</v>
      </c>
      <c r="AI3736">
        <f t="shared" si="1052"/>
        <v>0.23543862143157401</v>
      </c>
      <c r="AJ3736">
        <f t="shared" si="1067"/>
        <v>2.1558189284985807</v>
      </c>
      <c r="AK3736">
        <f t="shared" si="1062"/>
        <v>9.4324329187096823E-2</v>
      </c>
      <c r="AL3736">
        <f t="shared" si="1063"/>
        <v>0.18581892849858073</v>
      </c>
      <c r="AM3736">
        <f t="shared" si="1068"/>
        <v>1.7662876954370961</v>
      </c>
      <c r="AN3736">
        <f t="shared" si="1064"/>
        <v>7.0477391173997678E-2</v>
      </c>
      <c r="AO3736">
        <f t="shared" si="1065"/>
        <v>0.11628769543709616</v>
      </c>
    </row>
    <row r="3737" spans="1:41">
      <c r="A3737">
        <v>18675</v>
      </c>
      <c r="B3737">
        <v>12</v>
      </c>
      <c r="C3737">
        <v>23</v>
      </c>
      <c r="D3737">
        <v>15</v>
      </c>
      <c r="E3737">
        <v>1.43</v>
      </c>
      <c r="F3737">
        <v>1.71</v>
      </c>
      <c r="G3737">
        <v>2.04</v>
      </c>
      <c r="H3737">
        <v>1.71</v>
      </c>
      <c r="I3737">
        <v>1.97</v>
      </c>
      <c r="J3737">
        <v>2.31</v>
      </c>
      <c r="K3737">
        <v>1.44</v>
      </c>
      <c r="L3737">
        <v>1.65</v>
      </c>
      <c r="M3737">
        <v>1.84</v>
      </c>
      <c r="N3737">
        <v>1.55</v>
      </c>
      <c r="O3737">
        <v>1.8573329999999999</v>
      </c>
      <c r="P3737">
        <v>1.473333</v>
      </c>
      <c r="R3737" s="9">
        <f t="shared" si="1053"/>
        <v>1.6930154481783661</v>
      </c>
      <c r="S3737">
        <f t="shared" si="1054"/>
        <v>0.18392688683801833</v>
      </c>
      <c r="T3737">
        <f t="shared" si="1069"/>
        <v>0.2630154481783662</v>
      </c>
      <c r="U3737">
        <f t="shared" si="1055"/>
        <v>1.9252883484603838</v>
      </c>
      <c r="V3737">
        <f t="shared" si="1056"/>
        <v>0.12589961898268059</v>
      </c>
      <c r="W3737">
        <f t="shared" si="1057"/>
        <v>0.2152883484603838</v>
      </c>
      <c r="X3737">
        <f t="shared" si="1058"/>
        <v>1.6498778770696609</v>
      </c>
      <c r="Y3737">
        <f t="shared" si="1059"/>
        <v>0.14574852574282013</v>
      </c>
      <c r="Z3737">
        <f t="shared" si="1060"/>
        <v>0.20987787706966099</v>
      </c>
      <c r="AG3737" s="9">
        <f t="shared" si="1066"/>
        <v>1.7630953781363086</v>
      </c>
      <c r="AH3737">
        <f t="shared" si="1061"/>
        <v>0.23293383086455149</v>
      </c>
      <c r="AI3737">
        <f t="shared" si="1052"/>
        <v>0.33309537813630863</v>
      </c>
      <c r="AJ3737">
        <f t="shared" si="1067"/>
        <v>1.987932614688688</v>
      </c>
      <c r="AK3737">
        <f t="shared" si="1062"/>
        <v>0.16253369280040236</v>
      </c>
      <c r="AL3737">
        <f t="shared" si="1063"/>
        <v>0.27793261468868802</v>
      </c>
      <c r="AM3737">
        <f t="shared" si="1068"/>
        <v>1.6841218735704502</v>
      </c>
      <c r="AN3737">
        <f t="shared" si="1064"/>
        <v>0.16952907886836821</v>
      </c>
      <c r="AO3737">
        <f t="shared" si="1065"/>
        <v>0.24412187357045023</v>
      </c>
    </row>
    <row r="3738" spans="1:41">
      <c r="A3738">
        <v>18680</v>
      </c>
      <c r="B3738">
        <v>12</v>
      </c>
      <c r="C3738">
        <v>23</v>
      </c>
      <c r="D3738">
        <v>20</v>
      </c>
      <c r="E3738">
        <v>1.77</v>
      </c>
      <c r="F3738">
        <v>1.43</v>
      </c>
      <c r="G3738">
        <v>1.71</v>
      </c>
      <c r="H3738">
        <v>1.92</v>
      </c>
      <c r="I3738">
        <v>1.71</v>
      </c>
      <c r="J3738">
        <v>1.97</v>
      </c>
      <c r="K3738">
        <v>1.5</v>
      </c>
      <c r="L3738">
        <v>1.44</v>
      </c>
      <c r="M3738">
        <v>1.65</v>
      </c>
      <c r="N3738">
        <v>1.508667</v>
      </c>
      <c r="O3738">
        <v>1.739333</v>
      </c>
      <c r="P3738">
        <v>1.421333</v>
      </c>
      <c r="R3738" s="9">
        <f t="shared" si="1053"/>
        <v>1.4383507733634531</v>
      </c>
      <c r="S3738">
        <f t="shared" si="1054"/>
        <v>0.18737244442742765</v>
      </c>
      <c r="T3738">
        <f t="shared" si="1069"/>
        <v>0.33164922663654695</v>
      </c>
      <c r="U3738">
        <f t="shared" si="1055"/>
        <v>1.6758860211467725</v>
      </c>
      <c r="V3738">
        <f t="shared" si="1056"/>
        <v>0.12714269731938926</v>
      </c>
      <c r="W3738">
        <f t="shared" si="1057"/>
        <v>0.24411397885322739</v>
      </c>
      <c r="X3738">
        <f t="shared" si="1058"/>
        <v>1.4530526486179569</v>
      </c>
      <c r="Y3738">
        <f t="shared" si="1059"/>
        <v>3.1298234254695391E-2</v>
      </c>
      <c r="Z3738">
        <f t="shared" si="1060"/>
        <v>4.694735138204309E-2</v>
      </c>
      <c r="AG3738" s="9">
        <f t="shared" si="1066"/>
        <v>1.4943436316002103</v>
      </c>
      <c r="AH3738">
        <f t="shared" si="1061"/>
        <v>0.15573806124281903</v>
      </c>
      <c r="AI3738">
        <f t="shared" si="1052"/>
        <v>0.27565636839978969</v>
      </c>
      <c r="AJ3738">
        <f t="shared" si="1067"/>
        <v>1.7227866489523065</v>
      </c>
      <c r="AK3738">
        <f t="shared" si="1062"/>
        <v>0.10271528700400701</v>
      </c>
      <c r="AL3738">
        <f t="shared" si="1063"/>
        <v>0.19721335104769344</v>
      </c>
      <c r="AM3738">
        <f t="shared" si="1068"/>
        <v>1.4874934167439959</v>
      </c>
      <c r="AN3738">
        <f t="shared" si="1064"/>
        <v>8.3377221706693785E-3</v>
      </c>
      <c r="AO3738">
        <f t="shared" si="1065"/>
        <v>1.2506583256004067E-2</v>
      </c>
    </row>
    <row r="3739" spans="1:41">
      <c r="A3739">
        <v>18685</v>
      </c>
      <c r="B3739">
        <v>12</v>
      </c>
      <c r="C3739">
        <v>23</v>
      </c>
      <c r="D3739">
        <v>25</v>
      </c>
      <c r="E3739">
        <v>1.4</v>
      </c>
      <c r="F3739">
        <v>1.77</v>
      </c>
      <c r="G3739">
        <v>1.43</v>
      </c>
      <c r="H3739">
        <v>1.67</v>
      </c>
      <c r="I3739">
        <v>1.92</v>
      </c>
      <c r="J3739">
        <v>1.71</v>
      </c>
      <c r="K3739">
        <v>1.51</v>
      </c>
      <c r="L3739">
        <v>1.5</v>
      </c>
      <c r="M3739">
        <v>1.44</v>
      </c>
      <c r="N3739">
        <v>1.4730000000000001</v>
      </c>
      <c r="O3739">
        <v>1.6786669999999999</v>
      </c>
      <c r="P3739">
        <v>1.3109999999999999</v>
      </c>
      <c r="R3739" s="9">
        <f t="shared" si="1053"/>
        <v>1.7384724256810922</v>
      </c>
      <c r="S3739">
        <f t="shared" si="1054"/>
        <v>0.24176601834363734</v>
      </c>
      <c r="T3739">
        <f t="shared" si="1069"/>
        <v>0.33847242568109226</v>
      </c>
      <c r="U3739">
        <f t="shared" si="1055"/>
        <v>1.8790345633233807</v>
      </c>
      <c r="V3739">
        <f t="shared" si="1056"/>
        <v>0.12517039719962922</v>
      </c>
      <c r="W3739">
        <f t="shared" si="1057"/>
        <v>0.20903456332338077</v>
      </c>
      <c r="X3739">
        <f t="shared" si="1058"/>
        <v>1.5052098739383328</v>
      </c>
      <c r="Y3739">
        <f t="shared" si="1059"/>
        <v>3.1722689150113755E-3</v>
      </c>
      <c r="Z3739">
        <f t="shared" si="1060"/>
        <v>4.790126061667177E-3</v>
      </c>
      <c r="AG3739" s="9">
        <f t="shared" si="1066"/>
        <v>1.6737405164519774</v>
      </c>
      <c r="AH3739">
        <f t="shared" si="1061"/>
        <v>0.19552894032284107</v>
      </c>
      <c r="AI3739">
        <f t="shared" si="1052"/>
        <v>0.2737405164519775</v>
      </c>
      <c r="AJ3739">
        <f t="shared" si="1067"/>
        <v>1.841040110548519</v>
      </c>
      <c r="AK3739">
        <f t="shared" si="1062"/>
        <v>0.10241922787336473</v>
      </c>
      <c r="AL3739">
        <f t="shared" si="1063"/>
        <v>0.17104011054851909</v>
      </c>
      <c r="AM3739">
        <f t="shared" si="1068"/>
        <v>1.4921131525660938</v>
      </c>
      <c r="AN3739">
        <f t="shared" si="1064"/>
        <v>1.1845594327090217E-2</v>
      </c>
      <c r="AO3739">
        <f t="shared" si="1065"/>
        <v>1.7886847433906228E-2</v>
      </c>
    </row>
    <row r="3740" spans="1:41">
      <c r="A3740">
        <v>18690</v>
      </c>
      <c r="B3740">
        <v>12</v>
      </c>
      <c r="C3740">
        <v>23</v>
      </c>
      <c r="D3740">
        <v>30</v>
      </c>
      <c r="E3740">
        <v>1.25</v>
      </c>
      <c r="F3740">
        <v>1.4</v>
      </c>
      <c r="G3740">
        <v>1.77</v>
      </c>
      <c r="H3740">
        <v>1.45</v>
      </c>
      <c r="I3740">
        <v>1.67</v>
      </c>
      <c r="J3740">
        <v>1.92</v>
      </c>
      <c r="K3740">
        <v>1.0900000000000001</v>
      </c>
      <c r="L3740">
        <v>1.51</v>
      </c>
      <c r="M3740">
        <v>1.5</v>
      </c>
      <c r="N3740">
        <v>1.334333</v>
      </c>
      <c r="O3740">
        <v>1.5216670000000001</v>
      </c>
      <c r="P3740">
        <v>1.264</v>
      </c>
      <c r="R3740" s="9">
        <f t="shared" si="1053"/>
        <v>1.393029221472055</v>
      </c>
      <c r="S3740">
        <f t="shared" si="1054"/>
        <v>0.11442337717764399</v>
      </c>
      <c r="T3740">
        <f t="shared" si="1069"/>
        <v>0.14302922147205499</v>
      </c>
      <c r="U3740">
        <f t="shared" si="1055"/>
        <v>1.6228067374887547</v>
      </c>
      <c r="V3740">
        <f t="shared" si="1056"/>
        <v>0.11917706033707225</v>
      </c>
      <c r="W3740">
        <f t="shared" si="1057"/>
        <v>0.17280673748875475</v>
      </c>
      <c r="X3740">
        <f t="shared" si="1058"/>
        <v>1.4927385546154626</v>
      </c>
      <c r="Y3740">
        <f t="shared" si="1059"/>
        <v>0.36948491249124998</v>
      </c>
      <c r="Z3740">
        <f t="shared" si="1060"/>
        <v>0.40273855461546249</v>
      </c>
      <c r="AG3740" s="9">
        <f t="shared" si="1066"/>
        <v>1.469763845935826</v>
      </c>
      <c r="AH3740">
        <f t="shared" si="1061"/>
        <v>0.17581107674866078</v>
      </c>
      <c r="AI3740">
        <f t="shared" ref="AI3740:AI3803" si="1070">ABS(E3740-AG3740)</f>
        <v>0.21976384593582599</v>
      </c>
      <c r="AJ3740">
        <f t="shared" si="1067"/>
        <v>1.6729723612624936</v>
      </c>
      <c r="AK3740">
        <f t="shared" si="1062"/>
        <v>0.15377404224999563</v>
      </c>
      <c r="AL3740">
        <f t="shared" si="1063"/>
        <v>0.22297236126249365</v>
      </c>
      <c r="AM3740">
        <f t="shared" si="1068"/>
        <v>1.49659953112198</v>
      </c>
      <c r="AN3740">
        <f t="shared" si="1064"/>
        <v>0.3730270927724586</v>
      </c>
      <c r="AO3740">
        <f t="shared" si="1065"/>
        <v>0.40659953112197988</v>
      </c>
    </row>
    <row r="3741" spans="1:41">
      <c r="A3741">
        <v>18695</v>
      </c>
      <c r="B3741">
        <v>12</v>
      </c>
      <c r="C3741">
        <v>23</v>
      </c>
      <c r="D3741">
        <v>35</v>
      </c>
      <c r="E3741">
        <v>1.64</v>
      </c>
      <c r="F3741">
        <v>1.25</v>
      </c>
      <c r="G3741">
        <v>1.4</v>
      </c>
      <c r="H3741">
        <v>1.84</v>
      </c>
      <c r="I3741">
        <v>1.45</v>
      </c>
      <c r="J3741">
        <v>1.67</v>
      </c>
      <c r="K3741">
        <v>1.61</v>
      </c>
      <c r="L3741">
        <v>1.0900000000000001</v>
      </c>
      <c r="M3741">
        <v>1.51</v>
      </c>
      <c r="N3741">
        <v>1.2993330000000001</v>
      </c>
      <c r="O3741">
        <v>1.516667</v>
      </c>
      <c r="P3741">
        <v>1.1819999999999999</v>
      </c>
      <c r="R3741" s="9">
        <f t="shared" si="1053"/>
        <v>1.2552368680938544</v>
      </c>
      <c r="S3741">
        <f t="shared" si="1054"/>
        <v>0.23461166579643022</v>
      </c>
      <c r="T3741">
        <f t="shared" si="1069"/>
        <v>0.38476313190614553</v>
      </c>
      <c r="U3741">
        <f t="shared" si="1055"/>
        <v>1.4287191315218459</v>
      </c>
      <c r="V3741">
        <f t="shared" si="1056"/>
        <v>0.2235222111294316</v>
      </c>
      <c r="W3741">
        <f t="shared" si="1057"/>
        <v>0.41128086847815415</v>
      </c>
      <c r="X3741">
        <f t="shared" si="1058"/>
        <v>1.1205212495262973</v>
      </c>
      <c r="Y3741">
        <f t="shared" si="1059"/>
        <v>0.30402406861720671</v>
      </c>
      <c r="Z3741">
        <f t="shared" si="1060"/>
        <v>0.48947875047370282</v>
      </c>
      <c r="AG3741" s="9">
        <f t="shared" si="1066"/>
        <v>1.2851167249280246</v>
      </c>
      <c r="AH3741">
        <f t="shared" si="1061"/>
        <v>0.21639224089754591</v>
      </c>
      <c r="AI3741">
        <f t="shared" si="1070"/>
        <v>0.35488327507197526</v>
      </c>
      <c r="AJ3741">
        <f t="shared" si="1067"/>
        <v>1.4655964266435564</v>
      </c>
      <c r="AK3741">
        <f t="shared" si="1062"/>
        <v>0.20348020291111069</v>
      </c>
      <c r="AL3741">
        <f t="shared" si="1063"/>
        <v>0.3744035733564437</v>
      </c>
      <c r="AM3741">
        <f t="shared" si="1068"/>
        <v>1.185840230594444</v>
      </c>
      <c r="AN3741">
        <f t="shared" si="1064"/>
        <v>0.26345327292270565</v>
      </c>
      <c r="AO3741">
        <f t="shared" si="1065"/>
        <v>0.42415976940555611</v>
      </c>
    </row>
    <row r="3742" spans="1:41">
      <c r="A3742">
        <v>18700</v>
      </c>
      <c r="B3742">
        <v>12</v>
      </c>
      <c r="C3742">
        <v>23</v>
      </c>
      <c r="D3742">
        <v>40</v>
      </c>
      <c r="E3742">
        <v>1.1000000000000001</v>
      </c>
      <c r="F3742">
        <v>1.64</v>
      </c>
      <c r="G3742">
        <v>1.25</v>
      </c>
      <c r="H3742">
        <v>1.27</v>
      </c>
      <c r="I3742">
        <v>1.84</v>
      </c>
      <c r="J3742">
        <v>1.45</v>
      </c>
      <c r="K3742">
        <v>1.04</v>
      </c>
      <c r="L3742">
        <v>1.61</v>
      </c>
      <c r="M3742">
        <v>1.0900000000000001</v>
      </c>
      <c r="N3742">
        <v>1.2723329999999999</v>
      </c>
      <c r="O3742">
        <v>1.451667</v>
      </c>
      <c r="P3742">
        <v>1.19</v>
      </c>
      <c r="R3742" s="9">
        <f t="shared" si="1053"/>
        <v>1.600970879908721</v>
      </c>
      <c r="S3742">
        <f t="shared" si="1054"/>
        <v>0.45542807264429169</v>
      </c>
      <c r="T3742">
        <f t="shared" si="1069"/>
        <v>0.50097087990872091</v>
      </c>
      <c r="U3742">
        <f t="shared" si="1055"/>
        <v>1.7811454252069847</v>
      </c>
      <c r="V3742">
        <f t="shared" si="1056"/>
        <v>0.40247671276140529</v>
      </c>
      <c r="W3742">
        <f t="shared" si="1057"/>
        <v>0.51114542520698469</v>
      </c>
      <c r="X3742">
        <f t="shared" si="1058"/>
        <v>1.5791739348818181</v>
      </c>
      <c r="Y3742">
        <f t="shared" si="1059"/>
        <v>0.51843647584790198</v>
      </c>
      <c r="Z3742">
        <f t="shared" si="1060"/>
        <v>0.53917393488181808</v>
      </c>
      <c r="AG3742" s="9">
        <f t="shared" si="1066"/>
        <v>1.5271562174617956</v>
      </c>
      <c r="AH3742">
        <f t="shared" si="1061"/>
        <v>0.38832383405617776</v>
      </c>
      <c r="AI3742">
        <f t="shared" si="1070"/>
        <v>0.42715621746179555</v>
      </c>
      <c r="AJ3742">
        <f t="shared" si="1067"/>
        <v>1.7160780230808841</v>
      </c>
      <c r="AK3742">
        <f t="shared" si="1062"/>
        <v>0.35124253785896381</v>
      </c>
      <c r="AL3742">
        <f t="shared" si="1063"/>
        <v>0.44607802308088407</v>
      </c>
      <c r="AM3742">
        <f t="shared" si="1068"/>
        <v>1.4955250111840805</v>
      </c>
      <c r="AN3742">
        <f t="shared" si="1064"/>
        <v>0.43800481844623124</v>
      </c>
      <c r="AO3742">
        <f t="shared" si="1065"/>
        <v>0.45552501118408051</v>
      </c>
    </row>
    <row r="3743" spans="1:41">
      <c r="A3743">
        <v>18705</v>
      </c>
      <c r="B3743">
        <v>12</v>
      </c>
      <c r="C3743">
        <v>23</v>
      </c>
      <c r="D3743">
        <v>45</v>
      </c>
      <c r="E3743">
        <v>1.25</v>
      </c>
      <c r="F3743">
        <v>1.1000000000000001</v>
      </c>
      <c r="G3743">
        <v>1.64</v>
      </c>
      <c r="H3743">
        <v>1.52</v>
      </c>
      <c r="I3743">
        <v>1.27</v>
      </c>
      <c r="J3743">
        <v>1.84</v>
      </c>
      <c r="K3743">
        <v>1.17</v>
      </c>
      <c r="L3743">
        <v>1.04</v>
      </c>
      <c r="M3743">
        <v>1.61</v>
      </c>
      <c r="N3743">
        <v>1.1306670000000001</v>
      </c>
      <c r="O3743">
        <v>1.3386670000000001</v>
      </c>
      <c r="P3743">
        <v>1.072667</v>
      </c>
      <c r="R3743" s="9">
        <f t="shared" si="1053"/>
        <v>1.103255407816963</v>
      </c>
      <c r="S3743">
        <f t="shared" si="1054"/>
        <v>0.11739567374642963</v>
      </c>
      <c r="T3743">
        <f t="shared" si="1069"/>
        <v>0.14674459218303704</v>
      </c>
      <c r="U3743">
        <f t="shared" si="1055"/>
        <v>1.2525876541812286</v>
      </c>
      <c r="V3743">
        <f t="shared" si="1056"/>
        <v>0.17592917488077064</v>
      </c>
      <c r="W3743">
        <f t="shared" si="1057"/>
        <v>0.26741234581877138</v>
      </c>
      <c r="X3743">
        <f t="shared" si="1058"/>
        <v>1.0566699387645846</v>
      </c>
      <c r="Y3743">
        <f t="shared" si="1059"/>
        <v>9.6863300201209701E-2</v>
      </c>
      <c r="Z3743">
        <f t="shared" si="1060"/>
        <v>0.11333006123541534</v>
      </c>
      <c r="AG3743" s="9">
        <f t="shared" si="1066"/>
        <v>1.2131999137802993</v>
      </c>
      <c r="AH3743">
        <f t="shared" si="1061"/>
        <v>2.9440068975760524E-2</v>
      </c>
      <c r="AI3743">
        <f t="shared" si="1070"/>
        <v>3.6800086219700656E-2</v>
      </c>
      <c r="AJ3743">
        <f t="shared" si="1067"/>
        <v>1.3536621555525821</v>
      </c>
      <c r="AK3743">
        <f t="shared" si="1062"/>
        <v>0.10943279239961708</v>
      </c>
      <c r="AL3743">
        <f t="shared" si="1063"/>
        <v>0.16633784444741795</v>
      </c>
      <c r="AM3743">
        <f t="shared" si="1068"/>
        <v>1.1525314293485871</v>
      </c>
      <c r="AN3743">
        <f t="shared" si="1064"/>
        <v>1.4930402266164813E-2</v>
      </c>
      <c r="AO3743">
        <f t="shared" si="1065"/>
        <v>1.7468570651412829E-2</v>
      </c>
    </row>
    <row r="3744" spans="1:41">
      <c r="A3744">
        <v>18710</v>
      </c>
      <c r="B3744">
        <v>12</v>
      </c>
      <c r="C3744">
        <v>23</v>
      </c>
      <c r="D3744">
        <v>50</v>
      </c>
      <c r="E3744">
        <v>0.95</v>
      </c>
      <c r="F3744">
        <v>1.25</v>
      </c>
      <c r="G3744">
        <v>1.1000000000000001</v>
      </c>
      <c r="H3744">
        <v>0.96</v>
      </c>
      <c r="I3744">
        <v>1.52</v>
      </c>
      <c r="J3744">
        <v>1.27</v>
      </c>
      <c r="K3744">
        <v>0.87</v>
      </c>
      <c r="L3744">
        <v>1.17</v>
      </c>
      <c r="M3744">
        <v>1.04</v>
      </c>
      <c r="N3744">
        <v>1.0863339999999999</v>
      </c>
      <c r="O3744">
        <v>1.272667</v>
      </c>
      <c r="P3744">
        <v>0.97699999999999998</v>
      </c>
      <c r="R3744" s="9">
        <f t="shared" si="1053"/>
        <v>1.2326262896347531</v>
      </c>
      <c r="S3744">
        <f t="shared" si="1054"/>
        <v>0.29750135751026646</v>
      </c>
      <c r="T3744">
        <f t="shared" si="1069"/>
        <v>0.28262628963475311</v>
      </c>
      <c r="U3744">
        <f t="shared" si="1055"/>
        <v>1.464528682319199</v>
      </c>
      <c r="V3744">
        <f t="shared" si="1056"/>
        <v>0.52555071074916571</v>
      </c>
      <c r="W3744">
        <f t="shared" si="1057"/>
        <v>0.50452868231919901</v>
      </c>
      <c r="X3744">
        <f t="shared" si="1058"/>
        <v>1.1694742201419128</v>
      </c>
      <c r="Y3744">
        <f t="shared" si="1059"/>
        <v>0.34422324154242856</v>
      </c>
      <c r="Z3744">
        <f t="shared" si="1060"/>
        <v>0.29947422014191283</v>
      </c>
      <c r="AG3744" s="9">
        <f t="shared" si="1066"/>
        <v>1.2045960799374842</v>
      </c>
      <c r="AH3744">
        <f t="shared" si="1061"/>
        <v>0.26799587361840449</v>
      </c>
      <c r="AI3744">
        <f t="shared" si="1070"/>
        <v>0.25459607993748423</v>
      </c>
      <c r="AJ3744">
        <f t="shared" si="1067"/>
        <v>1.4253651846670381</v>
      </c>
      <c r="AK3744">
        <f t="shared" si="1062"/>
        <v>0.48475540069483142</v>
      </c>
      <c r="AL3744">
        <f t="shared" si="1063"/>
        <v>0.46536518466703813</v>
      </c>
      <c r="AM3744">
        <f t="shared" si="1068"/>
        <v>1.1458862805581767</v>
      </c>
      <c r="AN3744">
        <f t="shared" si="1064"/>
        <v>0.31711066730824905</v>
      </c>
      <c r="AO3744">
        <f t="shared" si="1065"/>
        <v>0.27588628055817666</v>
      </c>
    </row>
    <row r="3745" spans="1:41">
      <c r="A3745">
        <v>18715</v>
      </c>
      <c r="B3745">
        <v>12</v>
      </c>
      <c r="C3745">
        <v>23</v>
      </c>
      <c r="D3745">
        <v>55</v>
      </c>
      <c r="E3745">
        <v>0.89</v>
      </c>
      <c r="F3745">
        <v>0.95</v>
      </c>
      <c r="G3745">
        <v>1.25</v>
      </c>
      <c r="H3745">
        <v>1.19</v>
      </c>
      <c r="I3745">
        <v>0.96</v>
      </c>
      <c r="J3745">
        <v>1.52</v>
      </c>
      <c r="K3745">
        <v>1.02</v>
      </c>
      <c r="L3745">
        <v>0.87</v>
      </c>
      <c r="M3745">
        <v>1.17</v>
      </c>
      <c r="N3745">
        <v>1.022667</v>
      </c>
      <c r="O3745">
        <v>1.2063330000000001</v>
      </c>
      <c r="P3745">
        <v>1.003333</v>
      </c>
      <c r="R3745" s="9">
        <f t="shared" si="1053"/>
        <v>0.95771385267014175</v>
      </c>
      <c r="S3745">
        <f t="shared" si="1054"/>
        <v>7.6082980528249147E-2</v>
      </c>
      <c r="T3745">
        <f t="shared" si="1069"/>
        <v>6.7713852670141739E-2</v>
      </c>
      <c r="U3745">
        <f t="shared" si="1055"/>
        <v>0.97684802345482558</v>
      </c>
      <c r="V3745">
        <f t="shared" si="1056"/>
        <v>0.17911930802115494</v>
      </c>
      <c r="W3745">
        <f t="shared" si="1057"/>
        <v>0.21315197654517437</v>
      </c>
      <c r="X3745">
        <f t="shared" si="1058"/>
        <v>0.88996938447607687</v>
      </c>
      <c r="Y3745">
        <f t="shared" si="1059"/>
        <v>0.12748099561168935</v>
      </c>
      <c r="Z3745">
        <f t="shared" si="1060"/>
        <v>0.13003061552392314</v>
      </c>
      <c r="AG3745" s="9">
        <f t="shared" si="1066"/>
        <v>1.0178941708525975</v>
      </c>
      <c r="AH3745">
        <f t="shared" si="1061"/>
        <v>0.14370131556471624</v>
      </c>
      <c r="AI3745">
        <f t="shared" si="1070"/>
        <v>0.12789417085259747</v>
      </c>
      <c r="AJ3745">
        <f t="shared" si="1067"/>
        <v>1.0677367290348294</v>
      </c>
      <c r="AK3745">
        <f t="shared" si="1062"/>
        <v>0.10274224450854667</v>
      </c>
      <c r="AL3745">
        <f t="shared" si="1063"/>
        <v>0.12226327096517053</v>
      </c>
      <c r="AM3745">
        <f t="shared" si="1068"/>
        <v>0.94037314583385934</v>
      </c>
      <c r="AN3745">
        <f t="shared" si="1064"/>
        <v>7.8065543300137916E-2</v>
      </c>
      <c r="AO3745">
        <f t="shared" si="1065"/>
        <v>7.9626854166140681E-2</v>
      </c>
    </row>
    <row r="3746" spans="1:41">
      <c r="A3746">
        <v>18720</v>
      </c>
      <c r="B3746">
        <v>13</v>
      </c>
      <c r="C3746">
        <v>0</v>
      </c>
      <c r="D3746">
        <v>0</v>
      </c>
      <c r="E3746">
        <v>1</v>
      </c>
      <c r="F3746">
        <v>0.89</v>
      </c>
      <c r="G3746">
        <v>0.95</v>
      </c>
      <c r="H3746">
        <v>1.17</v>
      </c>
      <c r="I3746">
        <v>1.19</v>
      </c>
      <c r="J3746">
        <v>0.96</v>
      </c>
      <c r="K3746">
        <v>1.0900000000000001</v>
      </c>
      <c r="L3746">
        <v>1.02</v>
      </c>
      <c r="M3746">
        <v>0.87</v>
      </c>
      <c r="N3746">
        <v>0.87766699999999997</v>
      </c>
      <c r="O3746">
        <v>1.0056670000000001</v>
      </c>
      <c r="P3746">
        <v>0.78700000000000003</v>
      </c>
      <c r="R3746" s="9">
        <f t="shared" si="1053"/>
        <v>0.88869080951489876</v>
      </c>
      <c r="S3746">
        <f t="shared" si="1054"/>
        <v>0.11130919048510124</v>
      </c>
      <c r="T3746">
        <f t="shared" si="1069"/>
        <v>0.11130919048510124</v>
      </c>
      <c r="U3746">
        <f t="shared" si="1055"/>
        <v>1.1370605993782805</v>
      </c>
      <c r="V3746">
        <f t="shared" si="1056"/>
        <v>2.8153333864717443E-2</v>
      </c>
      <c r="W3746">
        <f t="shared" si="1057"/>
        <v>3.2939400621719406E-2</v>
      </c>
      <c r="X3746">
        <f t="shared" si="1058"/>
        <v>1.004296141934599</v>
      </c>
      <c r="Y3746">
        <f t="shared" si="1059"/>
        <v>7.8627392720551401E-2</v>
      </c>
      <c r="Z3746">
        <f t="shared" si="1060"/>
        <v>8.570385806540104E-2</v>
      </c>
      <c r="AG3746" s="9">
        <f t="shared" si="1066"/>
        <v>0.90116151021889312</v>
      </c>
      <c r="AH3746">
        <f t="shared" si="1061"/>
        <v>9.8838489781106875E-2</v>
      </c>
      <c r="AI3746">
        <f t="shared" si="1070"/>
        <v>9.8838489781106875E-2</v>
      </c>
      <c r="AJ3746">
        <f t="shared" si="1067"/>
        <v>1.1056276148257147</v>
      </c>
      <c r="AK3746">
        <f t="shared" si="1062"/>
        <v>5.5019132627594218E-2</v>
      </c>
      <c r="AL3746">
        <f t="shared" si="1063"/>
        <v>6.4372385174285229E-2</v>
      </c>
      <c r="AM3746">
        <f t="shared" si="1068"/>
        <v>0.98066046180851985</v>
      </c>
      <c r="AN3746">
        <f t="shared" si="1064"/>
        <v>0.10031150292796351</v>
      </c>
      <c r="AO3746">
        <f t="shared" si="1065"/>
        <v>0.10933953819148023</v>
      </c>
    </row>
    <row r="3747" spans="1:41">
      <c r="A3747">
        <v>18725</v>
      </c>
      <c r="B3747">
        <v>13</v>
      </c>
      <c r="C3747">
        <v>0</v>
      </c>
      <c r="D3747">
        <v>5</v>
      </c>
      <c r="E3747">
        <v>0.99</v>
      </c>
      <c r="F3747">
        <v>1</v>
      </c>
      <c r="G3747">
        <v>0.89</v>
      </c>
      <c r="H3747">
        <v>1.04</v>
      </c>
      <c r="I3747">
        <v>1.17</v>
      </c>
      <c r="J3747">
        <v>1.19</v>
      </c>
      <c r="K3747">
        <v>0.92</v>
      </c>
      <c r="L3747">
        <v>1.0900000000000001</v>
      </c>
      <c r="M3747">
        <v>1.02</v>
      </c>
      <c r="N3747">
        <v>0.93333299999999997</v>
      </c>
      <c r="O3747">
        <v>1.0609999999999999</v>
      </c>
      <c r="P3747">
        <v>0.86</v>
      </c>
      <c r="R3747" s="9">
        <f t="shared" si="1053"/>
        <v>0.99292306802316965</v>
      </c>
      <c r="S3747">
        <f t="shared" si="1054"/>
        <v>2.9525939627976379E-3</v>
      </c>
      <c r="T3747">
        <f t="shared" si="1069"/>
        <v>2.9230680231696615E-3</v>
      </c>
      <c r="U3747">
        <f t="shared" si="1055"/>
        <v>1.1388413661197658</v>
      </c>
      <c r="V3747">
        <f t="shared" si="1056"/>
        <v>9.5039775115159417E-2</v>
      </c>
      <c r="W3747">
        <f t="shared" si="1057"/>
        <v>9.8841366119765794E-2</v>
      </c>
      <c r="X3747">
        <f t="shared" si="1058"/>
        <v>1.0702834646527022</v>
      </c>
      <c r="Y3747">
        <f t="shared" si="1059"/>
        <v>0.16335159201380667</v>
      </c>
      <c r="Z3747">
        <f t="shared" si="1060"/>
        <v>0.15028346465270215</v>
      </c>
      <c r="AG3747" s="9">
        <f t="shared" si="1066"/>
        <v>0.9715044230330977</v>
      </c>
      <c r="AH3747">
        <f t="shared" si="1061"/>
        <v>1.8682400976668984E-2</v>
      </c>
      <c r="AI3747">
        <f t="shared" si="1070"/>
        <v>1.8495576966902294E-2</v>
      </c>
      <c r="AJ3747">
        <f t="shared" si="1067"/>
        <v>1.1402950876229951</v>
      </c>
      <c r="AK3747">
        <f t="shared" si="1062"/>
        <v>9.6437584252879904E-2</v>
      </c>
      <c r="AL3747">
        <f t="shared" si="1063"/>
        <v>0.1002950876229951</v>
      </c>
      <c r="AM3747">
        <f t="shared" si="1068"/>
        <v>1.0622723709262787</v>
      </c>
      <c r="AN3747">
        <f t="shared" si="1064"/>
        <v>0.15464388144160721</v>
      </c>
      <c r="AO3747">
        <f t="shared" si="1065"/>
        <v>0.14227237092627865</v>
      </c>
    </row>
    <row r="3748" spans="1:41">
      <c r="A3748">
        <v>18730</v>
      </c>
      <c r="B3748">
        <v>13</v>
      </c>
      <c r="C3748">
        <v>0</v>
      </c>
      <c r="D3748">
        <v>10</v>
      </c>
      <c r="E3748">
        <v>1.0900000000000001</v>
      </c>
      <c r="F3748">
        <v>0.99</v>
      </c>
      <c r="G3748">
        <v>1</v>
      </c>
      <c r="H3748">
        <v>1.1200000000000001</v>
      </c>
      <c r="I3748">
        <v>1.04</v>
      </c>
      <c r="J3748">
        <v>1.17</v>
      </c>
      <c r="K3748">
        <v>0.99</v>
      </c>
      <c r="L3748">
        <v>0.92</v>
      </c>
      <c r="M3748">
        <v>1.0900000000000001</v>
      </c>
      <c r="N3748">
        <v>0.85666699999999996</v>
      </c>
      <c r="O3748">
        <v>1.002667</v>
      </c>
      <c r="P3748">
        <v>0.79666700000000001</v>
      </c>
      <c r="R3748" s="9">
        <f t="shared" si="1053"/>
        <v>0.97584624219978811</v>
      </c>
      <c r="S3748">
        <f t="shared" si="1054"/>
        <v>0.10472821816533208</v>
      </c>
      <c r="T3748">
        <f t="shared" si="1069"/>
        <v>0.11415375780021197</v>
      </c>
      <c r="U3748">
        <f t="shared" si="1055"/>
        <v>1.0288616305135985</v>
      </c>
      <c r="V3748">
        <f t="shared" si="1056"/>
        <v>8.1373544184287175E-2</v>
      </c>
      <c r="W3748">
        <f t="shared" si="1057"/>
        <v>9.1138369486401638E-2</v>
      </c>
      <c r="X3748">
        <f t="shared" si="1058"/>
        <v>0.91465058256488785</v>
      </c>
      <c r="Y3748">
        <f t="shared" si="1059"/>
        <v>7.6110522661729435E-2</v>
      </c>
      <c r="Z3748">
        <f t="shared" si="1060"/>
        <v>7.5349417435112143E-2</v>
      </c>
      <c r="AG3748" s="9">
        <f t="shared" si="1066"/>
        <v>0.98004846281220614</v>
      </c>
      <c r="AH3748">
        <f t="shared" si="1061"/>
        <v>0.10087296989705864</v>
      </c>
      <c r="AI3748">
        <f t="shared" si="1070"/>
        <v>0.10995153718779394</v>
      </c>
      <c r="AJ3748">
        <f t="shared" si="1067"/>
        <v>1.0497413346273323</v>
      </c>
      <c r="AK3748">
        <f t="shared" si="1062"/>
        <v>6.2730951225596229E-2</v>
      </c>
      <c r="AL3748">
        <f t="shared" si="1063"/>
        <v>7.0258665372667783E-2</v>
      </c>
      <c r="AM3748">
        <f t="shared" si="1068"/>
        <v>0.94454956765988463</v>
      </c>
      <c r="AN3748">
        <f t="shared" si="1064"/>
        <v>4.5909527616278145E-2</v>
      </c>
      <c r="AO3748">
        <f t="shared" si="1065"/>
        <v>4.5450432340115365E-2</v>
      </c>
    </row>
    <row r="3749" spans="1:41">
      <c r="A3749">
        <v>18735</v>
      </c>
      <c r="B3749">
        <v>13</v>
      </c>
      <c r="C3749">
        <v>0</v>
      </c>
      <c r="D3749">
        <v>15</v>
      </c>
      <c r="E3749">
        <v>0.83</v>
      </c>
      <c r="F3749">
        <v>1.0900000000000001</v>
      </c>
      <c r="G3749">
        <v>0.99</v>
      </c>
      <c r="H3749">
        <v>1.0900000000000001</v>
      </c>
      <c r="I3749">
        <v>1.1200000000000001</v>
      </c>
      <c r="J3749">
        <v>1.04</v>
      </c>
      <c r="K3749">
        <v>0.37</v>
      </c>
      <c r="L3749">
        <v>0.99</v>
      </c>
      <c r="M3749">
        <v>0.92</v>
      </c>
      <c r="N3749">
        <v>0.69466700000000003</v>
      </c>
      <c r="O3749">
        <v>0.84366699999999994</v>
      </c>
      <c r="P3749">
        <v>0.64333300000000004</v>
      </c>
      <c r="R3749" s="9">
        <f t="shared" si="1053"/>
        <v>1.0480340385918625</v>
      </c>
      <c r="S3749">
        <f t="shared" si="1054"/>
        <v>0.26269161276128017</v>
      </c>
      <c r="T3749">
        <f t="shared" si="1069"/>
        <v>0.21803403859186254</v>
      </c>
      <c r="U3749">
        <f t="shared" si="1055"/>
        <v>1.0911801197879258</v>
      </c>
      <c r="V3749">
        <f t="shared" si="1056"/>
        <v>1.0826787045190454E-3</v>
      </c>
      <c r="W3749">
        <f t="shared" si="1057"/>
        <v>1.1801197879257597E-3</v>
      </c>
      <c r="X3749">
        <f t="shared" si="1058"/>
        <v>0.96202379654193426</v>
      </c>
      <c r="Y3749">
        <f t="shared" si="1059"/>
        <v>1.6000643149782008</v>
      </c>
      <c r="Z3749">
        <f t="shared" si="1060"/>
        <v>0.59202379654193427</v>
      </c>
      <c r="AG3749" s="9">
        <f t="shared" si="1066"/>
        <v>1.0339776565833623</v>
      </c>
      <c r="AH3749">
        <f t="shared" si="1061"/>
        <v>0.24575621275103893</v>
      </c>
      <c r="AI3749">
        <f t="shared" si="1070"/>
        <v>0.20397765658336231</v>
      </c>
      <c r="AJ3749">
        <f t="shared" si="1067"/>
        <v>1.0802288507248154</v>
      </c>
      <c r="AK3749">
        <f t="shared" si="1062"/>
        <v>8.9643571331969093E-3</v>
      </c>
      <c r="AL3749">
        <f t="shared" si="1063"/>
        <v>9.7711492751846318E-3</v>
      </c>
      <c r="AM3749">
        <f t="shared" si="1068"/>
        <v>0.95479015368786035</v>
      </c>
      <c r="AN3749">
        <f t="shared" si="1064"/>
        <v>1.5805139288861092</v>
      </c>
      <c r="AO3749">
        <f t="shared" si="1065"/>
        <v>0.58479015368786036</v>
      </c>
    </row>
    <row r="3750" spans="1:41">
      <c r="A3750">
        <v>18740</v>
      </c>
      <c r="B3750">
        <v>13</v>
      </c>
      <c r="C3750">
        <v>0</v>
      </c>
      <c r="D3750">
        <v>20</v>
      </c>
      <c r="E3750">
        <v>0.77</v>
      </c>
      <c r="F3750">
        <v>0.83</v>
      </c>
      <c r="G3750">
        <v>1.0900000000000001</v>
      </c>
      <c r="H3750">
        <v>0.9</v>
      </c>
      <c r="I3750">
        <v>1.0900000000000001</v>
      </c>
      <c r="J3750">
        <v>1.1200000000000001</v>
      </c>
      <c r="K3750">
        <v>0.52</v>
      </c>
      <c r="L3750">
        <v>0.37</v>
      </c>
      <c r="M3750">
        <v>0.99</v>
      </c>
      <c r="N3750">
        <v>0.75366699999999998</v>
      </c>
      <c r="O3750">
        <v>0.86933300000000002</v>
      </c>
      <c r="P3750">
        <v>0.65133300000000005</v>
      </c>
      <c r="R3750" s="9">
        <f t="shared" si="1053"/>
        <v>0.82189698878624518</v>
      </c>
      <c r="S3750">
        <f t="shared" si="1054"/>
        <v>6.7398686735383323E-2</v>
      </c>
      <c r="T3750">
        <f t="shared" si="1069"/>
        <v>5.1896988786245157E-2</v>
      </c>
      <c r="U3750">
        <f t="shared" si="1055"/>
        <v>1.0389503771498381</v>
      </c>
      <c r="V3750">
        <f t="shared" si="1056"/>
        <v>0.1543893079442645</v>
      </c>
      <c r="W3750">
        <f t="shared" si="1057"/>
        <v>0.13895037714983804</v>
      </c>
      <c r="X3750">
        <f t="shared" si="1058"/>
        <v>0.44015588568217118</v>
      </c>
      <c r="Y3750">
        <f t="shared" si="1059"/>
        <v>0.15354637368813237</v>
      </c>
      <c r="Z3750">
        <f t="shared" si="1060"/>
        <v>7.984411431782884E-2</v>
      </c>
      <c r="AG3750" s="9">
        <f t="shared" si="1066"/>
        <v>0.87630699982289095</v>
      </c>
      <c r="AH3750">
        <f t="shared" si="1061"/>
        <v>0.13806103873102718</v>
      </c>
      <c r="AI3750">
        <f t="shared" si="1070"/>
        <v>0.10630699982289094</v>
      </c>
      <c r="AJ3750">
        <f t="shared" si="1067"/>
        <v>1.0533054638870096</v>
      </c>
      <c r="AK3750">
        <f t="shared" si="1062"/>
        <v>0.17033940431889957</v>
      </c>
      <c r="AL3750">
        <f t="shared" si="1063"/>
        <v>0.15330546388700961</v>
      </c>
      <c r="AM3750">
        <f t="shared" si="1068"/>
        <v>0.52993561160568237</v>
      </c>
      <c r="AN3750">
        <f t="shared" si="1064"/>
        <v>1.9106945395542977E-2</v>
      </c>
      <c r="AO3750">
        <f t="shared" si="1065"/>
        <v>9.9356116056823485E-3</v>
      </c>
    </row>
    <row r="3751" spans="1:41">
      <c r="A3751">
        <v>18745</v>
      </c>
      <c r="B3751">
        <v>13</v>
      </c>
      <c r="C3751">
        <v>0</v>
      </c>
      <c r="D3751">
        <v>25</v>
      </c>
      <c r="E3751">
        <v>0.59</v>
      </c>
      <c r="F3751">
        <v>0.77</v>
      </c>
      <c r="G3751">
        <v>0.83</v>
      </c>
      <c r="H3751">
        <v>0.75</v>
      </c>
      <c r="I3751">
        <v>0.9</v>
      </c>
      <c r="J3751">
        <v>1.0900000000000001</v>
      </c>
      <c r="K3751">
        <v>0.6</v>
      </c>
      <c r="L3751">
        <v>0.52</v>
      </c>
      <c r="M3751">
        <v>0.37</v>
      </c>
      <c r="N3751">
        <v>0.74833300000000003</v>
      </c>
      <c r="O3751">
        <v>0.874</v>
      </c>
      <c r="P3751">
        <v>0.724333</v>
      </c>
      <c r="R3751" s="9">
        <f t="shared" si="1053"/>
        <v>0.76769997322300421</v>
      </c>
      <c r="S3751">
        <f t="shared" si="1054"/>
        <v>0.30118639529322755</v>
      </c>
      <c r="T3751">
        <f t="shared" si="1069"/>
        <v>0.17769997322300424</v>
      </c>
      <c r="U3751">
        <f t="shared" si="1055"/>
        <v>0.88058050037128055</v>
      </c>
      <c r="V3751">
        <f t="shared" si="1056"/>
        <v>0.17410733382837407</v>
      </c>
      <c r="W3751">
        <f t="shared" si="1057"/>
        <v>0.13058050037128055</v>
      </c>
      <c r="X3751">
        <f t="shared" si="1058"/>
        <v>0.56303921463421269</v>
      </c>
      <c r="Y3751">
        <f t="shared" si="1059"/>
        <v>6.1601308942978814E-2</v>
      </c>
      <c r="Z3751">
        <f t="shared" si="1060"/>
        <v>3.6960785365787285E-2</v>
      </c>
      <c r="AG3751" s="9">
        <f t="shared" si="1066"/>
        <v>0.78032167675536701</v>
      </c>
      <c r="AH3751">
        <f t="shared" si="1061"/>
        <v>0.3225791131446899</v>
      </c>
      <c r="AI3751">
        <f t="shared" si="1070"/>
        <v>0.19032167675536704</v>
      </c>
      <c r="AJ3751">
        <f t="shared" si="1067"/>
        <v>0.91163175404461905</v>
      </c>
      <c r="AK3751">
        <f t="shared" si="1062"/>
        <v>0.21550900539282539</v>
      </c>
      <c r="AL3751">
        <f t="shared" si="1063"/>
        <v>0.16163175404461905</v>
      </c>
      <c r="AM3751">
        <f t="shared" si="1068"/>
        <v>0.53198024190530291</v>
      </c>
      <c r="AN3751">
        <f t="shared" si="1064"/>
        <v>0.11336626349116179</v>
      </c>
      <c r="AO3751">
        <f t="shared" si="1065"/>
        <v>6.8019758094697069E-2</v>
      </c>
    </row>
    <row r="3752" spans="1:41">
      <c r="A3752">
        <v>18750</v>
      </c>
      <c r="B3752">
        <v>13</v>
      </c>
      <c r="C3752">
        <v>0</v>
      </c>
      <c r="D3752">
        <v>30</v>
      </c>
      <c r="E3752">
        <v>0.78</v>
      </c>
      <c r="F3752">
        <v>0.59</v>
      </c>
      <c r="G3752">
        <v>0.77</v>
      </c>
      <c r="H3752">
        <v>0.88</v>
      </c>
      <c r="I3752">
        <v>0.75</v>
      </c>
      <c r="J3752">
        <v>0.9</v>
      </c>
      <c r="K3752">
        <v>0.56999999999999995</v>
      </c>
      <c r="L3752">
        <v>0.6</v>
      </c>
      <c r="M3752">
        <v>0.52</v>
      </c>
      <c r="N3752">
        <v>0.67933299999999996</v>
      </c>
      <c r="O3752">
        <v>0.79133299999999995</v>
      </c>
      <c r="P3752">
        <v>0.63900000000000001</v>
      </c>
      <c r="R3752" s="9">
        <f t="shared" si="1053"/>
        <v>0.59948300604926275</v>
      </c>
      <c r="S3752">
        <f t="shared" si="1054"/>
        <v>0.23143204352658625</v>
      </c>
      <c r="T3752">
        <f t="shared" si="1069"/>
        <v>0.18051699395073728</v>
      </c>
      <c r="U3752">
        <f t="shared" si="1055"/>
        <v>0.73284426173513573</v>
      </c>
      <c r="V3752">
        <f t="shared" si="1056"/>
        <v>0.16722242984643668</v>
      </c>
      <c r="W3752">
        <f t="shared" si="1057"/>
        <v>0.14715573826486428</v>
      </c>
      <c r="X3752">
        <f t="shared" si="1058"/>
        <v>0.61225959939292618</v>
      </c>
      <c r="Y3752">
        <f t="shared" si="1059"/>
        <v>7.4139648057765323E-2</v>
      </c>
      <c r="Z3752">
        <f t="shared" si="1060"/>
        <v>4.2259599392926228E-2</v>
      </c>
      <c r="AG3752" s="9">
        <f t="shared" si="1066"/>
        <v>0.63485134457506298</v>
      </c>
      <c r="AH3752">
        <f t="shared" si="1061"/>
        <v>0.1860880197755603</v>
      </c>
      <c r="AI3752">
        <f t="shared" si="1070"/>
        <v>0.14514865542493705</v>
      </c>
      <c r="AJ3752">
        <f t="shared" si="1067"/>
        <v>0.760030934727567</v>
      </c>
      <c r="AK3752">
        <f t="shared" si="1062"/>
        <v>0.13632848326412841</v>
      </c>
      <c r="AL3752">
        <f t="shared" si="1063"/>
        <v>0.11996906527243301</v>
      </c>
      <c r="AM3752">
        <f t="shared" si="1068"/>
        <v>0.59818414112703722</v>
      </c>
      <c r="AN3752">
        <f t="shared" si="1064"/>
        <v>4.944586162638117E-2</v>
      </c>
      <c r="AO3752">
        <f t="shared" si="1065"/>
        <v>2.8184141127037265E-2</v>
      </c>
    </row>
    <row r="3753" spans="1:41">
      <c r="A3753">
        <v>18755</v>
      </c>
      <c r="B3753">
        <v>13</v>
      </c>
      <c r="C3753">
        <v>0</v>
      </c>
      <c r="D3753">
        <v>35</v>
      </c>
      <c r="E3753">
        <v>0.77</v>
      </c>
      <c r="F3753">
        <v>0.78</v>
      </c>
      <c r="G3753">
        <v>0.59</v>
      </c>
      <c r="H3753">
        <v>0.73</v>
      </c>
      <c r="I3753">
        <v>0.88</v>
      </c>
      <c r="J3753">
        <v>0.75</v>
      </c>
      <c r="K3753">
        <v>0.74</v>
      </c>
      <c r="L3753">
        <v>0.56999999999999995</v>
      </c>
      <c r="M3753">
        <v>0.6</v>
      </c>
      <c r="N3753">
        <v>0.62133300000000002</v>
      </c>
      <c r="O3753">
        <v>0.720333</v>
      </c>
      <c r="P3753">
        <v>0.60099999999999998</v>
      </c>
      <c r="R3753" s="9">
        <f t="shared" si="1053"/>
        <v>0.76315695072573009</v>
      </c>
      <c r="S3753">
        <f t="shared" si="1054"/>
        <v>8.8870769795713379E-3</v>
      </c>
      <c r="T3753">
        <f t="shared" si="1069"/>
        <v>6.84304927426993E-3</v>
      </c>
      <c r="U3753">
        <f t="shared" si="1055"/>
        <v>0.85333051022712292</v>
      </c>
      <c r="V3753">
        <f t="shared" si="1056"/>
        <v>0.16894590442071636</v>
      </c>
      <c r="W3753">
        <f t="shared" si="1057"/>
        <v>0.12333051022712294</v>
      </c>
      <c r="X3753">
        <f t="shared" si="1058"/>
        <v>0.59097421325051636</v>
      </c>
      <c r="Y3753">
        <f t="shared" si="1059"/>
        <v>0.20138619831011303</v>
      </c>
      <c r="Z3753">
        <f t="shared" si="1060"/>
        <v>0.14902578674948364</v>
      </c>
      <c r="AG3753" s="9">
        <f t="shared" si="1066"/>
        <v>0.7268650813472004</v>
      </c>
      <c r="AH3753">
        <f t="shared" si="1061"/>
        <v>5.601937487376573E-2</v>
      </c>
      <c r="AI3753">
        <f t="shared" si="1070"/>
        <v>4.3134918652799614E-2</v>
      </c>
      <c r="AJ3753">
        <f t="shared" si="1067"/>
        <v>0.83043086829401513</v>
      </c>
      <c r="AK3753">
        <f t="shared" si="1062"/>
        <v>0.13757653190960981</v>
      </c>
      <c r="AL3753">
        <f t="shared" si="1063"/>
        <v>0.10043086829401515</v>
      </c>
      <c r="AM3753">
        <f t="shared" si="1068"/>
        <v>0.59076938874120977</v>
      </c>
      <c r="AN3753">
        <f t="shared" si="1064"/>
        <v>0.20166298818755435</v>
      </c>
      <c r="AO3753">
        <f t="shared" si="1065"/>
        <v>0.14923061125879022</v>
      </c>
    </row>
    <row r="3754" spans="1:41">
      <c r="A3754">
        <v>18760</v>
      </c>
      <c r="B3754">
        <v>13</v>
      </c>
      <c r="C3754">
        <v>0</v>
      </c>
      <c r="D3754">
        <v>40</v>
      </c>
      <c r="E3754">
        <v>0.71</v>
      </c>
      <c r="F3754">
        <v>0.77</v>
      </c>
      <c r="G3754">
        <v>0.78</v>
      </c>
      <c r="H3754">
        <v>0.74</v>
      </c>
      <c r="I3754">
        <v>0.73</v>
      </c>
      <c r="J3754">
        <v>0.88</v>
      </c>
      <c r="K3754">
        <v>0.61</v>
      </c>
      <c r="L3754">
        <v>0.74</v>
      </c>
      <c r="M3754">
        <v>0.56999999999999995</v>
      </c>
      <c r="N3754">
        <v>0.64366699999999999</v>
      </c>
      <c r="O3754">
        <v>0.73166699999999996</v>
      </c>
      <c r="P3754">
        <v>0.599333</v>
      </c>
      <c r="R3754" s="9">
        <f t="shared" si="1053"/>
        <v>0.75658931634198456</v>
      </c>
      <c r="S3754">
        <f t="shared" si="1054"/>
        <v>6.5618755411245913E-2</v>
      </c>
      <c r="T3754">
        <f t="shared" si="1069"/>
        <v>4.6589316341984599E-2</v>
      </c>
      <c r="U3754">
        <f t="shared" si="1055"/>
        <v>0.73365510635776954</v>
      </c>
      <c r="V3754">
        <f t="shared" si="1056"/>
        <v>8.5741805976087219E-3</v>
      </c>
      <c r="W3754">
        <f t="shared" si="1057"/>
        <v>6.3448936422304536E-3</v>
      </c>
      <c r="X3754">
        <f t="shared" si="1058"/>
        <v>0.72565331777312692</v>
      </c>
      <c r="Y3754">
        <f t="shared" si="1059"/>
        <v>0.18959560290676547</v>
      </c>
      <c r="Z3754">
        <f t="shared" si="1060"/>
        <v>0.11565331777312693</v>
      </c>
      <c r="AG3754" s="9">
        <f t="shared" si="1066"/>
        <v>0.76067829292198574</v>
      </c>
      <c r="AH3754">
        <f t="shared" si="1061"/>
        <v>7.1377877354909552E-2</v>
      </c>
      <c r="AI3754">
        <f t="shared" si="1070"/>
        <v>5.0678292921985779E-2</v>
      </c>
      <c r="AJ3754">
        <f t="shared" si="1067"/>
        <v>0.75713572777756843</v>
      </c>
      <c r="AK3754">
        <f t="shared" si="1062"/>
        <v>2.3156388888606005E-2</v>
      </c>
      <c r="AL3754">
        <f t="shared" si="1063"/>
        <v>1.7135727777568444E-2</v>
      </c>
      <c r="AM3754">
        <f t="shared" si="1068"/>
        <v>0.7014053758845159</v>
      </c>
      <c r="AN3754">
        <f t="shared" si="1064"/>
        <v>0.14984487849920641</v>
      </c>
      <c r="AO3754">
        <f t="shared" si="1065"/>
        <v>9.1405375884515916E-2</v>
      </c>
    </row>
    <row r="3755" spans="1:41">
      <c r="A3755">
        <v>18765</v>
      </c>
      <c r="B3755">
        <v>13</v>
      </c>
      <c r="C3755">
        <v>0</v>
      </c>
      <c r="D3755">
        <v>45</v>
      </c>
      <c r="E3755">
        <v>0.74</v>
      </c>
      <c r="F3755">
        <v>0.71</v>
      </c>
      <c r="G3755">
        <v>0.77</v>
      </c>
      <c r="H3755">
        <v>0.94</v>
      </c>
      <c r="I3755">
        <v>0.74</v>
      </c>
      <c r="J3755">
        <v>0.73</v>
      </c>
      <c r="K3755">
        <v>0.8</v>
      </c>
      <c r="L3755">
        <v>0.61</v>
      </c>
      <c r="M3755">
        <v>0.74</v>
      </c>
      <c r="N3755">
        <v>0.58666700000000005</v>
      </c>
      <c r="O3755">
        <v>0.67800000000000005</v>
      </c>
      <c r="P3755">
        <v>0.57133299999999998</v>
      </c>
      <c r="R3755" s="9">
        <f t="shared" si="1053"/>
        <v>0.69690777668864023</v>
      </c>
      <c r="S3755">
        <f t="shared" si="1054"/>
        <v>5.8232734204540212E-2</v>
      </c>
      <c r="T3755">
        <f t="shared" si="1069"/>
        <v>4.3092223311359756E-2</v>
      </c>
      <c r="U3755">
        <f t="shared" si="1055"/>
        <v>0.72994733867648176</v>
      </c>
      <c r="V3755">
        <f t="shared" si="1056"/>
        <v>0.22346027800374277</v>
      </c>
      <c r="W3755">
        <f t="shared" si="1057"/>
        <v>0.21005266132351819</v>
      </c>
      <c r="X3755">
        <f t="shared" si="1058"/>
        <v>0.61374481713293372</v>
      </c>
      <c r="Y3755">
        <f t="shared" si="1059"/>
        <v>0.23281897858383291</v>
      </c>
      <c r="Z3755">
        <f t="shared" si="1060"/>
        <v>0.18625518286706633</v>
      </c>
      <c r="AG3755" s="9">
        <f t="shared" si="1066"/>
        <v>0.71117420419238708</v>
      </c>
      <c r="AH3755">
        <f t="shared" si="1061"/>
        <v>3.8953778118395822E-2</v>
      </c>
      <c r="AI3755">
        <f t="shared" si="1070"/>
        <v>2.8825795807612908E-2</v>
      </c>
      <c r="AJ3755">
        <f t="shared" si="1067"/>
        <v>0.7310251706785823</v>
      </c>
      <c r="AK3755">
        <f t="shared" si="1062"/>
        <v>0.2223136482142741</v>
      </c>
      <c r="AL3755">
        <f t="shared" si="1063"/>
        <v>0.20897482932141764</v>
      </c>
      <c r="AM3755">
        <f t="shared" si="1068"/>
        <v>0.63442859353255388</v>
      </c>
      <c r="AN3755">
        <f t="shared" si="1064"/>
        <v>0.20696425808430771</v>
      </c>
      <c r="AO3755">
        <f t="shared" si="1065"/>
        <v>0.16557140646744617</v>
      </c>
    </row>
    <row r="3756" spans="1:41">
      <c r="A3756">
        <v>18770</v>
      </c>
      <c r="B3756">
        <v>13</v>
      </c>
      <c r="C3756">
        <v>0</v>
      </c>
      <c r="D3756">
        <v>50</v>
      </c>
      <c r="E3756">
        <v>0.91</v>
      </c>
      <c r="F3756">
        <v>0.74</v>
      </c>
      <c r="G3756">
        <v>0.71</v>
      </c>
      <c r="H3756">
        <v>0.98</v>
      </c>
      <c r="I3756">
        <v>0.94</v>
      </c>
      <c r="J3756">
        <v>0.74</v>
      </c>
      <c r="K3756">
        <v>0.83</v>
      </c>
      <c r="L3756">
        <v>0.8</v>
      </c>
      <c r="M3756">
        <v>0.61</v>
      </c>
      <c r="N3756">
        <v>0.56699999999999995</v>
      </c>
      <c r="O3756">
        <v>0.63466699999999998</v>
      </c>
      <c r="P3756">
        <v>0.50333300000000003</v>
      </c>
      <c r="R3756" s="9">
        <f t="shared" si="1053"/>
        <v>0.72163545334285839</v>
      </c>
      <c r="S3756">
        <f t="shared" si="1054"/>
        <v>0.20699400731554027</v>
      </c>
      <c r="T3756">
        <f t="shared" si="1069"/>
        <v>0.18836454665714164</v>
      </c>
      <c r="U3756">
        <f t="shared" si="1055"/>
        <v>0.8896752133790633</v>
      </c>
      <c r="V3756">
        <f t="shared" si="1056"/>
        <v>9.2168149613200703E-2</v>
      </c>
      <c r="W3756">
        <f t="shared" si="1057"/>
        <v>9.0324786620936681E-2</v>
      </c>
      <c r="X3756">
        <f t="shared" si="1058"/>
        <v>0.77625394533420422</v>
      </c>
      <c r="Y3756">
        <f t="shared" si="1059"/>
        <v>6.4754282729874393E-2</v>
      </c>
      <c r="Z3756">
        <f t="shared" si="1060"/>
        <v>5.3746054665795739E-2</v>
      </c>
      <c r="AG3756" s="9">
        <f t="shared" si="1066"/>
        <v>0.71829860826714809</v>
      </c>
      <c r="AH3756">
        <f t="shared" si="1061"/>
        <v>0.21066087003610104</v>
      </c>
      <c r="AI3756">
        <f t="shared" si="1070"/>
        <v>0.19170139173285194</v>
      </c>
      <c r="AJ3756">
        <f t="shared" si="1067"/>
        <v>0.86211606367075355</v>
      </c>
      <c r="AK3756">
        <f t="shared" si="1062"/>
        <v>0.12028973094821065</v>
      </c>
      <c r="AL3756">
        <f t="shared" si="1063"/>
        <v>0.11788393632924643</v>
      </c>
      <c r="AM3756">
        <f t="shared" si="1068"/>
        <v>0.74767790673412682</v>
      </c>
      <c r="AN3756">
        <f t="shared" si="1064"/>
        <v>9.9183244898642345E-2</v>
      </c>
      <c r="AO3756">
        <f t="shared" si="1065"/>
        <v>8.2322093265873142E-2</v>
      </c>
    </row>
    <row r="3757" spans="1:41">
      <c r="A3757">
        <v>18775</v>
      </c>
      <c r="B3757">
        <v>13</v>
      </c>
      <c r="C3757">
        <v>0</v>
      </c>
      <c r="D3757">
        <v>55</v>
      </c>
      <c r="E3757">
        <v>0.69</v>
      </c>
      <c r="F3757">
        <v>0.91</v>
      </c>
      <c r="G3757">
        <v>0.74</v>
      </c>
      <c r="H3757">
        <v>0.91</v>
      </c>
      <c r="I3757">
        <v>0.98</v>
      </c>
      <c r="J3757">
        <v>0.94</v>
      </c>
      <c r="K3757">
        <v>0.23</v>
      </c>
      <c r="L3757">
        <v>0.83</v>
      </c>
      <c r="M3757">
        <v>0.8</v>
      </c>
      <c r="N3757">
        <v>0.54400000000000004</v>
      </c>
      <c r="O3757">
        <v>0.64633300000000005</v>
      </c>
      <c r="P3757">
        <v>0.53033300000000005</v>
      </c>
      <c r="R3757" s="9">
        <f t="shared" si="1053"/>
        <v>0.87114783770801252</v>
      </c>
      <c r="S3757">
        <f t="shared" si="1054"/>
        <v>0.26253309812755449</v>
      </c>
      <c r="T3757">
        <f t="shared" si="1069"/>
        <v>0.18114783770801257</v>
      </c>
      <c r="U3757">
        <f t="shared" si="1055"/>
        <v>0.94227837496773503</v>
      </c>
      <c r="V3757">
        <f t="shared" si="1056"/>
        <v>3.5470741722785713E-2</v>
      </c>
      <c r="W3757">
        <f t="shared" si="1057"/>
        <v>3.2278374967735002E-2</v>
      </c>
      <c r="X3757">
        <f t="shared" si="1058"/>
        <v>0.80738459390436501</v>
      </c>
      <c r="Y3757">
        <f t="shared" si="1059"/>
        <v>2.5103677995841958</v>
      </c>
      <c r="Z3757">
        <f t="shared" si="1060"/>
        <v>0.57738459390436503</v>
      </c>
      <c r="AG3757" s="9">
        <f t="shared" si="1066"/>
        <v>0.84230053695783491</v>
      </c>
      <c r="AH3757">
        <f t="shared" si="1061"/>
        <v>0.22072541588092026</v>
      </c>
      <c r="AI3757">
        <f t="shared" si="1070"/>
        <v>0.15230053695783496</v>
      </c>
      <c r="AJ3757">
        <f t="shared" si="1067"/>
        <v>0.9361351162847551</v>
      </c>
      <c r="AK3757">
        <f t="shared" si="1062"/>
        <v>2.8719908005225347E-2</v>
      </c>
      <c r="AL3757">
        <f t="shared" si="1063"/>
        <v>2.6135116284755067E-2</v>
      </c>
      <c r="AM3757">
        <f t="shared" si="1068"/>
        <v>0.80602405728529947</v>
      </c>
      <c r="AN3757">
        <f t="shared" si="1064"/>
        <v>2.5044524229795631</v>
      </c>
      <c r="AO3757">
        <f t="shared" si="1065"/>
        <v>0.57602405728529948</v>
      </c>
    </row>
    <row r="3758" spans="1:41">
      <c r="A3758">
        <v>18780</v>
      </c>
      <c r="B3758">
        <v>13</v>
      </c>
      <c r="C3758">
        <v>1</v>
      </c>
      <c r="D3758">
        <v>0</v>
      </c>
      <c r="E3758">
        <v>0.5</v>
      </c>
      <c r="F3758">
        <v>0.69</v>
      </c>
      <c r="G3758">
        <v>0.91</v>
      </c>
      <c r="H3758">
        <v>0.46</v>
      </c>
      <c r="I3758">
        <v>0.91</v>
      </c>
      <c r="J3758">
        <v>0.98</v>
      </c>
      <c r="K3758">
        <v>0.5</v>
      </c>
      <c r="L3758">
        <v>0.23</v>
      </c>
      <c r="M3758">
        <v>0.83</v>
      </c>
      <c r="N3758">
        <v>0.53700000000000003</v>
      </c>
      <c r="O3758">
        <v>0.61433300000000002</v>
      </c>
      <c r="P3758">
        <v>0.49966699999999997</v>
      </c>
      <c r="R3758" s="9">
        <f t="shared" si="1053"/>
        <v>0.67375852232056255</v>
      </c>
      <c r="S3758">
        <f t="shared" si="1054"/>
        <v>0.34751704464112509</v>
      </c>
      <c r="T3758">
        <f t="shared" si="1069"/>
        <v>0.17375852232056255</v>
      </c>
      <c r="U3758">
        <f t="shared" si="1055"/>
        <v>0.85796884694023656</v>
      </c>
      <c r="V3758">
        <f t="shared" si="1056"/>
        <v>0.86514966726138376</v>
      </c>
      <c r="W3758">
        <f t="shared" si="1057"/>
        <v>0.39796884694023654</v>
      </c>
      <c r="X3758">
        <f t="shared" si="1058"/>
        <v>0.2964100935718797</v>
      </c>
      <c r="Y3758">
        <f t="shared" si="1059"/>
        <v>0.40717981285624061</v>
      </c>
      <c r="Z3758">
        <f t="shared" si="1060"/>
        <v>0.2035899064281203</v>
      </c>
      <c r="AG3758" s="9">
        <f t="shared" si="1066"/>
        <v>0.72122804326899748</v>
      </c>
      <c r="AH3758">
        <f t="shared" si="1061"/>
        <v>0.44245608653799495</v>
      </c>
      <c r="AI3758">
        <f t="shared" si="1070"/>
        <v>0.22122804326899748</v>
      </c>
      <c r="AJ3758">
        <f t="shared" si="1067"/>
        <v>0.87838071170139864</v>
      </c>
      <c r="AK3758">
        <f t="shared" si="1062"/>
        <v>0.90952328630738832</v>
      </c>
      <c r="AL3758">
        <f t="shared" si="1063"/>
        <v>0.41838071170139862</v>
      </c>
      <c r="AM3758">
        <f t="shared" si="1068"/>
        <v>0.38390704917649054</v>
      </c>
      <c r="AN3758">
        <f t="shared" si="1064"/>
        <v>0.23218590164701891</v>
      </c>
      <c r="AO3758">
        <f t="shared" si="1065"/>
        <v>0.11609295082350946</v>
      </c>
    </row>
    <row r="3759" spans="1:41">
      <c r="A3759">
        <v>18785</v>
      </c>
      <c r="B3759">
        <v>13</v>
      </c>
      <c r="C3759">
        <v>1</v>
      </c>
      <c r="D3759">
        <v>5</v>
      </c>
      <c r="E3759">
        <v>0.55000000000000004</v>
      </c>
      <c r="F3759">
        <v>0.5</v>
      </c>
      <c r="G3759">
        <v>0.69</v>
      </c>
      <c r="H3759">
        <v>0.6</v>
      </c>
      <c r="I3759">
        <v>0.46</v>
      </c>
      <c r="J3759">
        <v>0.91</v>
      </c>
      <c r="K3759">
        <v>0.43</v>
      </c>
      <c r="L3759">
        <v>0.5</v>
      </c>
      <c r="M3759">
        <v>0.23</v>
      </c>
      <c r="N3759">
        <v>0.52700000000000002</v>
      </c>
      <c r="O3759">
        <v>0.59799999999999998</v>
      </c>
      <c r="P3759">
        <v>0.43832500000000002</v>
      </c>
      <c r="R3759" s="9">
        <f t="shared" si="1053"/>
        <v>0.50286614311990074</v>
      </c>
      <c r="S3759">
        <f t="shared" si="1054"/>
        <v>8.5697921600180541E-2</v>
      </c>
      <c r="T3759">
        <f t="shared" si="1069"/>
        <v>4.7133856880099301E-2</v>
      </c>
      <c r="U3759">
        <f t="shared" si="1055"/>
        <v>0.47531449402551645</v>
      </c>
      <c r="V3759">
        <f t="shared" si="1056"/>
        <v>0.20780917662413922</v>
      </c>
      <c r="W3759">
        <f t="shared" si="1057"/>
        <v>0.12468550597448352</v>
      </c>
      <c r="X3759">
        <f t="shared" si="1058"/>
        <v>0.49232587021332846</v>
      </c>
      <c r="Y3759">
        <f t="shared" si="1059"/>
        <v>0.14494388421704296</v>
      </c>
      <c r="Z3759">
        <f t="shared" si="1060"/>
        <v>6.2325870213328471E-2</v>
      </c>
      <c r="AG3759" s="9">
        <f t="shared" si="1066"/>
        <v>0.54128808421503416</v>
      </c>
      <c r="AH3759">
        <f t="shared" si="1061"/>
        <v>1.5839846881756152E-2</v>
      </c>
      <c r="AI3759">
        <f t="shared" si="1070"/>
        <v>8.7119157849658846E-3</v>
      </c>
      <c r="AJ3759">
        <f t="shared" si="1067"/>
        <v>0.54771452508858742</v>
      </c>
      <c r="AK3759">
        <f t="shared" si="1062"/>
        <v>8.7142458185687596E-2</v>
      </c>
      <c r="AL3759">
        <f t="shared" si="1063"/>
        <v>5.2285474911412555E-2</v>
      </c>
      <c r="AM3759">
        <f t="shared" si="1068"/>
        <v>0.45294948753777781</v>
      </c>
      <c r="AN3759">
        <f t="shared" si="1064"/>
        <v>5.3370901250646079E-2</v>
      </c>
      <c r="AO3759">
        <f t="shared" si="1065"/>
        <v>2.2949487537777813E-2</v>
      </c>
    </row>
    <row r="3760" spans="1:41">
      <c r="A3760">
        <v>18790</v>
      </c>
      <c r="B3760">
        <v>13</v>
      </c>
      <c r="C3760">
        <v>1</v>
      </c>
      <c r="D3760">
        <v>10</v>
      </c>
      <c r="E3760">
        <v>0.59</v>
      </c>
      <c r="F3760">
        <v>0.55000000000000004</v>
      </c>
      <c r="G3760">
        <v>0.5</v>
      </c>
      <c r="H3760">
        <v>0.57999999999999996</v>
      </c>
      <c r="I3760">
        <v>0.6</v>
      </c>
      <c r="J3760">
        <v>0.46</v>
      </c>
      <c r="K3760">
        <v>0.48</v>
      </c>
      <c r="L3760">
        <v>0.43</v>
      </c>
      <c r="M3760">
        <v>0.5</v>
      </c>
      <c r="N3760">
        <v>0.54500000000000004</v>
      </c>
      <c r="O3760">
        <v>0.63133300000000003</v>
      </c>
      <c r="P3760">
        <v>0.48466700000000001</v>
      </c>
      <c r="R3760" s="9">
        <f t="shared" si="1053"/>
        <v>0.54946923275557391</v>
      </c>
      <c r="S3760">
        <f t="shared" si="1054"/>
        <v>6.8696215668518745E-2</v>
      </c>
      <c r="T3760">
        <f t="shared" si="1069"/>
        <v>4.0530767244426058E-2</v>
      </c>
      <c r="U3760">
        <f t="shared" si="1055"/>
        <v>0.59545610084141198</v>
      </c>
      <c r="V3760">
        <f t="shared" si="1056"/>
        <v>2.6648449726572456E-2</v>
      </c>
      <c r="W3760">
        <f t="shared" si="1057"/>
        <v>1.5456100841412024E-2</v>
      </c>
      <c r="X3760">
        <f t="shared" si="1058"/>
        <v>0.44587325499614006</v>
      </c>
      <c r="Y3760">
        <f t="shared" si="1059"/>
        <v>7.1097385424708184E-2</v>
      </c>
      <c r="Z3760">
        <f t="shared" si="1060"/>
        <v>3.4126745003859926E-2</v>
      </c>
      <c r="AG3760" s="9">
        <f t="shared" si="1066"/>
        <v>0.53932413726966166</v>
      </c>
      <c r="AH3760">
        <f t="shared" si="1061"/>
        <v>8.5891292763285262E-2</v>
      </c>
      <c r="AI3760">
        <f t="shared" si="1070"/>
        <v>5.0675862730338306E-2</v>
      </c>
      <c r="AJ3760">
        <f t="shared" si="1067"/>
        <v>0.5723212565139626</v>
      </c>
      <c r="AK3760">
        <f t="shared" si="1062"/>
        <v>1.3239212906960975E-2</v>
      </c>
      <c r="AL3760">
        <f t="shared" si="1063"/>
        <v>7.6787434860373649E-3</v>
      </c>
      <c r="AM3760">
        <f t="shared" si="1068"/>
        <v>0.45325488488678845</v>
      </c>
      <c r="AN3760">
        <f t="shared" si="1064"/>
        <v>5.5718989819190705E-2</v>
      </c>
      <c r="AO3760">
        <f t="shared" si="1065"/>
        <v>2.6745115113211537E-2</v>
      </c>
    </row>
    <row r="3761" spans="1:41">
      <c r="A3761">
        <v>18795</v>
      </c>
      <c r="B3761">
        <v>13</v>
      </c>
      <c r="C3761">
        <v>1</v>
      </c>
      <c r="D3761">
        <v>15</v>
      </c>
      <c r="E3761">
        <v>0.57999999999999996</v>
      </c>
      <c r="F3761">
        <v>0.59</v>
      </c>
      <c r="G3761">
        <v>0.55000000000000004</v>
      </c>
      <c r="H3761">
        <v>0.6</v>
      </c>
      <c r="I3761">
        <v>0.57999999999999996</v>
      </c>
      <c r="J3761">
        <v>0.6</v>
      </c>
      <c r="K3761">
        <v>0.49</v>
      </c>
      <c r="L3761">
        <v>0.48</v>
      </c>
      <c r="M3761">
        <v>0.43</v>
      </c>
      <c r="N3761">
        <v>0.465667</v>
      </c>
      <c r="O3761">
        <v>0.53666700000000001</v>
      </c>
      <c r="P3761">
        <v>0.45866699999999999</v>
      </c>
      <c r="R3761" s="9">
        <f t="shared" si="1053"/>
        <v>0.57680162323975503</v>
      </c>
      <c r="S3761">
        <f t="shared" si="1054"/>
        <v>5.5144426900774575E-3</v>
      </c>
      <c r="T3761">
        <f t="shared" si="1069"/>
        <v>3.1983767602449253E-3</v>
      </c>
      <c r="U3761">
        <f t="shared" si="1055"/>
        <v>0.57655699491806034</v>
      </c>
      <c r="V3761">
        <f t="shared" si="1056"/>
        <v>3.9071675136566064E-2</v>
      </c>
      <c r="W3761">
        <f t="shared" si="1057"/>
        <v>2.3443005081939639E-2</v>
      </c>
      <c r="X3761">
        <f t="shared" si="1058"/>
        <v>0.48398551569565523</v>
      </c>
      <c r="Y3761">
        <f t="shared" si="1059"/>
        <v>1.2274457763968894E-2</v>
      </c>
      <c r="Z3761">
        <f t="shared" si="1060"/>
        <v>6.0144843043447582E-3</v>
      </c>
      <c r="AG3761" s="9">
        <f t="shared" si="1066"/>
        <v>0.570632260301427</v>
      </c>
      <c r="AH3761">
        <f t="shared" si="1061"/>
        <v>1.6151275342367179E-2</v>
      </c>
      <c r="AI3761">
        <f t="shared" si="1070"/>
        <v>9.3677396985729633E-3</v>
      </c>
      <c r="AJ3761">
        <f t="shared" si="1067"/>
        <v>0.57929246305272575</v>
      </c>
      <c r="AK3761">
        <f t="shared" si="1062"/>
        <v>3.4512561578790388E-2</v>
      </c>
      <c r="AL3761">
        <f t="shared" si="1063"/>
        <v>2.070753694727423E-2</v>
      </c>
      <c r="AM3761">
        <f t="shared" si="1068"/>
        <v>0.47509757333012381</v>
      </c>
      <c r="AN3761">
        <f t="shared" si="1064"/>
        <v>3.0413115652808527E-2</v>
      </c>
      <c r="AO3761">
        <f t="shared" si="1065"/>
        <v>1.4902426669876179E-2</v>
      </c>
    </row>
    <row r="3762" spans="1:41">
      <c r="A3762">
        <v>18800</v>
      </c>
      <c r="B3762">
        <v>13</v>
      </c>
      <c r="C3762">
        <v>1</v>
      </c>
      <c r="D3762">
        <v>20</v>
      </c>
      <c r="E3762">
        <v>0.59</v>
      </c>
      <c r="F3762">
        <v>0.57999999999999996</v>
      </c>
      <c r="G3762">
        <v>0.59</v>
      </c>
      <c r="H3762">
        <v>0.77</v>
      </c>
      <c r="I3762">
        <v>0.6</v>
      </c>
      <c r="J3762">
        <v>0.57999999999999996</v>
      </c>
      <c r="K3762">
        <v>0.59</v>
      </c>
      <c r="L3762">
        <v>0.49</v>
      </c>
      <c r="M3762">
        <v>0.48</v>
      </c>
      <c r="N3762">
        <v>0.46</v>
      </c>
      <c r="O3762">
        <v>0.54866700000000002</v>
      </c>
      <c r="P3762">
        <v>0.42399999999999999</v>
      </c>
      <c r="R3762" s="9">
        <f t="shared" si="1053"/>
        <v>0.56726158613377464</v>
      </c>
      <c r="S3762">
        <f t="shared" si="1054"/>
        <v>3.853968451902598E-2</v>
      </c>
      <c r="T3762">
        <f t="shared" si="1069"/>
        <v>2.2738413866225327E-2</v>
      </c>
      <c r="U3762">
        <f t="shared" si="1055"/>
        <v>0.59206817782225685</v>
      </c>
      <c r="V3762">
        <f t="shared" si="1056"/>
        <v>0.2310802885425236</v>
      </c>
      <c r="W3762">
        <f t="shared" si="1057"/>
        <v>0.17793182217774317</v>
      </c>
      <c r="X3762">
        <f t="shared" si="1058"/>
        <v>0.48990539958774953</v>
      </c>
      <c r="Y3762">
        <f t="shared" si="1059"/>
        <v>0.16965186510550923</v>
      </c>
      <c r="Z3762">
        <f t="shared" si="1060"/>
        <v>0.10009460041225043</v>
      </c>
      <c r="AG3762" s="9">
        <f t="shared" si="1066"/>
        <v>0.57124810921987634</v>
      </c>
      <c r="AH3762">
        <f t="shared" si="1061"/>
        <v>3.1782865729023099E-2</v>
      </c>
      <c r="AI3762">
        <f t="shared" si="1070"/>
        <v>1.8751890780123626E-2</v>
      </c>
      <c r="AJ3762">
        <f t="shared" si="1067"/>
        <v>0.5901252998364851</v>
      </c>
      <c r="AK3762">
        <f t="shared" si="1062"/>
        <v>0.23360350670586352</v>
      </c>
      <c r="AL3762">
        <f t="shared" si="1063"/>
        <v>0.17987470016351492</v>
      </c>
      <c r="AM3762">
        <f t="shared" si="1068"/>
        <v>0.48808041222856663</v>
      </c>
      <c r="AN3762">
        <f t="shared" si="1064"/>
        <v>0.17274506401937856</v>
      </c>
      <c r="AO3762">
        <f t="shared" si="1065"/>
        <v>0.10191958777143334</v>
      </c>
    </row>
    <row r="3763" spans="1:41">
      <c r="A3763">
        <v>18805</v>
      </c>
      <c r="B3763">
        <v>13</v>
      </c>
      <c r="C3763">
        <v>1</v>
      </c>
      <c r="D3763">
        <v>25</v>
      </c>
      <c r="E3763">
        <v>0.56999999999999995</v>
      </c>
      <c r="F3763">
        <v>0.59</v>
      </c>
      <c r="G3763">
        <v>0.57999999999999996</v>
      </c>
      <c r="H3763">
        <v>0.7</v>
      </c>
      <c r="I3763">
        <v>0.77</v>
      </c>
      <c r="J3763">
        <v>0.6</v>
      </c>
      <c r="K3763">
        <v>0.6</v>
      </c>
      <c r="L3763">
        <v>0.59</v>
      </c>
      <c r="M3763">
        <v>0.49</v>
      </c>
      <c r="N3763">
        <v>0.45233299999999999</v>
      </c>
      <c r="O3763">
        <v>0.51966699999999999</v>
      </c>
      <c r="P3763">
        <v>0.41566700000000001</v>
      </c>
      <c r="R3763" s="9">
        <f t="shared" si="1053"/>
        <v>0.57538617315231955</v>
      </c>
      <c r="S3763">
        <f t="shared" si="1054"/>
        <v>9.4494265830168348E-3</v>
      </c>
      <c r="T3763">
        <f t="shared" si="1069"/>
        <v>5.3861731523195955E-3</v>
      </c>
      <c r="U3763">
        <f t="shared" si="1055"/>
        <v>0.72666611077483123</v>
      </c>
      <c r="V3763">
        <f t="shared" si="1056"/>
        <v>3.8094443964044683E-2</v>
      </c>
      <c r="W3763">
        <f t="shared" si="1057"/>
        <v>2.6666110774831275E-2</v>
      </c>
      <c r="X3763">
        <f t="shared" si="1058"/>
        <v>0.58135110214137398</v>
      </c>
      <c r="Y3763">
        <f t="shared" si="1059"/>
        <v>3.1081496431043337E-2</v>
      </c>
      <c r="Z3763">
        <f t="shared" si="1060"/>
        <v>1.8648897858626001E-2</v>
      </c>
      <c r="AG3763" s="9">
        <f t="shared" si="1066"/>
        <v>0.57556811436632416</v>
      </c>
      <c r="AH3763">
        <f t="shared" si="1061"/>
        <v>9.7686216953056255E-3</v>
      </c>
      <c r="AI3763">
        <f t="shared" si="1070"/>
        <v>5.5681143663242061E-3</v>
      </c>
      <c r="AJ3763">
        <f t="shared" si="1067"/>
        <v>0.70353709770248696</v>
      </c>
      <c r="AK3763">
        <f t="shared" si="1062"/>
        <v>5.0529967178385747E-3</v>
      </c>
      <c r="AL3763">
        <f t="shared" si="1063"/>
        <v>3.5370977024870021E-3</v>
      </c>
      <c r="AM3763">
        <f t="shared" si="1068"/>
        <v>0.56510598405035561</v>
      </c>
      <c r="AN3763">
        <f t="shared" si="1064"/>
        <v>5.8156693249407275E-2</v>
      </c>
      <c r="AO3763">
        <f t="shared" si="1065"/>
        <v>3.4894015949644364E-2</v>
      </c>
    </row>
    <row r="3764" spans="1:41">
      <c r="A3764">
        <v>18810</v>
      </c>
      <c r="B3764">
        <v>13</v>
      </c>
      <c r="C3764">
        <v>1</v>
      </c>
      <c r="D3764">
        <v>30</v>
      </c>
      <c r="E3764">
        <v>0.57999999999999996</v>
      </c>
      <c r="F3764">
        <v>0.56999999999999995</v>
      </c>
      <c r="G3764">
        <v>0.59</v>
      </c>
      <c r="H3764">
        <v>0.65</v>
      </c>
      <c r="I3764">
        <v>0.7</v>
      </c>
      <c r="J3764">
        <v>0.77</v>
      </c>
      <c r="K3764">
        <v>0.54</v>
      </c>
      <c r="L3764">
        <v>0.6</v>
      </c>
      <c r="M3764">
        <v>0.59</v>
      </c>
      <c r="N3764">
        <v>0.48666700000000002</v>
      </c>
      <c r="O3764">
        <v>0.55233299999999996</v>
      </c>
      <c r="P3764">
        <v>0.44900000000000001</v>
      </c>
      <c r="R3764" s="9">
        <f t="shared" si="1053"/>
        <v>0.56115391464404873</v>
      </c>
      <c r="S3764">
        <f t="shared" si="1054"/>
        <v>3.2493250613709009E-2</v>
      </c>
      <c r="T3764">
        <f t="shared" si="1069"/>
        <v>1.8846085355951225E-2</v>
      </c>
      <c r="U3764">
        <f t="shared" si="1055"/>
        <v>0.67123747787715304</v>
      </c>
      <c r="V3764">
        <f t="shared" si="1056"/>
        <v>3.2673042887927724E-2</v>
      </c>
      <c r="W3764">
        <f t="shared" si="1057"/>
        <v>2.1237477877153021E-2</v>
      </c>
      <c r="X3764">
        <f t="shared" si="1058"/>
        <v>0.58953056118203517</v>
      </c>
      <c r="Y3764">
        <f t="shared" si="1059"/>
        <v>9.1723261448213217E-2</v>
      </c>
      <c r="Z3764">
        <f t="shared" si="1060"/>
        <v>4.9530561182035138E-2</v>
      </c>
      <c r="AG3764" s="9">
        <f t="shared" si="1066"/>
        <v>0.56659244612673132</v>
      </c>
      <c r="AH3764">
        <f t="shared" si="1061"/>
        <v>2.3116472195290762E-2</v>
      </c>
      <c r="AI3764">
        <f t="shared" si="1070"/>
        <v>1.3407553873268641E-2</v>
      </c>
      <c r="AJ3764">
        <f t="shared" si="1067"/>
        <v>0.68436158941895553</v>
      </c>
      <c r="AK3764">
        <f t="shared" si="1062"/>
        <v>5.2863983721470012E-2</v>
      </c>
      <c r="AL3764">
        <f t="shared" si="1063"/>
        <v>3.4361589418955507E-2</v>
      </c>
      <c r="AM3764">
        <f t="shared" si="1068"/>
        <v>0.59033821302679079</v>
      </c>
      <c r="AN3764">
        <f t="shared" si="1064"/>
        <v>9.3218913012575469E-2</v>
      </c>
      <c r="AO3764">
        <f t="shared" si="1065"/>
        <v>5.0338213026790757E-2</v>
      </c>
    </row>
    <row r="3765" spans="1:41">
      <c r="A3765">
        <v>18815</v>
      </c>
      <c r="B3765">
        <v>13</v>
      </c>
      <c r="C3765">
        <v>1</v>
      </c>
      <c r="D3765">
        <v>35</v>
      </c>
      <c r="E3765">
        <v>0.54</v>
      </c>
      <c r="F3765">
        <v>0.57999999999999996</v>
      </c>
      <c r="G3765">
        <v>0.56999999999999995</v>
      </c>
      <c r="H3765">
        <v>0.67</v>
      </c>
      <c r="I3765">
        <v>0.65</v>
      </c>
      <c r="J3765">
        <v>0.7</v>
      </c>
      <c r="K3765">
        <v>0.6</v>
      </c>
      <c r="L3765">
        <v>0.54</v>
      </c>
      <c r="M3765">
        <v>0.6</v>
      </c>
      <c r="N3765">
        <v>0.5</v>
      </c>
      <c r="O3765">
        <v>0.56866700000000003</v>
      </c>
      <c r="P3765">
        <v>0.45133299999999998</v>
      </c>
      <c r="R3765" s="9">
        <f t="shared" si="1053"/>
        <v>0.57150772408918304</v>
      </c>
      <c r="S3765">
        <f t="shared" si="1054"/>
        <v>5.8347637202190751E-2</v>
      </c>
      <c r="T3765">
        <f t="shared" si="1069"/>
        <v>3.1507724089183009E-2</v>
      </c>
      <c r="U3765">
        <f t="shared" si="1055"/>
        <v>0.63388943146117427</v>
      </c>
      <c r="V3765">
        <f t="shared" si="1056"/>
        <v>5.3896370953471294E-2</v>
      </c>
      <c r="W3765">
        <f t="shared" si="1057"/>
        <v>3.6110568538825771E-2</v>
      </c>
      <c r="X3765">
        <f t="shared" si="1058"/>
        <v>0.53714144540858</v>
      </c>
      <c r="Y3765">
        <f t="shared" si="1059"/>
        <v>0.10476425765236663</v>
      </c>
      <c r="Z3765">
        <f t="shared" si="1060"/>
        <v>6.2858554591419979E-2</v>
      </c>
      <c r="AG3765" s="9">
        <f t="shared" si="1066"/>
        <v>0.57075674478641902</v>
      </c>
      <c r="AH3765">
        <f t="shared" si="1061"/>
        <v>5.6956934789664786E-2</v>
      </c>
      <c r="AI3765">
        <f t="shared" si="1070"/>
        <v>3.0756744786418988E-2</v>
      </c>
      <c r="AJ3765">
        <f t="shared" si="1067"/>
        <v>0.64237068765695771</v>
      </c>
      <c r="AK3765">
        <f t="shared" si="1062"/>
        <v>4.1237779616481091E-2</v>
      </c>
      <c r="AL3765">
        <f t="shared" si="1063"/>
        <v>2.7629312343042334E-2</v>
      </c>
      <c r="AM3765">
        <f t="shared" si="1068"/>
        <v>0.54787019375713941</v>
      </c>
      <c r="AN3765">
        <f t="shared" si="1064"/>
        <v>8.6883010404767619E-2</v>
      </c>
      <c r="AO3765">
        <f t="shared" si="1065"/>
        <v>5.2129806242860566E-2</v>
      </c>
    </row>
    <row r="3766" spans="1:41">
      <c r="A3766">
        <v>18820</v>
      </c>
      <c r="B3766">
        <v>13</v>
      </c>
      <c r="C3766">
        <v>1</v>
      </c>
      <c r="D3766">
        <v>40</v>
      </c>
      <c r="E3766">
        <v>0.49</v>
      </c>
      <c r="F3766">
        <v>0.54</v>
      </c>
      <c r="G3766">
        <v>0.57999999999999996</v>
      </c>
      <c r="H3766">
        <v>0.52</v>
      </c>
      <c r="I3766">
        <v>0.67</v>
      </c>
      <c r="J3766">
        <v>0.65</v>
      </c>
      <c r="K3766">
        <v>0.48</v>
      </c>
      <c r="L3766">
        <v>0.6</v>
      </c>
      <c r="M3766">
        <v>0.54</v>
      </c>
      <c r="N3766">
        <v>0.405057</v>
      </c>
      <c r="O3766">
        <v>0.49366700000000002</v>
      </c>
      <c r="P3766">
        <v>0.41199999999999998</v>
      </c>
      <c r="R3766" s="9">
        <f t="shared" si="1053"/>
        <v>0.52567533514708287</v>
      </c>
      <c r="S3766">
        <f t="shared" si="1054"/>
        <v>7.2806806422618123E-2</v>
      </c>
      <c r="T3766">
        <f t="shared" si="1069"/>
        <v>3.5675335147082876E-2</v>
      </c>
      <c r="U3766">
        <f t="shared" si="1055"/>
        <v>0.63851224999726697</v>
      </c>
      <c r="V3766">
        <f t="shared" si="1056"/>
        <v>0.22790817307166719</v>
      </c>
      <c r="W3766">
        <f t="shared" si="1057"/>
        <v>0.11851224999726695</v>
      </c>
      <c r="X3766">
        <f t="shared" si="1058"/>
        <v>0.58379477519327838</v>
      </c>
      <c r="Y3766">
        <f t="shared" si="1059"/>
        <v>0.21623911498599668</v>
      </c>
      <c r="Z3766">
        <f t="shared" si="1060"/>
        <v>0.1037947751932784</v>
      </c>
      <c r="AG3766" s="9">
        <f t="shared" si="1066"/>
        <v>0.53603919233525421</v>
      </c>
      <c r="AH3766">
        <f t="shared" si="1061"/>
        <v>9.3957535378069834E-2</v>
      </c>
      <c r="AI3766">
        <f t="shared" si="1070"/>
        <v>4.603919233525422E-2</v>
      </c>
      <c r="AJ3766">
        <f t="shared" si="1067"/>
        <v>0.63884723962941947</v>
      </c>
      <c r="AK3766">
        <f t="shared" si="1062"/>
        <v>0.22855238390272972</v>
      </c>
      <c r="AL3766">
        <f t="shared" si="1063"/>
        <v>0.11884723962941945</v>
      </c>
      <c r="AM3766">
        <f t="shared" si="1068"/>
        <v>0.57676194150993121</v>
      </c>
      <c r="AN3766">
        <f t="shared" si="1064"/>
        <v>0.20158737814569005</v>
      </c>
      <c r="AO3766">
        <f t="shared" si="1065"/>
        <v>9.6761941509931226E-2</v>
      </c>
    </row>
    <row r="3767" spans="1:41">
      <c r="A3767">
        <v>18825</v>
      </c>
      <c r="B3767">
        <v>13</v>
      </c>
      <c r="C3767">
        <v>1</v>
      </c>
      <c r="D3767">
        <v>45</v>
      </c>
      <c r="E3767">
        <v>0.39</v>
      </c>
      <c r="F3767">
        <v>0.49</v>
      </c>
      <c r="G3767">
        <v>0.54</v>
      </c>
      <c r="H3767">
        <v>0.6</v>
      </c>
      <c r="I3767">
        <v>0.52</v>
      </c>
      <c r="J3767">
        <v>0.67</v>
      </c>
      <c r="K3767">
        <v>0.44</v>
      </c>
      <c r="L3767">
        <v>0.48</v>
      </c>
      <c r="M3767">
        <v>0.6</v>
      </c>
      <c r="N3767">
        <v>0.42966700000000002</v>
      </c>
      <c r="O3767">
        <v>0.52200000000000002</v>
      </c>
      <c r="P3767">
        <v>0.394453</v>
      </c>
      <c r="R3767" s="9">
        <f t="shared" si="1053"/>
        <v>0.48359544396840859</v>
      </c>
      <c r="S3767">
        <f t="shared" si="1054"/>
        <v>0.2399883178677143</v>
      </c>
      <c r="T3767">
        <f t="shared" si="1069"/>
        <v>9.3595443968408576E-2</v>
      </c>
      <c r="U3767">
        <f t="shared" si="1055"/>
        <v>0.51529382271768709</v>
      </c>
      <c r="V3767">
        <f t="shared" si="1056"/>
        <v>0.14117696213718817</v>
      </c>
      <c r="W3767">
        <f t="shared" si="1057"/>
        <v>8.4706177282312889E-2</v>
      </c>
      <c r="X3767">
        <f t="shared" si="1058"/>
        <v>0.4737486867147308</v>
      </c>
      <c r="Y3767">
        <f t="shared" si="1059"/>
        <v>7.6701560715297282E-2</v>
      </c>
      <c r="Z3767">
        <f t="shared" si="1060"/>
        <v>3.3748686714730802E-2</v>
      </c>
      <c r="AG3767" s="9">
        <f t="shared" si="1066"/>
        <v>0.49479747836430493</v>
      </c>
      <c r="AH3767">
        <f t="shared" si="1061"/>
        <v>0.26871148298539721</v>
      </c>
      <c r="AI3767">
        <f t="shared" si="1070"/>
        <v>0.10479747836430492</v>
      </c>
      <c r="AJ3767">
        <f t="shared" si="1067"/>
        <v>0.53971620893762318</v>
      </c>
      <c r="AK3767">
        <f t="shared" si="1062"/>
        <v>0.10047298510396134</v>
      </c>
      <c r="AL3767">
        <f t="shared" si="1063"/>
        <v>6.0283791062376801E-2</v>
      </c>
      <c r="AM3767">
        <f t="shared" si="1068"/>
        <v>0.49582509814891501</v>
      </c>
      <c r="AN3767">
        <f t="shared" si="1064"/>
        <v>0.12687522306571594</v>
      </c>
      <c r="AO3767">
        <f t="shared" si="1065"/>
        <v>5.5825098148915009E-2</v>
      </c>
    </row>
    <row r="3768" spans="1:41">
      <c r="A3768">
        <v>18830</v>
      </c>
      <c r="B3768">
        <v>13</v>
      </c>
      <c r="C3768">
        <v>1</v>
      </c>
      <c r="D3768">
        <v>50</v>
      </c>
      <c r="E3768">
        <v>0.36</v>
      </c>
      <c r="F3768">
        <v>0.39</v>
      </c>
      <c r="G3768">
        <v>0.49</v>
      </c>
      <c r="H3768">
        <v>0.5</v>
      </c>
      <c r="I3768">
        <v>0.6</v>
      </c>
      <c r="J3768">
        <v>0.52</v>
      </c>
      <c r="K3768">
        <v>0.5</v>
      </c>
      <c r="L3768">
        <v>0.44</v>
      </c>
      <c r="M3768">
        <v>0.48</v>
      </c>
      <c r="N3768">
        <v>0.42799999999999999</v>
      </c>
      <c r="O3768">
        <v>0.49133300000000002</v>
      </c>
      <c r="P3768">
        <v>0.41166700000000001</v>
      </c>
      <c r="R3768" s="9">
        <f t="shared" si="1053"/>
        <v>0.39403383105763806</v>
      </c>
      <c r="S3768">
        <f t="shared" si="1054"/>
        <v>9.4538419604550214E-2</v>
      </c>
      <c r="T3768">
        <f t="shared" si="1069"/>
        <v>3.4033831057638075E-2</v>
      </c>
      <c r="U3768">
        <f t="shared" si="1055"/>
        <v>0.56501940198643907</v>
      </c>
      <c r="V3768">
        <f t="shared" si="1056"/>
        <v>0.13003880397287815</v>
      </c>
      <c r="W3768">
        <f t="shared" si="1057"/>
        <v>6.5019401986439074E-2</v>
      </c>
      <c r="X3768">
        <f t="shared" si="1058"/>
        <v>0.4450897896671141</v>
      </c>
      <c r="Y3768">
        <f t="shared" si="1059"/>
        <v>0.1098204206657718</v>
      </c>
      <c r="Z3768">
        <f t="shared" si="1060"/>
        <v>5.49102103328859E-2</v>
      </c>
      <c r="AG3768" s="9">
        <f t="shared" si="1066"/>
        <v>0.41387104589979551</v>
      </c>
      <c r="AH3768">
        <f t="shared" si="1061"/>
        <v>0.14964179416609869</v>
      </c>
      <c r="AI3768">
        <f t="shared" si="1070"/>
        <v>5.3871045899795522E-2</v>
      </c>
      <c r="AJ3768">
        <f t="shared" si="1067"/>
        <v>0.55665749857395497</v>
      </c>
      <c r="AK3768">
        <f t="shared" si="1062"/>
        <v>0.11331499714790993</v>
      </c>
      <c r="AL3768">
        <f t="shared" si="1063"/>
        <v>5.6657498573954967E-2</v>
      </c>
      <c r="AM3768">
        <f t="shared" si="1068"/>
        <v>0.45023101740617483</v>
      </c>
      <c r="AN3768">
        <f t="shared" si="1064"/>
        <v>9.9537965187650346E-2</v>
      </c>
      <c r="AO3768">
        <f t="shared" si="1065"/>
        <v>4.9768982593825173E-2</v>
      </c>
    </row>
    <row r="3769" spans="1:41">
      <c r="A3769">
        <v>18835</v>
      </c>
      <c r="B3769">
        <v>13</v>
      </c>
      <c r="C3769">
        <v>1</v>
      </c>
      <c r="D3769">
        <v>55</v>
      </c>
      <c r="E3769">
        <v>0.44</v>
      </c>
      <c r="F3769">
        <v>0.36</v>
      </c>
      <c r="G3769">
        <v>0.39</v>
      </c>
      <c r="H3769">
        <v>0.46</v>
      </c>
      <c r="I3769">
        <v>0.5</v>
      </c>
      <c r="J3769">
        <v>0.6</v>
      </c>
      <c r="K3769">
        <v>0.33</v>
      </c>
      <c r="L3769">
        <v>0.5</v>
      </c>
      <c r="M3769">
        <v>0.44</v>
      </c>
      <c r="N3769">
        <v>0.38300899999999999</v>
      </c>
      <c r="O3769">
        <v>0.46133299999999999</v>
      </c>
      <c r="P3769">
        <v>0.36896699999999999</v>
      </c>
      <c r="R3769" s="9">
        <f t="shared" si="1053"/>
        <v>0.36244248470539986</v>
      </c>
      <c r="S3769">
        <f t="shared" si="1054"/>
        <v>0.17626708021500032</v>
      </c>
      <c r="T3769">
        <f t="shared" si="1069"/>
        <v>7.7557515294600143E-2</v>
      </c>
      <c r="U3769">
        <f t="shared" si="1055"/>
        <v>0.47899871926934573</v>
      </c>
      <c r="V3769">
        <f t="shared" si="1056"/>
        <v>4.1301563629012411E-2</v>
      </c>
      <c r="W3769">
        <f t="shared" si="1057"/>
        <v>1.899871926934571E-2</v>
      </c>
      <c r="X3769">
        <f t="shared" si="1058"/>
        <v>0.4856824460957378</v>
      </c>
      <c r="Y3769">
        <f t="shared" si="1059"/>
        <v>0.47176498816890233</v>
      </c>
      <c r="Z3769">
        <f t="shared" si="1060"/>
        <v>0.15568244609573778</v>
      </c>
      <c r="AG3769" s="9">
        <f t="shared" si="1066"/>
        <v>0.36820584201914325</v>
      </c>
      <c r="AH3769">
        <f t="shared" si="1061"/>
        <v>0.16316854086558352</v>
      </c>
      <c r="AI3769">
        <f t="shared" si="1070"/>
        <v>7.1794157980856754E-2</v>
      </c>
      <c r="AJ3769">
        <f t="shared" si="1067"/>
        <v>0.49550901695053085</v>
      </c>
      <c r="AK3769">
        <f t="shared" si="1062"/>
        <v>7.719351510984962E-2</v>
      </c>
      <c r="AL3769">
        <f t="shared" si="1063"/>
        <v>3.5509016950530825E-2</v>
      </c>
      <c r="AM3769">
        <f t="shared" si="1068"/>
        <v>0.47919796354927574</v>
      </c>
      <c r="AN3769">
        <f t="shared" si="1064"/>
        <v>0.45211504105841127</v>
      </c>
      <c r="AO3769">
        <f t="shared" si="1065"/>
        <v>0.14919796354927573</v>
      </c>
    </row>
    <row r="3770" spans="1:41">
      <c r="A3770">
        <v>18840</v>
      </c>
      <c r="B3770">
        <v>13</v>
      </c>
      <c r="C3770">
        <v>2</v>
      </c>
      <c r="D3770">
        <v>0</v>
      </c>
      <c r="E3770">
        <v>0.35</v>
      </c>
      <c r="F3770">
        <v>0.44</v>
      </c>
      <c r="G3770">
        <v>0.36</v>
      </c>
      <c r="H3770">
        <v>0.4</v>
      </c>
      <c r="I3770">
        <v>0.46</v>
      </c>
      <c r="J3770">
        <v>0.5</v>
      </c>
      <c r="K3770">
        <v>0.25</v>
      </c>
      <c r="L3770">
        <v>0.33</v>
      </c>
      <c r="M3770">
        <v>0.5</v>
      </c>
      <c r="N3770">
        <v>0.36699999999999999</v>
      </c>
      <c r="O3770">
        <v>0.43866699999999997</v>
      </c>
      <c r="P3770">
        <v>0.35899999999999999</v>
      </c>
      <c r="R3770" s="9">
        <f t="shared" si="1053"/>
        <v>0.43225079823137957</v>
      </c>
      <c r="S3770">
        <f t="shared" si="1054"/>
        <v>0.23500228066108458</v>
      </c>
      <c r="T3770">
        <f t="shared" si="1069"/>
        <v>8.2250798231379596E-2</v>
      </c>
      <c r="U3770">
        <f t="shared" si="1055"/>
        <v>0.45482115819943519</v>
      </c>
      <c r="V3770">
        <f t="shared" si="1056"/>
        <v>0.13705289549858793</v>
      </c>
      <c r="W3770">
        <f t="shared" si="1057"/>
        <v>5.4821158199435172E-2</v>
      </c>
      <c r="X3770">
        <f t="shared" si="1058"/>
        <v>0.34076129275535566</v>
      </c>
      <c r="Y3770">
        <f t="shared" si="1059"/>
        <v>0.36304517102142264</v>
      </c>
      <c r="Z3770">
        <f t="shared" si="1060"/>
        <v>9.076129275535566E-2</v>
      </c>
      <c r="AG3770" s="9">
        <f t="shared" si="1066"/>
        <v>0.41707019718350458</v>
      </c>
      <c r="AH3770">
        <f t="shared" si="1061"/>
        <v>0.19162913481001315</v>
      </c>
      <c r="AI3770">
        <f t="shared" si="1070"/>
        <v>6.7070197183504598E-2</v>
      </c>
      <c r="AJ3770">
        <f t="shared" si="1067"/>
        <v>0.45916527449925648</v>
      </c>
      <c r="AK3770">
        <f t="shared" si="1062"/>
        <v>0.14791318624814115</v>
      </c>
      <c r="AL3770">
        <f t="shared" si="1063"/>
        <v>5.9165274499256459E-2</v>
      </c>
      <c r="AM3770">
        <f t="shared" si="1068"/>
        <v>0.36695259155751786</v>
      </c>
      <c r="AN3770">
        <f t="shared" si="1064"/>
        <v>0.46781036623007144</v>
      </c>
      <c r="AO3770">
        <f t="shared" si="1065"/>
        <v>0.11695259155751786</v>
      </c>
    </row>
    <row r="3771" spans="1:41">
      <c r="A3771">
        <v>18845</v>
      </c>
      <c r="B3771">
        <v>13</v>
      </c>
      <c r="C3771">
        <v>2</v>
      </c>
      <c r="D3771">
        <v>5</v>
      </c>
      <c r="E3771">
        <v>0.48</v>
      </c>
      <c r="F3771">
        <v>0.35</v>
      </c>
      <c r="G3771">
        <v>0.44</v>
      </c>
      <c r="H3771">
        <v>0.57999999999999996</v>
      </c>
      <c r="I3771">
        <v>0.4</v>
      </c>
      <c r="J3771">
        <v>0.46</v>
      </c>
      <c r="K3771">
        <v>0.53</v>
      </c>
      <c r="L3771">
        <v>0.25</v>
      </c>
      <c r="M3771">
        <v>0.33</v>
      </c>
      <c r="N3771">
        <v>0.402333</v>
      </c>
      <c r="O3771">
        <v>0.46233299999999999</v>
      </c>
      <c r="P3771">
        <v>0.38333299999999998</v>
      </c>
      <c r="R3771" s="9">
        <f t="shared" si="1053"/>
        <v>0.35555532844050985</v>
      </c>
      <c r="S3771">
        <f t="shared" si="1054"/>
        <v>0.25925973241560446</v>
      </c>
      <c r="T3771">
        <f t="shared" si="1069"/>
        <v>0.12444467155949013</v>
      </c>
      <c r="U3771">
        <f t="shared" si="1055"/>
        <v>0.39842470676191216</v>
      </c>
      <c r="V3771">
        <f t="shared" si="1056"/>
        <v>0.31306085041049625</v>
      </c>
      <c r="W3771">
        <f t="shared" si="1057"/>
        <v>0.1815752932380878</v>
      </c>
      <c r="X3771">
        <f t="shared" si="1058"/>
        <v>0.27259620416140762</v>
      </c>
      <c r="Y3771">
        <f t="shared" si="1059"/>
        <v>0.48566753931809886</v>
      </c>
      <c r="Z3771">
        <f t="shared" si="1060"/>
        <v>0.25740379583859241</v>
      </c>
      <c r="AG3771" s="9">
        <f t="shared" si="1066"/>
        <v>0.37311547122133515</v>
      </c>
      <c r="AH3771">
        <f t="shared" si="1061"/>
        <v>0.2226761016222184</v>
      </c>
      <c r="AI3771">
        <f t="shared" si="1070"/>
        <v>0.10688452877866483</v>
      </c>
      <c r="AJ3771">
        <f t="shared" si="1067"/>
        <v>0.40922961454854984</v>
      </c>
      <c r="AK3771">
        <f t="shared" si="1062"/>
        <v>0.29443169905422439</v>
      </c>
      <c r="AL3771">
        <f t="shared" si="1063"/>
        <v>0.17077038545145012</v>
      </c>
      <c r="AM3771">
        <f t="shared" si="1068"/>
        <v>0.28218503528724781</v>
      </c>
      <c r="AN3771">
        <f t="shared" si="1064"/>
        <v>0.4675754051184004</v>
      </c>
      <c r="AO3771">
        <f t="shared" si="1065"/>
        <v>0.24781496471275222</v>
      </c>
    </row>
    <row r="3772" spans="1:41">
      <c r="A3772">
        <v>18850</v>
      </c>
      <c r="B3772">
        <v>13</v>
      </c>
      <c r="C3772">
        <v>2</v>
      </c>
      <c r="D3772">
        <v>10</v>
      </c>
      <c r="E3772">
        <v>0.36</v>
      </c>
      <c r="F3772">
        <v>0.48</v>
      </c>
      <c r="G3772">
        <v>0.35</v>
      </c>
      <c r="H3772">
        <v>0.75</v>
      </c>
      <c r="I3772">
        <v>0.57999999999999996</v>
      </c>
      <c r="J3772">
        <v>0.4</v>
      </c>
      <c r="K3772">
        <v>0.21</v>
      </c>
      <c r="L3772">
        <v>0.53</v>
      </c>
      <c r="M3772">
        <v>0.25</v>
      </c>
      <c r="N3772">
        <v>0.43733300000000003</v>
      </c>
      <c r="O3772">
        <v>0.51866699999999999</v>
      </c>
      <c r="P3772">
        <v>0.39300000000000002</v>
      </c>
      <c r="R3772" s="9">
        <f t="shared" si="1053"/>
        <v>0.47547075079641471</v>
      </c>
      <c r="S3772">
        <f t="shared" si="1054"/>
        <v>0.32075208554559648</v>
      </c>
      <c r="T3772">
        <f t="shared" si="1069"/>
        <v>0.11547075079641472</v>
      </c>
      <c r="U3772">
        <f t="shared" si="1055"/>
        <v>0.56181652757529121</v>
      </c>
      <c r="V3772">
        <f t="shared" si="1056"/>
        <v>0.25091129656627836</v>
      </c>
      <c r="W3772">
        <f t="shared" si="1057"/>
        <v>0.18818347242470879</v>
      </c>
      <c r="X3772">
        <f t="shared" si="1058"/>
        <v>0.51842790939132477</v>
      </c>
      <c r="Y3772">
        <f t="shared" si="1059"/>
        <v>1.4687043304348801</v>
      </c>
      <c r="Z3772">
        <f t="shared" si="1060"/>
        <v>0.30842790939132481</v>
      </c>
      <c r="AG3772" s="9">
        <f t="shared" si="1066"/>
        <v>0.449573446920144</v>
      </c>
      <c r="AH3772">
        <f t="shared" si="1061"/>
        <v>0.2488151303337334</v>
      </c>
      <c r="AI3772">
        <f t="shared" si="1070"/>
        <v>8.9573446920144018E-2</v>
      </c>
      <c r="AJ3772">
        <f t="shared" si="1067"/>
        <v>0.5315233452219682</v>
      </c>
      <c r="AK3772">
        <f t="shared" si="1062"/>
        <v>0.29130220637070908</v>
      </c>
      <c r="AL3772">
        <f t="shared" si="1063"/>
        <v>0.2184766547780318</v>
      </c>
      <c r="AM3772">
        <f t="shared" si="1068"/>
        <v>0.47279655044486923</v>
      </c>
      <c r="AN3772">
        <f t="shared" si="1064"/>
        <v>1.251412144975568</v>
      </c>
      <c r="AO3772">
        <f t="shared" si="1065"/>
        <v>0.26279655044486927</v>
      </c>
    </row>
    <row r="3773" spans="1:41">
      <c r="A3773">
        <v>18855</v>
      </c>
      <c r="B3773">
        <v>13</v>
      </c>
      <c r="C3773">
        <v>2</v>
      </c>
      <c r="D3773">
        <v>15</v>
      </c>
      <c r="E3773">
        <v>0.42</v>
      </c>
      <c r="F3773">
        <v>0.36</v>
      </c>
      <c r="G3773">
        <v>0.48</v>
      </c>
      <c r="H3773">
        <v>0.49</v>
      </c>
      <c r="I3773">
        <v>0.75</v>
      </c>
      <c r="J3773">
        <v>0.57999999999999996</v>
      </c>
      <c r="K3773">
        <v>0.19</v>
      </c>
      <c r="L3773">
        <v>0.21</v>
      </c>
      <c r="M3773">
        <v>0.53</v>
      </c>
      <c r="N3773">
        <v>0.46500000000000002</v>
      </c>
      <c r="O3773">
        <v>0.54966700000000002</v>
      </c>
      <c r="P3773">
        <v>0.45766699999999999</v>
      </c>
      <c r="R3773" s="9">
        <f t="shared" si="1053"/>
        <v>0.37114611213294729</v>
      </c>
      <c r="S3773">
        <f t="shared" si="1054"/>
        <v>0.11631878063583975</v>
      </c>
      <c r="T3773">
        <f t="shared" si="1069"/>
        <v>4.8853887867052692E-2</v>
      </c>
      <c r="U3773">
        <f t="shared" si="1055"/>
        <v>0.6856253278849519</v>
      </c>
      <c r="V3773">
        <f t="shared" si="1056"/>
        <v>0.3992353630305141</v>
      </c>
      <c r="W3773">
        <f t="shared" si="1057"/>
        <v>0.19562532788495191</v>
      </c>
      <c r="X3773">
        <f t="shared" si="1058"/>
        <v>0.26460391907406894</v>
      </c>
      <c r="Y3773">
        <f t="shared" si="1059"/>
        <v>0.39265220565299441</v>
      </c>
      <c r="Z3773">
        <f t="shared" si="1060"/>
        <v>7.4603919074068936E-2</v>
      </c>
      <c r="AG3773" s="9">
        <f t="shared" si="1066"/>
        <v>0.39398981343988487</v>
      </c>
      <c r="AH3773">
        <f t="shared" si="1061"/>
        <v>6.1929015619321695E-2</v>
      </c>
      <c r="AI3773">
        <f t="shared" si="1070"/>
        <v>2.6010186560115112E-2</v>
      </c>
      <c r="AJ3773">
        <f t="shared" si="1067"/>
        <v>0.66493671201032056</v>
      </c>
      <c r="AK3773">
        <f t="shared" si="1062"/>
        <v>0.35701369798024607</v>
      </c>
      <c r="AL3773">
        <f t="shared" si="1063"/>
        <v>0.17493671201032057</v>
      </c>
      <c r="AM3773">
        <f t="shared" si="1068"/>
        <v>0.30613228677170307</v>
      </c>
      <c r="AN3773">
        <f t="shared" si="1064"/>
        <v>0.61122256195633196</v>
      </c>
      <c r="AO3773">
        <f t="shared" si="1065"/>
        <v>0.11613228677170306</v>
      </c>
    </row>
    <row r="3774" spans="1:41">
      <c r="A3774">
        <v>18860</v>
      </c>
      <c r="B3774">
        <v>13</v>
      </c>
      <c r="C3774">
        <v>2</v>
      </c>
      <c r="D3774">
        <v>20</v>
      </c>
      <c r="E3774">
        <v>0.39</v>
      </c>
      <c r="F3774">
        <v>0.42</v>
      </c>
      <c r="G3774">
        <v>0.36</v>
      </c>
      <c r="H3774">
        <v>0.28999999999999998</v>
      </c>
      <c r="I3774">
        <v>0.49</v>
      </c>
      <c r="J3774">
        <v>0.75</v>
      </c>
      <c r="K3774">
        <v>0.41</v>
      </c>
      <c r="L3774">
        <v>0.19</v>
      </c>
      <c r="M3774">
        <v>0.21</v>
      </c>
      <c r="N3774">
        <v>0.467667</v>
      </c>
      <c r="O3774">
        <v>0.52466699999999999</v>
      </c>
      <c r="P3774">
        <v>0.42733300000000002</v>
      </c>
      <c r="R3774" s="9">
        <f t="shared" si="1053"/>
        <v>0.42506001644801145</v>
      </c>
      <c r="S3774">
        <f t="shared" si="1054"/>
        <v>8.9897478071824188E-2</v>
      </c>
      <c r="T3774">
        <f t="shared" si="1069"/>
        <v>3.5060016448011433E-2</v>
      </c>
      <c r="U3774">
        <f t="shared" si="1055"/>
        <v>0.48377038565224917</v>
      </c>
      <c r="V3774">
        <f t="shared" si="1056"/>
        <v>0.6681737436284455</v>
      </c>
      <c r="W3774">
        <f t="shared" si="1057"/>
        <v>0.19377038565224919</v>
      </c>
      <c r="X3774">
        <f t="shared" si="1058"/>
        <v>0.23208978369556621</v>
      </c>
      <c r="Y3774">
        <f t="shared" si="1059"/>
        <v>0.43392735684008238</v>
      </c>
      <c r="Z3774">
        <f t="shared" si="1060"/>
        <v>0.17791021630443377</v>
      </c>
      <c r="AG3774" s="9">
        <f t="shared" si="1066"/>
        <v>0.41201769222381468</v>
      </c>
      <c r="AH3774">
        <f t="shared" si="1061"/>
        <v>5.6455621086704273E-2</v>
      </c>
      <c r="AI3774">
        <f t="shared" si="1070"/>
        <v>2.2017692223814667E-2</v>
      </c>
      <c r="AJ3774">
        <f t="shared" si="1067"/>
        <v>0.52142425121655611</v>
      </c>
      <c r="AK3774">
        <f t="shared" si="1062"/>
        <v>0.79801465936743499</v>
      </c>
      <c r="AL3774">
        <f t="shared" si="1063"/>
        <v>0.23142425121655613</v>
      </c>
      <c r="AM3774">
        <f t="shared" si="1068"/>
        <v>0.22958812365347511</v>
      </c>
      <c r="AN3774">
        <f t="shared" si="1064"/>
        <v>0.44002896669884117</v>
      </c>
      <c r="AO3774">
        <f t="shared" si="1065"/>
        <v>0.18041187634652486</v>
      </c>
    </row>
    <row r="3775" spans="1:41">
      <c r="A3775">
        <v>18865</v>
      </c>
      <c r="B3775">
        <v>13</v>
      </c>
      <c r="C3775">
        <v>2</v>
      </c>
      <c r="D3775">
        <v>25</v>
      </c>
      <c r="E3775">
        <v>0.5</v>
      </c>
      <c r="F3775">
        <v>0.39</v>
      </c>
      <c r="G3775">
        <v>0.42</v>
      </c>
      <c r="H3775">
        <v>0.7</v>
      </c>
      <c r="I3775">
        <v>0.28999999999999998</v>
      </c>
      <c r="J3775">
        <v>0.49</v>
      </c>
      <c r="K3775">
        <v>0.64</v>
      </c>
      <c r="L3775">
        <v>0.41</v>
      </c>
      <c r="M3775">
        <v>0.19</v>
      </c>
      <c r="N3775">
        <v>0.54066700000000001</v>
      </c>
      <c r="O3775">
        <v>0.627</v>
      </c>
      <c r="P3775">
        <v>0.502556</v>
      </c>
      <c r="R3775" s="9">
        <f t="shared" si="1053"/>
        <v>0.40599382168318826</v>
      </c>
      <c r="S3775">
        <f t="shared" si="1054"/>
        <v>0.18801235663362348</v>
      </c>
      <c r="T3775">
        <f t="shared" si="1069"/>
        <v>9.4006178316811739E-2</v>
      </c>
      <c r="U3775">
        <f t="shared" si="1055"/>
        <v>0.3289042570501951</v>
      </c>
      <c r="V3775">
        <f t="shared" si="1056"/>
        <v>0.53013677564257844</v>
      </c>
      <c r="W3775">
        <f t="shared" si="1057"/>
        <v>0.37109574294980485</v>
      </c>
      <c r="X3775">
        <f t="shared" si="1058"/>
        <v>0.41405241912153617</v>
      </c>
      <c r="Y3775">
        <f t="shared" si="1059"/>
        <v>0.35304309512259974</v>
      </c>
      <c r="Z3775">
        <f t="shared" si="1060"/>
        <v>0.22594758087846384</v>
      </c>
      <c r="AG3775" s="9">
        <f t="shared" si="1066"/>
        <v>0.40969196375546502</v>
      </c>
      <c r="AH3775">
        <f t="shared" si="1061"/>
        <v>0.18061607248906997</v>
      </c>
      <c r="AI3775">
        <f t="shared" si="1070"/>
        <v>9.0308036244534984E-2</v>
      </c>
      <c r="AJ3775">
        <f t="shared" si="1067"/>
        <v>0.35614677545643986</v>
      </c>
      <c r="AK3775">
        <f t="shared" si="1062"/>
        <v>0.49121889220508591</v>
      </c>
      <c r="AL3775">
        <f t="shared" si="1063"/>
        <v>0.3438532245435601</v>
      </c>
      <c r="AM3775">
        <f t="shared" si="1068"/>
        <v>0.37858199942219023</v>
      </c>
      <c r="AN3775">
        <f t="shared" si="1064"/>
        <v>0.40846562590282776</v>
      </c>
      <c r="AO3775">
        <f t="shared" si="1065"/>
        <v>0.26141800057780978</v>
      </c>
    </row>
    <row r="3776" spans="1:41">
      <c r="A3776">
        <v>18870</v>
      </c>
      <c r="B3776">
        <v>13</v>
      </c>
      <c r="C3776">
        <v>2</v>
      </c>
      <c r="D3776">
        <v>30</v>
      </c>
      <c r="E3776">
        <v>0.56999999999999995</v>
      </c>
      <c r="F3776">
        <v>0.5</v>
      </c>
      <c r="G3776">
        <v>0.39</v>
      </c>
      <c r="H3776">
        <v>0.56999999999999995</v>
      </c>
      <c r="I3776">
        <v>0.7</v>
      </c>
      <c r="J3776">
        <v>0.28999999999999998</v>
      </c>
      <c r="K3776">
        <v>0.48</v>
      </c>
      <c r="L3776">
        <v>0.64</v>
      </c>
      <c r="M3776">
        <v>0.41</v>
      </c>
      <c r="N3776">
        <v>0.56499999999999995</v>
      </c>
      <c r="O3776">
        <v>0.63400000000000001</v>
      </c>
      <c r="P3776">
        <v>0.51633300000000004</v>
      </c>
      <c r="R3776" s="9">
        <f t="shared" si="1053"/>
        <v>0.50689997417753885</v>
      </c>
      <c r="S3776">
        <f t="shared" si="1054"/>
        <v>0.11070179968852827</v>
      </c>
      <c r="T3776">
        <f t="shared" si="1069"/>
        <v>6.3100025822461103E-2</v>
      </c>
      <c r="U3776">
        <f t="shared" si="1055"/>
        <v>0.66970281068948845</v>
      </c>
      <c r="V3776">
        <f t="shared" si="1056"/>
        <v>0.17491721173594474</v>
      </c>
      <c r="W3776">
        <f t="shared" si="1057"/>
        <v>9.9702810689488497E-2</v>
      </c>
      <c r="X3776">
        <f t="shared" si="1058"/>
        <v>0.62961620616367597</v>
      </c>
      <c r="Y3776">
        <f t="shared" si="1059"/>
        <v>0.31170042950765831</v>
      </c>
      <c r="Z3776">
        <f t="shared" si="1060"/>
        <v>0.14961620616367599</v>
      </c>
      <c r="AG3776" s="9">
        <f t="shared" si="1066"/>
        <v>0.48335125747086333</v>
      </c>
      <c r="AH3776">
        <f t="shared" si="1061"/>
        <v>0.15201533777041515</v>
      </c>
      <c r="AI3776">
        <f t="shared" si="1070"/>
        <v>8.6648742529136624E-2</v>
      </c>
      <c r="AJ3776">
        <f t="shared" si="1067"/>
        <v>0.60457646008748611</v>
      </c>
      <c r="AK3776">
        <f t="shared" si="1062"/>
        <v>6.0660456293835374E-2</v>
      </c>
      <c r="AL3776">
        <f t="shared" si="1063"/>
        <v>3.4576460087486161E-2</v>
      </c>
      <c r="AM3776">
        <f t="shared" si="1068"/>
        <v>0.59023002296338434</v>
      </c>
      <c r="AN3776">
        <f t="shared" si="1064"/>
        <v>0.22964588117371743</v>
      </c>
      <c r="AO3776">
        <f t="shared" si="1065"/>
        <v>0.11023002296338436</v>
      </c>
    </row>
    <row r="3777" spans="1:41">
      <c r="A3777">
        <v>18875</v>
      </c>
      <c r="B3777">
        <v>13</v>
      </c>
      <c r="C3777">
        <v>2</v>
      </c>
      <c r="D3777">
        <v>35</v>
      </c>
      <c r="E3777">
        <v>0.46</v>
      </c>
      <c r="F3777">
        <v>0.56999999999999995</v>
      </c>
      <c r="G3777">
        <v>0.5</v>
      </c>
      <c r="H3777">
        <v>0.6</v>
      </c>
      <c r="I3777">
        <v>0.56999999999999995</v>
      </c>
      <c r="J3777">
        <v>0.7</v>
      </c>
      <c r="K3777">
        <v>0.42</v>
      </c>
      <c r="L3777">
        <v>0.48</v>
      </c>
      <c r="M3777">
        <v>0.64</v>
      </c>
      <c r="N3777">
        <v>0.46033299999999999</v>
      </c>
      <c r="O3777">
        <v>0.55000000000000004</v>
      </c>
      <c r="P3777">
        <v>0.42234899999999997</v>
      </c>
      <c r="R3777" s="9">
        <f t="shared" si="1053"/>
        <v>0.55835846972110548</v>
      </c>
      <c r="S3777">
        <f t="shared" si="1054"/>
        <v>0.21382276026327271</v>
      </c>
      <c r="T3777">
        <f t="shared" si="1069"/>
        <v>9.8358469721105457E-2</v>
      </c>
      <c r="U3777">
        <f t="shared" si="1055"/>
        <v>0.56705790330892714</v>
      </c>
      <c r="V3777">
        <f t="shared" si="1056"/>
        <v>5.4903494485121405E-2</v>
      </c>
      <c r="W3777">
        <f t="shared" si="1057"/>
        <v>3.2942096691072842E-2</v>
      </c>
      <c r="X3777">
        <f t="shared" si="1058"/>
        <v>0.47978477358770699</v>
      </c>
      <c r="Y3777">
        <f t="shared" si="1059"/>
        <v>0.14234469901835003</v>
      </c>
      <c r="Z3777">
        <f t="shared" si="1060"/>
        <v>5.9784773587707007E-2</v>
      </c>
      <c r="AG3777" s="9">
        <f t="shared" si="1066"/>
        <v>0.5458162539088478</v>
      </c>
      <c r="AH3777">
        <f t="shared" si="1061"/>
        <v>0.18655707371488647</v>
      </c>
      <c r="AI3777">
        <f t="shared" si="1070"/>
        <v>8.5816253908847784E-2</v>
      </c>
      <c r="AJ3777">
        <f t="shared" si="1067"/>
        <v>0.58551121236712067</v>
      </c>
      <c r="AK3777">
        <f t="shared" si="1062"/>
        <v>2.4147979388132179E-2</v>
      </c>
      <c r="AL3777">
        <f t="shared" si="1063"/>
        <v>1.4488787632879307E-2</v>
      </c>
      <c r="AM3777">
        <f t="shared" si="1068"/>
        <v>0.50702625722361561</v>
      </c>
      <c r="AN3777">
        <f t="shared" si="1064"/>
        <v>0.20720537434194197</v>
      </c>
      <c r="AO3777">
        <f t="shared" si="1065"/>
        <v>8.7026257223615622E-2</v>
      </c>
    </row>
    <row r="3778" spans="1:41">
      <c r="A3778">
        <v>18880</v>
      </c>
      <c r="B3778">
        <v>13</v>
      </c>
      <c r="C3778">
        <v>2</v>
      </c>
      <c r="D3778">
        <v>40</v>
      </c>
      <c r="E3778">
        <v>0.62</v>
      </c>
      <c r="F3778">
        <v>0.46</v>
      </c>
      <c r="G3778">
        <v>0.56999999999999995</v>
      </c>
      <c r="H3778">
        <v>0.8</v>
      </c>
      <c r="I3778">
        <v>0.6</v>
      </c>
      <c r="J3778">
        <v>0.56999999999999995</v>
      </c>
      <c r="K3778">
        <v>0.55000000000000004</v>
      </c>
      <c r="L3778">
        <v>0.42</v>
      </c>
      <c r="M3778">
        <v>0.48</v>
      </c>
      <c r="N3778">
        <v>0.471667</v>
      </c>
      <c r="O3778">
        <v>0.58966700000000005</v>
      </c>
      <c r="P3778">
        <v>0.46500000000000002</v>
      </c>
      <c r="R3778" s="9">
        <f t="shared" si="1053"/>
        <v>0.46123849228814384</v>
      </c>
      <c r="S3778">
        <f t="shared" si="1054"/>
        <v>0.25606694792234863</v>
      </c>
      <c r="T3778">
        <f t="shared" si="1069"/>
        <v>0.15876150771185615</v>
      </c>
      <c r="U3778">
        <f t="shared" si="1055"/>
        <v>0.5808113809384845</v>
      </c>
      <c r="V3778">
        <f t="shared" si="1056"/>
        <v>0.27398577382689443</v>
      </c>
      <c r="W3778">
        <f t="shared" si="1057"/>
        <v>0.21918861906151554</v>
      </c>
      <c r="X3778">
        <f t="shared" si="1058"/>
        <v>0.43462140884986011</v>
      </c>
      <c r="Y3778">
        <f t="shared" si="1059"/>
        <v>0.20977925663661803</v>
      </c>
      <c r="Z3778">
        <f t="shared" si="1060"/>
        <v>0.11537859115013993</v>
      </c>
      <c r="AG3778" s="9">
        <f t="shared" si="1066"/>
        <v>0.48354691181863357</v>
      </c>
      <c r="AH3778">
        <f t="shared" si="1061"/>
        <v>0.22008562609897811</v>
      </c>
      <c r="AI3778">
        <f t="shared" si="1070"/>
        <v>0.13645308818136642</v>
      </c>
      <c r="AJ3778">
        <f t="shared" si="1067"/>
        <v>0.579305538530136</v>
      </c>
      <c r="AK3778">
        <f t="shared" si="1062"/>
        <v>0.27586807683733006</v>
      </c>
      <c r="AL3778">
        <f t="shared" si="1063"/>
        <v>0.22069446146986405</v>
      </c>
      <c r="AM3778">
        <f t="shared" si="1068"/>
        <v>0.44168686915939287</v>
      </c>
      <c r="AN3778">
        <f t="shared" si="1064"/>
        <v>0.19693296516474029</v>
      </c>
      <c r="AO3778">
        <f t="shared" si="1065"/>
        <v>0.10831313084060717</v>
      </c>
    </row>
    <row r="3779" spans="1:41">
      <c r="A3779">
        <v>18885</v>
      </c>
      <c r="B3779">
        <v>13</v>
      </c>
      <c r="C3779">
        <v>2</v>
      </c>
      <c r="D3779">
        <v>45</v>
      </c>
      <c r="E3779">
        <v>0.77</v>
      </c>
      <c r="F3779">
        <v>0.62</v>
      </c>
      <c r="G3779">
        <v>0.46</v>
      </c>
      <c r="H3779">
        <v>0.82</v>
      </c>
      <c r="I3779">
        <v>0.8</v>
      </c>
      <c r="J3779">
        <v>0.6</v>
      </c>
      <c r="K3779">
        <v>0</v>
      </c>
      <c r="L3779">
        <v>0.55000000000000004</v>
      </c>
      <c r="M3779">
        <v>0.42</v>
      </c>
      <c r="N3779">
        <v>0.49333300000000002</v>
      </c>
      <c r="O3779">
        <v>0.60333300000000001</v>
      </c>
      <c r="P3779">
        <v>0.470333</v>
      </c>
      <c r="R3779" s="9">
        <f t="shared" ref="R3779:R3842" si="1071">(F3779*$AC$2+N3779*$AC$3)/($AC$2+$AC$3)</f>
        <v>0.60655386109005693</v>
      </c>
      <c r="S3779">
        <f t="shared" ref="S3779:S3842" si="1072">ABS(E3779-R3779)/E3779</f>
        <v>0.21226771287005594</v>
      </c>
      <c r="T3779">
        <f t="shared" si="1069"/>
        <v>0.16344613890994308</v>
      </c>
      <c r="U3779">
        <f t="shared" ref="U3779:U3842" si="1073">(I3779*$AC$4+O3779*$AC$5+R3779*$AC$6)/($AC$4+$AC$5+$AC$6)</f>
        <v>0.76055832438124626</v>
      </c>
      <c r="V3779">
        <f t="shared" ref="V3779:V3842" si="1074">ABS(H3779-U3779)/H3779</f>
        <v>7.2489848315553287E-2</v>
      </c>
      <c r="W3779">
        <f t="shared" ref="W3779:W3842" si="1075">ABS(H3779-U3779)</f>
        <v>5.9441675618753687E-2</v>
      </c>
      <c r="X3779" s="8">
        <f t="shared" ref="X3779:X3842" si="1076">(L3779*$AC$7+P3779*$AC$8+U3779*$AC$9)/($AC$7+$AC$8+$AC$9)</f>
        <v>0.55540486504901909</v>
      </c>
      <c r="Y3779" s="8"/>
      <c r="Z3779" s="8"/>
      <c r="AG3779" s="9">
        <f t="shared" si="1066"/>
        <v>0.57587989515449056</v>
      </c>
      <c r="AH3779">
        <f t="shared" ref="AH3779:AH3842" si="1077">ABS(E3779-AG3779)/E3779</f>
        <v>0.25210403226689537</v>
      </c>
      <c r="AI3779">
        <f t="shared" si="1070"/>
        <v>0.19412010484550946</v>
      </c>
      <c r="AJ3779">
        <f t="shared" si="1067"/>
        <v>0.72811633672459497</v>
      </c>
      <c r="AK3779">
        <f t="shared" ref="AK3779:AK3842" si="1078">ABS(H3779-AJ3779)/H3779</f>
        <v>0.11205324789683535</v>
      </c>
      <c r="AL3779">
        <f t="shared" ref="AL3779:AL3842" si="1079">ABS(H3779-AJ3779)</f>
        <v>9.1883663275404981E-2</v>
      </c>
      <c r="AM3779" s="8">
        <f t="shared" si="1068"/>
        <v>0.53119073711336984</v>
      </c>
      <c r="AN3779" s="8"/>
      <c r="AO3779" s="8"/>
    </row>
    <row r="3780" spans="1:41">
      <c r="A3780">
        <v>18890</v>
      </c>
      <c r="B3780">
        <v>13</v>
      </c>
      <c r="C3780">
        <v>2</v>
      </c>
      <c r="D3780">
        <v>50</v>
      </c>
      <c r="E3780">
        <v>0.54</v>
      </c>
      <c r="F3780">
        <v>0.77</v>
      </c>
      <c r="G3780">
        <v>0.62</v>
      </c>
      <c r="H3780">
        <v>0.73</v>
      </c>
      <c r="I3780">
        <v>0.82</v>
      </c>
      <c r="J3780">
        <v>0.8</v>
      </c>
      <c r="K3780">
        <v>0.37</v>
      </c>
      <c r="L3780">
        <v>0</v>
      </c>
      <c r="M3780">
        <v>0.55000000000000004</v>
      </c>
      <c r="N3780">
        <v>0.47633300000000001</v>
      </c>
      <c r="O3780">
        <v>0.54633299999999996</v>
      </c>
      <c r="P3780">
        <v>0.43712800000000002</v>
      </c>
      <c r="R3780" s="9">
        <f t="shared" si="1071"/>
        <v>0.73882623512622658</v>
      </c>
      <c r="S3780">
        <f t="shared" si="1072"/>
        <v>0.36819673171523432</v>
      </c>
      <c r="T3780">
        <f t="shared" si="1069"/>
        <v>0.19882623512622655</v>
      </c>
      <c r="U3780">
        <f t="shared" si="1073"/>
        <v>0.79014019828326365</v>
      </c>
      <c r="V3780">
        <f t="shared" si="1074"/>
        <v>8.2383833264744757E-2</v>
      </c>
      <c r="W3780">
        <f t="shared" si="1075"/>
        <v>6.0140198283263668E-2</v>
      </c>
      <c r="X3780">
        <f t="shared" si="1076"/>
        <v>9.325828281273793E-2</v>
      </c>
      <c r="Y3780">
        <f t="shared" ref="Y3780:Y3842" si="1080">ABS(K3780-X3780)/K3780</f>
        <v>0.74795058699260009</v>
      </c>
      <c r="Z3780">
        <f t="shared" ref="Z3780:Z3842" si="1081">ABS(K3780-X3780)</f>
        <v>0.27674171718726204</v>
      </c>
      <c r="AG3780" s="9">
        <f t="shared" si="1066"/>
        <v>0.71289914506584628</v>
      </c>
      <c r="AH3780">
        <f t="shared" si="1077"/>
        <v>0.32018360197378931</v>
      </c>
      <c r="AI3780">
        <f t="shared" si="1070"/>
        <v>0.17289914506584625</v>
      </c>
      <c r="AJ3780">
        <f t="shared" si="1067"/>
        <v>0.78675990406608098</v>
      </c>
      <c r="AK3780">
        <f t="shared" si="1078"/>
        <v>7.7753293241206847E-2</v>
      </c>
      <c r="AL3780">
        <f t="shared" si="1079"/>
        <v>5.6759904066081002E-2</v>
      </c>
      <c r="AM3780">
        <f t="shared" si="1068"/>
        <v>0.16640891646632383</v>
      </c>
      <c r="AN3780">
        <f t="shared" ref="AN3780:AN3842" si="1082">ABS(K3780-AM3780)/K3780</f>
        <v>0.55024617171263834</v>
      </c>
      <c r="AO3780">
        <f t="shared" ref="AO3780:AO3842" si="1083">ABS(K3780-AM3780)</f>
        <v>0.20359108353367616</v>
      </c>
    </row>
    <row r="3781" spans="1:41">
      <c r="A3781">
        <v>18895</v>
      </c>
      <c r="B3781">
        <v>13</v>
      </c>
      <c r="C3781">
        <v>2</v>
      </c>
      <c r="D3781">
        <v>55</v>
      </c>
      <c r="E3781">
        <v>0.5</v>
      </c>
      <c r="F3781">
        <v>0.54</v>
      </c>
      <c r="G3781">
        <v>0.77</v>
      </c>
      <c r="H3781">
        <v>0.54</v>
      </c>
      <c r="I3781">
        <v>0.73</v>
      </c>
      <c r="J3781">
        <v>0.82</v>
      </c>
      <c r="K3781">
        <v>0.42</v>
      </c>
      <c r="L3781">
        <v>0.37</v>
      </c>
      <c r="M3781">
        <v>0</v>
      </c>
      <c r="N3781">
        <v>0.48966700000000002</v>
      </c>
      <c r="O3781">
        <v>0.56166700000000003</v>
      </c>
      <c r="P3781">
        <v>0.45400000000000001</v>
      </c>
      <c r="R3781" s="9">
        <f t="shared" si="1071"/>
        <v>0.53465697845726068</v>
      </c>
      <c r="S3781">
        <f t="shared" si="1072"/>
        <v>6.9313956914521357E-2</v>
      </c>
      <c r="T3781">
        <f t="shared" si="1069"/>
        <v>3.4656978457260679E-2</v>
      </c>
      <c r="U3781">
        <f t="shared" si="1073"/>
        <v>0.69227876251438147</v>
      </c>
      <c r="V3781">
        <f t="shared" si="1074"/>
        <v>0.28199770835996563</v>
      </c>
      <c r="W3781">
        <f t="shared" si="1075"/>
        <v>0.15227876251438144</v>
      </c>
      <c r="X3781">
        <f t="shared" si="1076"/>
        <v>0.39868942028224474</v>
      </c>
      <c r="Y3781">
        <f t="shared" si="1080"/>
        <v>5.073947551846486E-2</v>
      </c>
      <c r="Z3781">
        <f t="shared" si="1081"/>
        <v>2.131057971775524E-2</v>
      </c>
      <c r="AG3781" s="9">
        <f t="shared" ref="AG3781:AG3844" si="1084">(F3781*$AR$2+N3781*$AR$3+G3781*$AR$4)/($AR$2+$AR$3+$AR$4)</f>
        <v>0.58251077835377507</v>
      </c>
      <c r="AH3781">
        <f t="shared" si="1077"/>
        <v>0.16502155670755014</v>
      </c>
      <c r="AI3781">
        <f t="shared" si="1070"/>
        <v>8.2510778353775072E-2</v>
      </c>
      <c r="AJ3781">
        <f t="shared" ref="AJ3781:AJ3844" si="1085">(I3781*$AR$5+O3781*$AR$6+AG3781*$AR$7+J3781*$AR$8)/($AR$5+$AR$6+$AR$7+$AR$8)</f>
        <v>0.71434531089744235</v>
      </c>
      <c r="AK3781">
        <f t="shared" si="1078"/>
        <v>0.32286168684711536</v>
      </c>
      <c r="AL3781">
        <f t="shared" si="1079"/>
        <v>0.17434531089744232</v>
      </c>
      <c r="AM3781">
        <f t="shared" ref="AM3781:AM3844" si="1086">(L3781*$AR$9+P3781*$AR$10+AJ3781*$AR$11+M3781*$AR$12)/($AR$9+$AR$10+$AR$11+$AR$12)</f>
        <v>0.33352296774539475</v>
      </c>
      <c r="AN3781">
        <f t="shared" si="1082"/>
        <v>0.20589769584429818</v>
      </c>
      <c r="AO3781">
        <f t="shared" si="1083"/>
        <v>8.6477032254605235E-2</v>
      </c>
    </row>
    <row r="3782" spans="1:41">
      <c r="A3782">
        <v>18900</v>
      </c>
      <c r="B3782">
        <v>13</v>
      </c>
      <c r="C3782">
        <v>3</v>
      </c>
      <c r="D3782">
        <v>0</v>
      </c>
      <c r="E3782">
        <v>1.55</v>
      </c>
      <c r="F3782">
        <v>0.5</v>
      </c>
      <c r="G3782">
        <v>0.54</v>
      </c>
      <c r="H3782">
        <v>0.48</v>
      </c>
      <c r="I3782">
        <v>0.54</v>
      </c>
      <c r="J3782">
        <v>0.73</v>
      </c>
      <c r="K3782">
        <v>0.38</v>
      </c>
      <c r="L3782">
        <v>0.42</v>
      </c>
      <c r="M3782">
        <v>0.37</v>
      </c>
      <c r="N3782">
        <v>0.47099999999999997</v>
      </c>
      <c r="O3782">
        <v>0.53233299999999995</v>
      </c>
      <c r="P3782">
        <v>0.44400000000000001</v>
      </c>
      <c r="R3782" s="9">
        <f t="shared" si="1071"/>
        <v>0.4969215499823289</v>
      </c>
      <c r="S3782">
        <f t="shared" si="1072"/>
        <v>0.67940545162430388</v>
      </c>
      <c r="T3782">
        <f t="shared" si="1069"/>
        <v>1.0530784500176711</v>
      </c>
      <c r="U3782">
        <f t="shared" si="1073"/>
        <v>0.53373241009189265</v>
      </c>
      <c r="V3782">
        <f t="shared" si="1074"/>
        <v>0.11194252102477639</v>
      </c>
      <c r="W3782">
        <f t="shared" si="1075"/>
        <v>5.3732410091892668E-2</v>
      </c>
      <c r="X3782">
        <f t="shared" si="1076"/>
        <v>0.42956500134898551</v>
      </c>
      <c r="Y3782">
        <f t="shared" si="1080"/>
        <v>0.13043421407627764</v>
      </c>
      <c r="Z3782">
        <f t="shared" si="1081"/>
        <v>4.9565001348985505E-2</v>
      </c>
      <c r="AG3782" s="9">
        <f t="shared" si="1084"/>
        <v>0.50557149109530952</v>
      </c>
      <c r="AH3782">
        <f t="shared" si="1077"/>
        <v>0.67382484445463908</v>
      </c>
      <c r="AI3782">
        <f t="shared" si="1070"/>
        <v>1.0444285089046905</v>
      </c>
      <c r="AJ3782">
        <f t="shared" si="1085"/>
        <v>0.56404689381371265</v>
      </c>
      <c r="AK3782">
        <f t="shared" si="1078"/>
        <v>0.17509769544523474</v>
      </c>
      <c r="AL3782">
        <f t="shared" si="1079"/>
        <v>8.4046893813712664E-2</v>
      </c>
      <c r="AM3782">
        <f t="shared" si="1086"/>
        <v>0.42108294649840622</v>
      </c>
      <c r="AN3782">
        <f t="shared" si="1082"/>
        <v>0.10811301710106898</v>
      </c>
      <c r="AO3782">
        <f t="shared" si="1083"/>
        <v>4.1082946498406214E-2</v>
      </c>
    </row>
    <row r="3783" spans="1:41">
      <c r="A3783">
        <v>18905</v>
      </c>
      <c r="B3783">
        <v>13</v>
      </c>
      <c r="C3783">
        <v>3</v>
      </c>
      <c r="D3783">
        <v>5</v>
      </c>
      <c r="E3783">
        <v>0.86</v>
      </c>
      <c r="F3783">
        <v>1.55</v>
      </c>
      <c r="G3783">
        <v>0.5</v>
      </c>
      <c r="H3783">
        <v>0.94</v>
      </c>
      <c r="I3783">
        <v>0.48</v>
      </c>
      <c r="J3783">
        <v>0.54</v>
      </c>
      <c r="K3783">
        <v>0.7</v>
      </c>
      <c r="L3783">
        <v>0.38</v>
      </c>
      <c r="M3783">
        <v>0.42</v>
      </c>
      <c r="N3783">
        <v>0.45655600000000002</v>
      </c>
      <c r="O3783">
        <v>0.48756300000000002</v>
      </c>
      <c r="P3783">
        <v>0.39633299999999999</v>
      </c>
      <c r="R3783" s="9">
        <f t="shared" si="1071"/>
        <v>1.4339271482371583</v>
      </c>
      <c r="S3783">
        <f t="shared" si="1072"/>
        <v>0.66735714911297472</v>
      </c>
      <c r="T3783">
        <f t="shared" si="1069"/>
        <v>0.57392714823715829</v>
      </c>
      <c r="U3783">
        <f t="shared" si="1073"/>
        <v>0.60749411066153414</v>
      </c>
      <c r="V3783">
        <f t="shared" si="1074"/>
        <v>0.35372966950900619</v>
      </c>
      <c r="W3783">
        <f t="shared" si="1075"/>
        <v>0.33250588933846581</v>
      </c>
      <c r="X3783">
        <f t="shared" si="1076"/>
        <v>0.39599236781957353</v>
      </c>
      <c r="Y3783">
        <f t="shared" si="1080"/>
        <v>0.43429661740060921</v>
      </c>
      <c r="Z3783">
        <f t="shared" si="1081"/>
        <v>0.30400763218042642</v>
      </c>
      <c r="AG3783" s="9">
        <f t="shared" si="1084"/>
        <v>1.2368709122298864</v>
      </c>
      <c r="AH3783">
        <f t="shared" si="1077"/>
        <v>0.43822199096498426</v>
      </c>
      <c r="AI3783">
        <f t="shared" si="1070"/>
        <v>0.37687091222988645</v>
      </c>
      <c r="AJ3783">
        <f t="shared" si="1085"/>
        <v>0.59037713328206065</v>
      </c>
      <c r="AK3783">
        <f t="shared" si="1078"/>
        <v>0.3719392199127014</v>
      </c>
      <c r="AL3783">
        <f t="shared" si="1079"/>
        <v>0.3496228667179393</v>
      </c>
      <c r="AM3783">
        <f t="shared" si="1086"/>
        <v>0.39866258049615533</v>
      </c>
      <c r="AN3783">
        <f t="shared" si="1082"/>
        <v>0.43048202786263523</v>
      </c>
      <c r="AO3783">
        <f t="shared" si="1083"/>
        <v>0.30133741950384463</v>
      </c>
    </row>
    <row r="3784" spans="1:41">
      <c r="A3784">
        <v>18910</v>
      </c>
      <c r="B3784">
        <v>13</v>
      </c>
      <c r="C3784">
        <v>3</v>
      </c>
      <c r="D3784">
        <v>10</v>
      </c>
      <c r="E3784">
        <v>0.57999999999999996</v>
      </c>
      <c r="F3784">
        <v>0.86</v>
      </c>
      <c r="G3784">
        <v>1.55</v>
      </c>
      <c r="H3784">
        <v>0.62</v>
      </c>
      <c r="I3784">
        <v>0.94</v>
      </c>
      <c r="J3784">
        <v>0.48</v>
      </c>
      <c r="K3784">
        <v>0.51</v>
      </c>
      <c r="L3784">
        <v>0.7</v>
      </c>
      <c r="M3784">
        <v>0.38</v>
      </c>
      <c r="N3784">
        <v>0.425423</v>
      </c>
      <c r="O3784">
        <v>0.48416199999999998</v>
      </c>
      <c r="P3784">
        <v>0.41236299999999998</v>
      </c>
      <c r="R3784" s="9">
        <f t="shared" si="1071"/>
        <v>0.81386815264381129</v>
      </c>
      <c r="S3784">
        <f t="shared" si="1072"/>
        <v>0.40322095283415749</v>
      </c>
      <c r="T3784">
        <f t="shared" si="1069"/>
        <v>0.23386815264381133</v>
      </c>
      <c r="U3784">
        <f t="shared" si="1073"/>
        <v>0.89147161532688668</v>
      </c>
      <c r="V3784">
        <f t="shared" si="1074"/>
        <v>0.43785744407562371</v>
      </c>
      <c r="W3784">
        <f t="shared" si="1075"/>
        <v>0.27147161532688668</v>
      </c>
      <c r="X3784">
        <f t="shared" si="1076"/>
        <v>0.68358069348390971</v>
      </c>
      <c r="Y3784">
        <f t="shared" si="1080"/>
        <v>0.34035430094884256</v>
      </c>
      <c r="Z3784">
        <f t="shared" si="1081"/>
        <v>0.1735806934839097</v>
      </c>
      <c r="AG3784" s="9">
        <f t="shared" si="1084"/>
        <v>0.96201719750831105</v>
      </c>
      <c r="AH3784">
        <f t="shared" si="1077"/>
        <v>0.6586503405315709</v>
      </c>
      <c r="AI3784">
        <f t="shared" si="1070"/>
        <v>0.38201719750831109</v>
      </c>
      <c r="AJ3784">
        <f t="shared" si="1085"/>
        <v>0.84601521661673895</v>
      </c>
      <c r="AK3784">
        <f t="shared" si="1078"/>
        <v>0.36454067196248219</v>
      </c>
      <c r="AL3784">
        <f t="shared" si="1079"/>
        <v>0.22601521661673896</v>
      </c>
      <c r="AM3784">
        <f t="shared" si="1086"/>
        <v>0.63129590437362459</v>
      </c>
      <c r="AN3784">
        <f t="shared" si="1082"/>
        <v>0.23783510661495016</v>
      </c>
      <c r="AO3784">
        <f t="shared" si="1083"/>
        <v>0.12129590437362459</v>
      </c>
    </row>
    <row r="3785" spans="1:41">
      <c r="A3785">
        <v>18915</v>
      </c>
      <c r="B3785">
        <v>13</v>
      </c>
      <c r="C3785">
        <v>3</v>
      </c>
      <c r="D3785">
        <v>15</v>
      </c>
      <c r="E3785">
        <v>0.2</v>
      </c>
      <c r="F3785">
        <v>0.57999999999999996</v>
      </c>
      <c r="G3785">
        <v>0.86</v>
      </c>
      <c r="H3785">
        <v>0.13</v>
      </c>
      <c r="I3785">
        <v>0.62</v>
      </c>
      <c r="J3785">
        <v>0.94</v>
      </c>
      <c r="K3785">
        <v>0.1</v>
      </c>
      <c r="L3785">
        <v>0.51</v>
      </c>
      <c r="M3785">
        <v>0.7</v>
      </c>
      <c r="N3785">
        <v>0.32103599999999999</v>
      </c>
      <c r="O3785">
        <v>0.38633299999999998</v>
      </c>
      <c r="P3785">
        <v>0.341694</v>
      </c>
      <c r="R3785" s="9">
        <f t="shared" si="1071"/>
        <v>0.55251007826289</v>
      </c>
      <c r="S3785">
        <f t="shared" si="1072"/>
        <v>1.7625503913144498</v>
      </c>
      <c r="T3785">
        <f t="shared" si="1069"/>
        <v>0.35251007826288999</v>
      </c>
      <c r="U3785">
        <f t="shared" si="1073"/>
        <v>0.59474673792808108</v>
      </c>
      <c r="V3785">
        <f t="shared" si="1074"/>
        <v>3.5749749071390853</v>
      </c>
      <c r="W3785">
        <f t="shared" si="1075"/>
        <v>0.46474673792808108</v>
      </c>
      <c r="X3785">
        <f t="shared" si="1076"/>
        <v>0.49866835053869757</v>
      </c>
      <c r="Y3785">
        <f t="shared" si="1080"/>
        <v>3.9866835053869751</v>
      </c>
      <c r="Z3785">
        <f t="shared" si="1081"/>
        <v>0.39866835053869754</v>
      </c>
      <c r="AG3785" s="9">
        <f t="shared" si="1084"/>
        <v>0.61396503591520768</v>
      </c>
      <c r="AH3785">
        <f t="shared" si="1077"/>
        <v>2.0698251795760383</v>
      </c>
      <c r="AI3785">
        <f t="shared" si="1070"/>
        <v>0.41396503591520767</v>
      </c>
      <c r="AJ3785">
        <f t="shared" si="1085"/>
        <v>0.65457202677148596</v>
      </c>
      <c r="AK3785">
        <f t="shared" si="1078"/>
        <v>4.0351694367037378</v>
      </c>
      <c r="AL3785">
        <f t="shared" si="1079"/>
        <v>0.52457202677148596</v>
      </c>
      <c r="AM3785">
        <f t="shared" si="1086"/>
        <v>0.53492942532031684</v>
      </c>
      <c r="AN3785">
        <f t="shared" si="1082"/>
        <v>4.3492942532031682</v>
      </c>
      <c r="AO3785">
        <f t="shared" si="1083"/>
        <v>0.43492942532031686</v>
      </c>
    </row>
    <row r="3786" spans="1:41">
      <c r="A3786">
        <v>18920</v>
      </c>
      <c r="B3786">
        <v>13</v>
      </c>
      <c r="C3786">
        <v>3</v>
      </c>
      <c r="D3786">
        <v>20</v>
      </c>
      <c r="E3786">
        <v>0</v>
      </c>
      <c r="F3786">
        <v>0.2</v>
      </c>
      <c r="G3786">
        <v>0.57999999999999996</v>
      </c>
      <c r="H3786">
        <v>0</v>
      </c>
      <c r="I3786">
        <v>0.13</v>
      </c>
      <c r="J3786">
        <v>0.62</v>
      </c>
      <c r="K3786">
        <v>0</v>
      </c>
      <c r="L3786">
        <v>0.1</v>
      </c>
      <c r="M3786">
        <v>0.51</v>
      </c>
      <c r="N3786">
        <v>0.28658600000000001</v>
      </c>
      <c r="O3786">
        <v>0.31112499999999998</v>
      </c>
      <c r="P3786">
        <v>0.248582</v>
      </c>
      <c r="R3786" s="10">
        <f t="shared" si="1071"/>
        <v>0.20919140252517496</v>
      </c>
      <c r="S3786" s="8"/>
      <c r="T3786" s="8"/>
      <c r="U3786" s="8">
        <f t="shared" si="1073"/>
        <v>0.15315219677528188</v>
      </c>
      <c r="V3786" s="8"/>
      <c r="W3786" s="8"/>
      <c r="X3786" s="8">
        <f t="shared" si="1076"/>
        <v>0.11808867094844833</v>
      </c>
      <c r="Y3786" s="8"/>
      <c r="Z3786" s="8"/>
      <c r="AG3786" s="10">
        <f t="shared" si="1084"/>
        <v>0.28550811756682259</v>
      </c>
      <c r="AH3786" s="8"/>
      <c r="AI3786" s="8"/>
      <c r="AJ3786" s="8">
        <f t="shared" si="1085"/>
        <v>0.23622507298976506</v>
      </c>
      <c r="AK3786" s="8"/>
      <c r="AL3786" s="8"/>
      <c r="AM3786" s="8">
        <f t="shared" si="1086"/>
        <v>0.18658709146641989</v>
      </c>
      <c r="AN3786" s="8"/>
      <c r="AO3786" s="8"/>
    </row>
    <row r="3787" spans="1:41">
      <c r="A3787">
        <v>18925</v>
      </c>
      <c r="B3787">
        <v>13</v>
      </c>
      <c r="C3787">
        <v>3</v>
      </c>
      <c r="D3787">
        <v>25</v>
      </c>
      <c r="E3787">
        <v>0</v>
      </c>
      <c r="F3787">
        <v>0</v>
      </c>
      <c r="G3787">
        <v>0.2</v>
      </c>
      <c r="H3787">
        <v>0</v>
      </c>
      <c r="I3787">
        <v>0</v>
      </c>
      <c r="J3787">
        <v>0.13</v>
      </c>
      <c r="K3787">
        <v>0</v>
      </c>
      <c r="L3787">
        <v>0</v>
      </c>
      <c r="M3787">
        <v>0.1</v>
      </c>
      <c r="N3787">
        <v>0.25666699999999998</v>
      </c>
      <c r="O3787">
        <v>0.29566700000000001</v>
      </c>
      <c r="P3787">
        <v>0.24233299999999999</v>
      </c>
      <c r="R3787" s="10">
        <f t="shared" si="1071"/>
        <v>2.7246087265020699E-2</v>
      </c>
      <c r="S3787" s="8"/>
      <c r="T3787" s="8"/>
      <c r="U3787" s="8">
        <f t="shared" si="1073"/>
        <v>2.4213912348067926E-2</v>
      </c>
      <c r="V3787" s="8"/>
      <c r="W3787" s="8"/>
      <c r="X3787" s="8">
        <f t="shared" si="1076"/>
        <v>2.5554877383415772E-2</v>
      </c>
      <c r="Y3787" s="8"/>
      <c r="Z3787" s="8"/>
      <c r="AG3787" s="10">
        <f t="shared" si="1084"/>
        <v>6.399773700581414E-2</v>
      </c>
      <c r="AH3787" s="8"/>
      <c r="AI3787" s="8"/>
      <c r="AJ3787" s="8">
        <f t="shared" si="1085"/>
        <v>4.5615690495968163E-2</v>
      </c>
      <c r="AK3787" s="8"/>
      <c r="AL3787" s="8"/>
      <c r="AM3787" s="8">
        <f t="shared" si="1086"/>
        <v>3.8571585906556724E-2</v>
      </c>
      <c r="AN3787" s="8"/>
      <c r="AO3787" s="8"/>
    </row>
    <row r="3788" spans="1:41">
      <c r="A3788">
        <v>18930</v>
      </c>
      <c r="B3788">
        <v>13</v>
      </c>
      <c r="C3788">
        <v>3</v>
      </c>
      <c r="D3788">
        <v>3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.19600000000000001</v>
      </c>
      <c r="O3788">
        <v>0.24299999999999999</v>
      </c>
      <c r="P3788">
        <v>0.189333</v>
      </c>
      <c r="R3788" s="10">
        <f t="shared" si="1071"/>
        <v>2.0806075981501547E-2</v>
      </c>
      <c r="S3788" s="8"/>
      <c r="T3788" s="8"/>
      <c r="U3788" s="8">
        <f t="shared" si="1073"/>
        <v>1.9689514605921634E-2</v>
      </c>
      <c r="V3788" s="8"/>
      <c r="W3788" s="8"/>
      <c r="X3788" s="8">
        <f t="shared" si="1076"/>
        <v>2.0014573484199685E-2</v>
      </c>
      <c r="Y3788" s="8"/>
      <c r="Z3788" s="8"/>
      <c r="AG3788" s="10">
        <f t="shared" si="1084"/>
        <v>1.7635243073830568E-2</v>
      </c>
      <c r="AH3788" s="8"/>
      <c r="AI3788" s="8"/>
      <c r="AJ3788" s="8">
        <f t="shared" si="1085"/>
        <v>1.6485503325776866E-2</v>
      </c>
      <c r="AK3788" s="8"/>
      <c r="AL3788" s="8"/>
      <c r="AM3788" s="8">
        <f t="shared" si="1086"/>
        <v>1.6294051434296936E-2</v>
      </c>
      <c r="AN3788" s="8"/>
      <c r="AO3788" s="8"/>
    </row>
    <row r="3789" spans="1:41">
      <c r="A3789">
        <v>18935</v>
      </c>
      <c r="B3789">
        <v>13</v>
      </c>
      <c r="C3789">
        <v>3</v>
      </c>
      <c r="D3789">
        <v>35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.189</v>
      </c>
      <c r="O3789">
        <v>0.20933299999999999</v>
      </c>
      <c r="P3789">
        <v>0.173206</v>
      </c>
      <c r="R3789" s="10">
        <f t="shared" si="1071"/>
        <v>2.006300183930506E-2</v>
      </c>
      <c r="S3789" s="8"/>
      <c r="T3789" s="8"/>
      <c r="U3789" s="8">
        <f t="shared" si="1073"/>
        <v>1.7246358931631123E-2</v>
      </c>
      <c r="V3789" s="8"/>
      <c r="W3789" s="8"/>
      <c r="X3789" s="8">
        <f t="shared" si="1076"/>
        <v>1.8261374130760715E-2</v>
      </c>
      <c r="Y3789" s="8"/>
      <c r="Z3789" s="8"/>
      <c r="AG3789" s="10">
        <f t="shared" si="1084"/>
        <v>1.7005412964050906E-2</v>
      </c>
      <c r="AH3789" s="8"/>
      <c r="AI3789" s="8"/>
      <c r="AJ3789" s="8">
        <f t="shared" si="1085"/>
        <v>1.4442893410136669E-2</v>
      </c>
      <c r="AK3789" s="8"/>
      <c r="AL3789" s="8"/>
      <c r="AM3789" s="8">
        <f t="shared" si="1086"/>
        <v>1.4873554100499588E-2</v>
      </c>
      <c r="AN3789" s="8"/>
      <c r="AO3789" s="8"/>
    </row>
    <row r="3790" spans="1:41">
      <c r="A3790">
        <v>18940</v>
      </c>
      <c r="B3790">
        <v>13</v>
      </c>
      <c r="C3790">
        <v>3</v>
      </c>
      <c r="D3790">
        <v>4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.218333</v>
      </c>
      <c r="O3790">
        <v>0.249</v>
      </c>
      <c r="P3790">
        <v>0.19733300000000001</v>
      </c>
      <c r="R3790" s="10">
        <f t="shared" si="1071"/>
        <v>2.3176800955454983E-2</v>
      </c>
      <c r="S3790" s="8"/>
      <c r="T3790" s="8"/>
      <c r="U3790" s="8">
        <f t="shared" si="1073"/>
        <v>2.0422841048806106E-2</v>
      </c>
      <c r="V3790" s="8"/>
      <c r="W3790" s="8"/>
      <c r="X3790" s="8">
        <f t="shared" si="1076"/>
        <v>2.0854029952813973E-2</v>
      </c>
      <c r="Y3790" s="8"/>
      <c r="Z3790" s="8"/>
      <c r="AG3790" s="10">
        <f t="shared" si="1084"/>
        <v>1.9644671051217602E-2</v>
      </c>
      <c r="AH3790" s="8"/>
      <c r="AI3790" s="8"/>
      <c r="AJ3790" s="8">
        <f t="shared" si="1085"/>
        <v>1.7102083420058603E-2</v>
      </c>
      <c r="AK3790" s="8"/>
      <c r="AL3790" s="8"/>
      <c r="AM3790" s="8">
        <f t="shared" si="1086"/>
        <v>1.6978448560810627E-2</v>
      </c>
      <c r="AN3790" s="8"/>
      <c r="AO3790" s="8"/>
    </row>
    <row r="3791" spans="1:41">
      <c r="A3791">
        <v>18945</v>
      </c>
      <c r="B3791">
        <v>13</v>
      </c>
      <c r="C3791">
        <v>3</v>
      </c>
      <c r="D3791">
        <v>45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.187</v>
      </c>
      <c r="O3791">
        <v>0.20566699999999999</v>
      </c>
      <c r="P3791">
        <v>0.150667</v>
      </c>
      <c r="R3791" s="10">
        <f t="shared" si="1071"/>
        <v>1.9850694941534637E-2</v>
      </c>
      <c r="S3791" s="8"/>
      <c r="T3791" s="8"/>
      <c r="U3791" s="8">
        <f t="shared" si="1073"/>
        <v>1.6962835231164299E-2</v>
      </c>
      <c r="V3791" s="8"/>
      <c r="W3791" s="8"/>
      <c r="X3791" s="8">
        <f t="shared" si="1076"/>
        <v>1.6008931034340389E-2</v>
      </c>
      <c r="Y3791" s="8"/>
      <c r="Z3791" s="8"/>
      <c r="AG3791" s="10">
        <f t="shared" si="1084"/>
        <v>1.6825461504113858E-2</v>
      </c>
      <c r="AH3791" s="8"/>
      <c r="AI3791" s="8"/>
      <c r="AJ3791" s="8">
        <f t="shared" si="1085"/>
        <v>1.4205648041477241E-2</v>
      </c>
      <c r="AK3791" s="8"/>
      <c r="AL3791" s="8"/>
      <c r="AM3791" s="8">
        <f t="shared" si="1086"/>
        <v>1.3021949409020288E-2</v>
      </c>
      <c r="AN3791" s="8"/>
      <c r="AO3791" s="8"/>
    </row>
    <row r="3792" spans="1:41">
      <c r="A3792">
        <v>18950</v>
      </c>
      <c r="B3792">
        <v>13</v>
      </c>
      <c r="C3792">
        <v>3</v>
      </c>
      <c r="D3792">
        <v>5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.18099999999999999</v>
      </c>
      <c r="O3792">
        <v>0.190333</v>
      </c>
      <c r="P3792">
        <v>0.159667</v>
      </c>
      <c r="R3792" s="10">
        <f t="shared" si="1071"/>
        <v>1.9213774248223365E-2</v>
      </c>
      <c r="S3792" s="8"/>
      <c r="T3792" s="8"/>
      <c r="U3792" s="8">
        <f t="shared" si="1073"/>
        <v>1.5810345943670565E-2</v>
      </c>
      <c r="V3792" s="8"/>
      <c r="W3792" s="8"/>
      <c r="X3792" s="8">
        <f t="shared" si="1076"/>
        <v>1.6828382048187995E-2</v>
      </c>
      <c r="Y3792" s="8"/>
      <c r="Z3792" s="8"/>
      <c r="AG3792" s="10">
        <f t="shared" si="1084"/>
        <v>1.6285607124302718E-2</v>
      </c>
      <c r="AH3792" s="8"/>
      <c r="AI3792" s="8"/>
      <c r="AJ3792" s="8">
        <f t="shared" si="1085"/>
        <v>1.324164082398809E-2</v>
      </c>
      <c r="AK3792" s="8"/>
      <c r="AL3792" s="8"/>
      <c r="AM3792" s="8">
        <f t="shared" si="1086"/>
        <v>1.3707240395747628E-2</v>
      </c>
      <c r="AN3792" s="8"/>
      <c r="AO3792" s="8"/>
    </row>
    <row r="3793" spans="1:41">
      <c r="A3793">
        <v>18955</v>
      </c>
      <c r="B3793">
        <v>13</v>
      </c>
      <c r="C3793">
        <v>3</v>
      </c>
      <c r="D3793">
        <v>55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0.21</v>
      </c>
      <c r="O3793">
        <v>0.25523400000000002</v>
      </c>
      <c r="P3793">
        <v>0.184667</v>
      </c>
      <c r="R3793" s="10">
        <f t="shared" si="1071"/>
        <v>2.2292224265894511E-2</v>
      </c>
      <c r="S3793" s="8"/>
      <c r="T3793" s="8"/>
      <c r="U3793" s="8">
        <f t="shared" si="1073"/>
        <v>2.0739181108160754E-2</v>
      </c>
      <c r="V3793" s="8"/>
      <c r="W3793" s="8"/>
      <c r="X3793" s="8">
        <f t="shared" si="1076"/>
        <v>1.9618301485350834E-2</v>
      </c>
      <c r="Y3793" s="8"/>
      <c r="Z3793" s="8"/>
      <c r="AG3793" s="10">
        <f t="shared" si="1084"/>
        <v>1.8894903293389893E-2</v>
      </c>
      <c r="AH3793" s="8"/>
      <c r="AI3793" s="8"/>
      <c r="AJ3793" s="8">
        <f t="shared" si="1085"/>
        <v>1.7364971716963003E-2</v>
      </c>
      <c r="AK3793" s="8"/>
      <c r="AL3793" s="8"/>
      <c r="AM3793" s="8">
        <f t="shared" si="1086"/>
        <v>1.5958156394090671E-2</v>
      </c>
      <c r="AN3793" s="8"/>
      <c r="AO3793" s="8"/>
    </row>
    <row r="3794" spans="1:41">
      <c r="A3794">
        <v>18960</v>
      </c>
      <c r="B3794">
        <v>13</v>
      </c>
      <c r="C3794">
        <v>4</v>
      </c>
      <c r="D3794">
        <v>0</v>
      </c>
      <c r="E3794">
        <v>0.32</v>
      </c>
      <c r="F3794">
        <v>0</v>
      </c>
      <c r="G3794">
        <v>0</v>
      </c>
      <c r="H3794">
        <v>0.46</v>
      </c>
      <c r="I3794">
        <v>0</v>
      </c>
      <c r="J3794">
        <v>0</v>
      </c>
      <c r="K3794">
        <v>0.39</v>
      </c>
      <c r="L3794">
        <v>0</v>
      </c>
      <c r="M3794">
        <v>0</v>
      </c>
      <c r="N3794">
        <v>0.297068</v>
      </c>
      <c r="O3794">
        <v>0.344611</v>
      </c>
      <c r="P3794">
        <v>0.263042</v>
      </c>
      <c r="R3794" s="9">
        <f t="shared" si="1071"/>
        <v>3.1534792753432142E-2</v>
      </c>
      <c r="S3794">
        <f t="shared" si="1072"/>
        <v>0.90145377264552462</v>
      </c>
      <c r="T3794">
        <f t="shared" si="1069"/>
        <v>0.28846520724656788</v>
      </c>
      <c r="U3794">
        <f t="shared" si="1073"/>
        <v>2.8192737118045458E-2</v>
      </c>
      <c r="V3794">
        <f t="shared" si="1074"/>
        <v>0.9387114410477273</v>
      </c>
      <c r="W3794">
        <f t="shared" si="1075"/>
        <v>0.43180726288195459</v>
      </c>
      <c r="X3794">
        <f t="shared" si="1076"/>
        <v>2.7859362728773058E-2</v>
      </c>
      <c r="Y3794">
        <f t="shared" si="1080"/>
        <v>0.92856573659288966</v>
      </c>
      <c r="Z3794">
        <f t="shared" si="1081"/>
        <v>0.36214063727122697</v>
      </c>
      <c r="AG3794" s="9">
        <f t="shared" si="1084"/>
        <v>2.6728910150289283E-2</v>
      </c>
      <c r="AH3794">
        <f t="shared" si="1077"/>
        <v>0.91647215578034602</v>
      </c>
      <c r="AI3794">
        <f t="shared" si="1070"/>
        <v>0.29327108984971073</v>
      </c>
      <c r="AJ3794">
        <f t="shared" si="1085"/>
        <v>2.3607848272689552E-2</v>
      </c>
      <c r="AK3794">
        <f t="shared" si="1078"/>
        <v>0.94867859071154448</v>
      </c>
      <c r="AL3794">
        <f t="shared" si="1079"/>
        <v>0.4363921517273105</v>
      </c>
      <c r="AM3794">
        <f t="shared" si="1086"/>
        <v>2.2673441785218459E-2</v>
      </c>
      <c r="AN3794">
        <f t="shared" si="1082"/>
        <v>0.94186296978149109</v>
      </c>
      <c r="AO3794">
        <f t="shared" si="1083"/>
        <v>0.36732655821478155</v>
      </c>
    </row>
    <row r="3795" spans="1:41">
      <c r="A3795">
        <v>18965</v>
      </c>
      <c r="B3795">
        <v>13</v>
      </c>
      <c r="C3795">
        <v>4</v>
      </c>
      <c r="D3795">
        <v>5</v>
      </c>
      <c r="E3795">
        <v>1.0900000000000001</v>
      </c>
      <c r="F3795">
        <v>0.32</v>
      </c>
      <c r="G3795">
        <v>0</v>
      </c>
      <c r="H3795">
        <v>1.33</v>
      </c>
      <c r="I3795">
        <v>0.46</v>
      </c>
      <c r="J3795">
        <v>0</v>
      </c>
      <c r="K3795">
        <v>0.49</v>
      </c>
      <c r="L3795">
        <v>0.39</v>
      </c>
      <c r="M3795">
        <v>0</v>
      </c>
      <c r="N3795">
        <v>0.51300000000000001</v>
      </c>
      <c r="O3795">
        <v>0.58899999999999997</v>
      </c>
      <c r="P3795">
        <v>0.42499999999999999</v>
      </c>
      <c r="R3795" s="9">
        <f t="shared" si="1071"/>
        <v>0.34048761563484592</v>
      </c>
      <c r="S3795">
        <f t="shared" si="1072"/>
        <v>0.68762604070197619</v>
      </c>
      <c r="T3795">
        <f t="shared" ref="T3795:T3858" si="1087">ABS(E3795-R3795)</f>
        <v>0.74951238436515411</v>
      </c>
      <c r="U3795">
        <f t="shared" si="1073"/>
        <v>0.45307527236277373</v>
      </c>
      <c r="V3795">
        <f t="shared" si="1074"/>
        <v>0.65934190047911745</v>
      </c>
      <c r="W3795">
        <f t="shared" si="1075"/>
        <v>0.87692472763722629</v>
      </c>
      <c r="X3795">
        <f t="shared" si="1076"/>
        <v>0.39745502412321593</v>
      </c>
      <c r="Y3795">
        <f t="shared" si="1080"/>
        <v>0.18886729770772259</v>
      </c>
      <c r="Z3795">
        <f t="shared" si="1081"/>
        <v>9.2544975876784064E-2</v>
      </c>
      <c r="AG3795" s="9">
        <f t="shared" si="1084"/>
        <v>0.27191901776875194</v>
      </c>
      <c r="AH3795">
        <f t="shared" si="1077"/>
        <v>0.75053301122132854</v>
      </c>
      <c r="AI3795">
        <f t="shared" si="1070"/>
        <v>0.81808098223124814</v>
      </c>
      <c r="AJ3795">
        <f t="shared" si="1085"/>
        <v>0.37207303027156513</v>
      </c>
      <c r="AK3795">
        <f t="shared" si="1078"/>
        <v>0.72024584190107888</v>
      </c>
      <c r="AL3795">
        <f t="shared" si="1079"/>
        <v>0.95792696972843494</v>
      </c>
      <c r="AM3795">
        <f t="shared" si="1086"/>
        <v>0.32772998430676331</v>
      </c>
      <c r="AN3795">
        <f t="shared" si="1082"/>
        <v>0.3311632973331361</v>
      </c>
      <c r="AO3795">
        <f t="shared" si="1083"/>
        <v>0.16227001569323668</v>
      </c>
    </row>
    <row r="3796" spans="1:41">
      <c r="A3796">
        <v>18970</v>
      </c>
      <c r="B3796">
        <v>13</v>
      </c>
      <c r="C3796">
        <v>4</v>
      </c>
      <c r="D3796">
        <v>10</v>
      </c>
      <c r="E3796">
        <v>1.1599999999999999</v>
      </c>
      <c r="F3796">
        <v>1.0900000000000001</v>
      </c>
      <c r="G3796">
        <v>0.32</v>
      </c>
      <c r="H3796">
        <v>1.35</v>
      </c>
      <c r="I3796">
        <v>1.33</v>
      </c>
      <c r="J3796">
        <v>0.46</v>
      </c>
      <c r="K3796">
        <v>1.06</v>
      </c>
      <c r="L3796">
        <v>0.49</v>
      </c>
      <c r="M3796">
        <v>0.39</v>
      </c>
      <c r="N3796">
        <v>0.61099999999999999</v>
      </c>
      <c r="O3796">
        <v>0.75600000000000001</v>
      </c>
      <c r="P3796">
        <v>0.58299999999999996</v>
      </c>
      <c r="R3796" s="9">
        <f t="shared" si="1071"/>
        <v>1.0391524979839835</v>
      </c>
      <c r="S3796">
        <f t="shared" si="1072"/>
        <v>0.10417888104829005</v>
      </c>
      <c r="T3796">
        <f t="shared" si="1087"/>
        <v>0.12084750201601646</v>
      </c>
      <c r="U3796">
        <f t="shared" si="1073"/>
        <v>1.2513203093960692</v>
      </c>
      <c r="V3796">
        <f t="shared" si="1074"/>
        <v>7.3096067114022875E-2</v>
      </c>
      <c r="W3796">
        <f t="shared" si="1075"/>
        <v>9.8679690603930892E-2</v>
      </c>
      <c r="X3796">
        <f t="shared" si="1076"/>
        <v>0.54732038168122266</v>
      </c>
      <c r="Y3796">
        <f t="shared" si="1080"/>
        <v>0.48366001728186542</v>
      </c>
      <c r="Z3796">
        <f t="shared" si="1081"/>
        <v>0.5126796183187774</v>
      </c>
      <c r="AG3796" s="9">
        <f t="shared" si="1084"/>
        <v>0.88942147050544229</v>
      </c>
      <c r="AH3796">
        <f t="shared" si="1077"/>
        <v>0.23325735301254968</v>
      </c>
      <c r="AI3796">
        <f t="shared" si="1070"/>
        <v>0.27057852949455763</v>
      </c>
      <c r="AJ3796">
        <f t="shared" si="1085"/>
        <v>1.1048162258925438</v>
      </c>
      <c r="AK3796">
        <f t="shared" si="1078"/>
        <v>0.1816176104499676</v>
      </c>
      <c r="AL3796">
        <f t="shared" si="1079"/>
        <v>0.24518377410745629</v>
      </c>
      <c r="AM3796">
        <f t="shared" si="1086"/>
        <v>0.51252404077219671</v>
      </c>
      <c r="AN3796">
        <f t="shared" si="1082"/>
        <v>0.51648675398849364</v>
      </c>
      <c r="AO3796">
        <f t="shared" si="1083"/>
        <v>0.54747595922780334</v>
      </c>
    </row>
    <row r="3797" spans="1:41">
      <c r="A3797">
        <v>18975</v>
      </c>
      <c r="B3797">
        <v>13</v>
      </c>
      <c r="C3797">
        <v>4</v>
      </c>
      <c r="D3797">
        <v>15</v>
      </c>
      <c r="E3797">
        <v>1.1299999999999999</v>
      </c>
      <c r="F3797">
        <v>1.1599999999999999</v>
      </c>
      <c r="G3797">
        <v>1.0900000000000001</v>
      </c>
      <c r="H3797">
        <v>1.32</v>
      </c>
      <c r="I3797">
        <v>1.35</v>
      </c>
      <c r="J3797">
        <v>1.33</v>
      </c>
      <c r="K3797">
        <v>1.1299999999999999</v>
      </c>
      <c r="L3797">
        <v>1.06</v>
      </c>
      <c r="M3797">
        <v>0.49</v>
      </c>
      <c r="N3797">
        <v>0.82533299999999998</v>
      </c>
      <c r="O3797">
        <v>0.91</v>
      </c>
      <c r="P3797">
        <v>0.754</v>
      </c>
      <c r="R3797" s="9">
        <f t="shared" si="1071"/>
        <v>1.1244739437219329</v>
      </c>
      <c r="S3797">
        <f t="shared" si="1072"/>
        <v>4.890315290324793E-3</v>
      </c>
      <c r="T3797">
        <f t="shared" si="1087"/>
        <v>5.5260562780670153E-3</v>
      </c>
      <c r="U3797">
        <f t="shared" si="1073"/>
        <v>1.2893450769723258</v>
      </c>
      <c r="V3797">
        <f t="shared" si="1074"/>
        <v>2.3223426536116858E-2</v>
      </c>
      <c r="W3797">
        <f t="shared" si="1075"/>
        <v>3.0654923027674252E-2</v>
      </c>
      <c r="X3797">
        <f t="shared" si="1076"/>
        <v>1.0441530243133921</v>
      </c>
      <c r="Y3797">
        <f t="shared" si="1080"/>
        <v>7.5970774943900726E-2</v>
      </c>
      <c r="Z3797">
        <f t="shared" si="1081"/>
        <v>8.5846975686607818E-2</v>
      </c>
      <c r="AG3797" s="9">
        <f t="shared" si="1084"/>
        <v>1.1155717146659301</v>
      </c>
      <c r="AH3797">
        <f t="shared" si="1077"/>
        <v>1.2768394100946738E-2</v>
      </c>
      <c r="AI3797">
        <f t="shared" si="1070"/>
        <v>1.4428285334069813E-2</v>
      </c>
      <c r="AJ3797">
        <f t="shared" si="1085"/>
        <v>1.290132632898648</v>
      </c>
      <c r="AK3797">
        <f t="shared" si="1078"/>
        <v>2.2626793258600054E-2</v>
      </c>
      <c r="AL3797">
        <f t="shared" si="1079"/>
        <v>2.9867367101352071E-2</v>
      </c>
      <c r="AM3797">
        <f t="shared" si="1086"/>
        <v>0.95293218575377237</v>
      </c>
      <c r="AN3797">
        <f t="shared" si="1082"/>
        <v>0.15669718074887393</v>
      </c>
      <c r="AO3797">
        <f t="shared" si="1083"/>
        <v>0.17706781424622753</v>
      </c>
    </row>
    <row r="3798" spans="1:41">
      <c r="A3798">
        <v>18980</v>
      </c>
      <c r="B3798">
        <v>13</v>
      </c>
      <c r="C3798">
        <v>4</v>
      </c>
      <c r="D3798">
        <v>20</v>
      </c>
      <c r="E3798">
        <v>1.24</v>
      </c>
      <c r="F3798">
        <v>1.1299999999999999</v>
      </c>
      <c r="G3798">
        <v>1.1599999999999999</v>
      </c>
      <c r="H3798">
        <v>1.4</v>
      </c>
      <c r="I3798">
        <v>1.32</v>
      </c>
      <c r="J3798">
        <v>1.35</v>
      </c>
      <c r="K3798">
        <v>1.1499999999999999</v>
      </c>
      <c r="L3798">
        <v>1.1299999999999999</v>
      </c>
      <c r="M3798">
        <v>1.06</v>
      </c>
      <c r="N3798">
        <v>0.97933300000000001</v>
      </c>
      <c r="O3798">
        <v>1.196</v>
      </c>
      <c r="P3798">
        <v>0.96033299999999999</v>
      </c>
      <c r="R3798" s="9">
        <f t="shared" si="1071"/>
        <v>1.1140061783168116</v>
      </c>
      <c r="S3798">
        <f t="shared" si="1072"/>
        <v>0.10160792071224871</v>
      </c>
      <c r="T3798">
        <f t="shared" si="1087"/>
        <v>0.1259938216831884</v>
      </c>
      <c r="U3798">
        <f t="shared" si="1073"/>
        <v>1.2839480757606205</v>
      </c>
      <c r="V3798">
        <f t="shared" si="1074"/>
        <v>8.2894231599556709E-2</v>
      </c>
      <c r="W3798">
        <f t="shared" si="1075"/>
        <v>0.11605192423937938</v>
      </c>
      <c r="X3798">
        <f t="shared" si="1076"/>
        <v>1.1229055687489971</v>
      </c>
      <c r="Y3798">
        <f t="shared" si="1080"/>
        <v>2.3560375000872054E-2</v>
      </c>
      <c r="Z3798">
        <f t="shared" si="1081"/>
        <v>2.709443125100286E-2</v>
      </c>
      <c r="AG3798" s="9">
        <f t="shared" si="1084"/>
        <v>1.12257921714113</v>
      </c>
      <c r="AH3798">
        <f t="shared" si="1077"/>
        <v>9.4694179724895189E-2</v>
      </c>
      <c r="AI3798">
        <f t="shared" si="1070"/>
        <v>0.11742078285887003</v>
      </c>
      <c r="AJ3798">
        <f t="shared" si="1085"/>
        <v>1.2910957775249496</v>
      </c>
      <c r="AK3798">
        <f t="shared" si="1078"/>
        <v>7.7788730339321627E-2</v>
      </c>
      <c r="AL3798">
        <f t="shared" si="1079"/>
        <v>0.10890422247505027</v>
      </c>
      <c r="AM3798">
        <f t="shared" si="1086"/>
        <v>1.1128548942744561</v>
      </c>
      <c r="AN3798">
        <f t="shared" si="1082"/>
        <v>3.2300091935255529E-2</v>
      </c>
      <c r="AO3798">
        <f t="shared" si="1083"/>
        <v>3.7145105725543859E-2</v>
      </c>
    </row>
    <row r="3799" spans="1:41">
      <c r="A3799">
        <v>18985</v>
      </c>
      <c r="B3799">
        <v>13</v>
      </c>
      <c r="C3799">
        <v>4</v>
      </c>
      <c r="D3799">
        <v>25</v>
      </c>
      <c r="E3799">
        <v>1.31</v>
      </c>
      <c r="F3799">
        <v>1.24</v>
      </c>
      <c r="G3799">
        <v>1.1299999999999999</v>
      </c>
      <c r="H3799">
        <v>1.46</v>
      </c>
      <c r="I3799">
        <v>1.4</v>
      </c>
      <c r="J3799">
        <v>1.32</v>
      </c>
      <c r="K3799">
        <v>1.27</v>
      </c>
      <c r="L3799">
        <v>1.1499999999999999</v>
      </c>
      <c r="M3799">
        <v>1.1299999999999999</v>
      </c>
      <c r="N3799">
        <v>1.0976669999999999</v>
      </c>
      <c r="O3799">
        <v>1.296333</v>
      </c>
      <c r="P3799">
        <v>1.056333</v>
      </c>
      <c r="R3799" s="9">
        <f t="shared" si="1071"/>
        <v>1.2248908611598213</v>
      </c>
      <c r="S3799">
        <f t="shared" si="1072"/>
        <v>6.4968808274945639E-2</v>
      </c>
      <c r="T3799">
        <f t="shared" si="1087"/>
        <v>8.5109138840178788E-2</v>
      </c>
      <c r="U3799">
        <f t="shared" si="1073"/>
        <v>1.3694746188278053</v>
      </c>
      <c r="V3799">
        <f t="shared" si="1074"/>
        <v>6.2003685734379907E-2</v>
      </c>
      <c r="W3799">
        <f t="shared" si="1075"/>
        <v>9.0525381172194663E-2</v>
      </c>
      <c r="X3799">
        <f t="shared" si="1076"/>
        <v>1.1545802291361122</v>
      </c>
      <c r="Y3799">
        <f t="shared" si="1080"/>
        <v>9.0881709341643913E-2</v>
      </c>
      <c r="Z3799">
        <f t="shared" si="1081"/>
        <v>0.11541977086388777</v>
      </c>
      <c r="AG3799" s="9">
        <f t="shared" si="1084"/>
        <v>1.2046963194492994</v>
      </c>
      <c r="AH3799">
        <f t="shared" si="1077"/>
        <v>8.0384488970000459E-2</v>
      </c>
      <c r="AI3799">
        <f t="shared" si="1070"/>
        <v>0.10530368055070061</v>
      </c>
      <c r="AJ3799">
        <f t="shared" si="1085"/>
        <v>1.3557270556287038</v>
      </c>
      <c r="AK3799">
        <f t="shared" si="1078"/>
        <v>7.1419824911846716E-2</v>
      </c>
      <c r="AL3799">
        <f t="shared" si="1079"/>
        <v>0.10427294437129619</v>
      </c>
      <c r="AM3799">
        <f t="shared" si="1086"/>
        <v>1.1495689978050518</v>
      </c>
      <c r="AN3799">
        <f t="shared" si="1082"/>
        <v>9.4827560783423762E-2</v>
      </c>
      <c r="AO3799">
        <f t="shared" si="1083"/>
        <v>0.12043100219494818</v>
      </c>
    </row>
    <row r="3800" spans="1:41">
      <c r="A3800">
        <v>18990</v>
      </c>
      <c r="B3800">
        <v>13</v>
      </c>
      <c r="C3800">
        <v>4</v>
      </c>
      <c r="D3800">
        <v>30</v>
      </c>
      <c r="E3800">
        <v>1.58</v>
      </c>
      <c r="F3800">
        <v>1.31</v>
      </c>
      <c r="G3800">
        <v>1.24</v>
      </c>
      <c r="H3800">
        <v>1.74</v>
      </c>
      <c r="I3800">
        <v>1.46</v>
      </c>
      <c r="J3800">
        <v>1.4</v>
      </c>
      <c r="K3800">
        <v>1.44</v>
      </c>
      <c r="L3800">
        <v>1.27</v>
      </c>
      <c r="M3800">
        <v>1.1499999999999999</v>
      </c>
      <c r="N3800">
        <v>1.2706660000000001</v>
      </c>
      <c r="O3800">
        <v>1.4396659999999999</v>
      </c>
      <c r="P3800">
        <v>1.150379</v>
      </c>
      <c r="R3800" s="9">
        <f t="shared" si="1071"/>
        <v>1.305824560241549</v>
      </c>
      <c r="S3800">
        <f t="shared" si="1072"/>
        <v>0.17352875934079179</v>
      </c>
      <c r="T3800">
        <f t="shared" si="1087"/>
        <v>0.27417543975845104</v>
      </c>
      <c r="U3800">
        <f t="shared" si="1073"/>
        <v>1.4380634145471276</v>
      </c>
      <c r="V3800">
        <f t="shared" si="1074"/>
        <v>0.17352677324877724</v>
      </c>
      <c r="W3800">
        <f t="shared" si="1075"/>
        <v>0.30193658545287239</v>
      </c>
      <c r="X3800">
        <f t="shared" si="1076"/>
        <v>1.2687589680792024</v>
      </c>
      <c r="Y3800">
        <f t="shared" si="1080"/>
        <v>0.11891738327833162</v>
      </c>
      <c r="Z3800">
        <f t="shared" si="1081"/>
        <v>0.17124103192079754</v>
      </c>
      <c r="AG3800" s="9">
        <f t="shared" si="1084"/>
        <v>1.2921445169247243</v>
      </c>
      <c r="AH3800">
        <f t="shared" si="1077"/>
        <v>0.1821870146046049</v>
      </c>
      <c r="AI3800">
        <f t="shared" si="1070"/>
        <v>0.28785548307527575</v>
      </c>
      <c r="AJ3800">
        <f t="shared" si="1085"/>
        <v>1.4272899866515862</v>
      </c>
      <c r="AK3800">
        <f t="shared" si="1078"/>
        <v>0.17971839847609986</v>
      </c>
      <c r="AL3800">
        <f t="shared" si="1079"/>
        <v>0.31271001334841375</v>
      </c>
      <c r="AM3800">
        <f t="shared" si="1086"/>
        <v>1.2485127925874449</v>
      </c>
      <c r="AN3800">
        <f t="shared" si="1082"/>
        <v>0.13297722736982992</v>
      </c>
      <c r="AO3800">
        <f t="shared" si="1083"/>
        <v>0.19148720741255509</v>
      </c>
    </row>
    <row r="3801" spans="1:41">
      <c r="A3801">
        <v>18995</v>
      </c>
      <c r="B3801">
        <v>13</v>
      </c>
      <c r="C3801">
        <v>4</v>
      </c>
      <c r="D3801">
        <v>35</v>
      </c>
      <c r="E3801">
        <v>1.7</v>
      </c>
      <c r="F3801">
        <v>1.58</v>
      </c>
      <c r="G3801">
        <v>1.31</v>
      </c>
      <c r="H3801">
        <v>1.87</v>
      </c>
      <c r="I3801">
        <v>1.74</v>
      </c>
      <c r="J3801">
        <v>1.46</v>
      </c>
      <c r="K3801">
        <v>1.5</v>
      </c>
      <c r="L3801">
        <v>1.44</v>
      </c>
      <c r="M3801">
        <v>1.27</v>
      </c>
      <c r="N3801">
        <v>1.5589999999999999</v>
      </c>
      <c r="O3801">
        <v>1.7216670000000001</v>
      </c>
      <c r="P3801">
        <v>1.335</v>
      </c>
      <c r="R3801" s="9">
        <f t="shared" si="1071"/>
        <v>1.5777707775734107</v>
      </c>
      <c r="S3801">
        <f t="shared" si="1072"/>
        <v>7.1899542603876057E-2</v>
      </c>
      <c r="T3801">
        <f t="shared" si="1087"/>
        <v>0.12222922242658929</v>
      </c>
      <c r="U3801">
        <f t="shared" si="1073"/>
        <v>1.7171307886236264</v>
      </c>
      <c r="V3801">
        <f t="shared" si="1074"/>
        <v>8.1748241377739922E-2</v>
      </c>
      <c r="W3801">
        <f t="shared" si="1075"/>
        <v>0.15286921137637366</v>
      </c>
      <c r="X3801">
        <f t="shared" si="1076"/>
        <v>1.4470993922010331</v>
      </c>
      <c r="Y3801">
        <f t="shared" si="1080"/>
        <v>3.5267071865977918E-2</v>
      </c>
      <c r="Z3801">
        <f t="shared" si="1081"/>
        <v>5.2900607798966881E-2</v>
      </c>
      <c r="AG3801" s="9">
        <f t="shared" si="1084"/>
        <v>1.5228901956359837</v>
      </c>
      <c r="AH3801">
        <f t="shared" si="1077"/>
        <v>0.10418223786118602</v>
      </c>
      <c r="AI3801">
        <f t="shared" si="1070"/>
        <v>0.17710980436401624</v>
      </c>
      <c r="AJ3801">
        <f t="shared" si="1085"/>
        <v>1.6671825598441563</v>
      </c>
      <c r="AK3801">
        <f t="shared" si="1078"/>
        <v>0.10845852414751005</v>
      </c>
      <c r="AL3801">
        <f t="shared" si="1079"/>
        <v>0.2028174401558438</v>
      </c>
      <c r="AM3801">
        <f t="shared" si="1086"/>
        <v>1.4150432646287359</v>
      </c>
      <c r="AN3801">
        <f t="shared" si="1082"/>
        <v>5.663782358084276E-2</v>
      </c>
      <c r="AO3801">
        <f t="shared" si="1083"/>
        <v>8.4956735371264136E-2</v>
      </c>
    </row>
    <row r="3802" spans="1:41">
      <c r="A3802">
        <v>19000</v>
      </c>
      <c r="B3802">
        <v>13</v>
      </c>
      <c r="C3802">
        <v>4</v>
      </c>
      <c r="D3802">
        <v>40</v>
      </c>
      <c r="E3802">
        <v>1.69</v>
      </c>
      <c r="F3802">
        <v>1.7</v>
      </c>
      <c r="G3802">
        <v>1.58</v>
      </c>
      <c r="H3802">
        <v>1.91</v>
      </c>
      <c r="I3802">
        <v>1.87</v>
      </c>
      <c r="J3802">
        <v>1.74</v>
      </c>
      <c r="K3802">
        <v>1.66</v>
      </c>
      <c r="L3802">
        <v>1.5</v>
      </c>
      <c r="M3802">
        <v>1.44</v>
      </c>
      <c r="N3802">
        <v>1.7070000000000001</v>
      </c>
      <c r="O3802">
        <v>1.9610000000000001</v>
      </c>
      <c r="P3802">
        <v>1.564667</v>
      </c>
      <c r="R3802" s="9">
        <f t="shared" si="1071"/>
        <v>1.7007430741421965</v>
      </c>
      <c r="S3802">
        <f t="shared" si="1072"/>
        <v>6.3568486048500303E-3</v>
      </c>
      <c r="T3802">
        <f t="shared" si="1087"/>
        <v>1.0743074142196551E-2</v>
      </c>
      <c r="U3802">
        <f t="shared" si="1073"/>
        <v>1.8538083228169906</v>
      </c>
      <c r="V3802">
        <f t="shared" si="1074"/>
        <v>2.9419726273826875E-2</v>
      </c>
      <c r="W3802">
        <f t="shared" si="1075"/>
        <v>5.6191677183009325E-2</v>
      </c>
      <c r="X3802">
        <f t="shared" si="1076"/>
        <v>1.5287647763030354</v>
      </c>
      <c r="Y3802">
        <f t="shared" si="1080"/>
        <v>7.9057363672870182E-2</v>
      </c>
      <c r="Z3802">
        <f t="shared" si="1081"/>
        <v>0.1312352236969645</v>
      </c>
      <c r="AG3802" s="9">
        <f t="shared" si="1084"/>
        <v>1.6760874683165898</v>
      </c>
      <c r="AH3802">
        <f t="shared" si="1077"/>
        <v>8.232267268290008E-3</v>
      </c>
      <c r="AI3802">
        <f t="shared" si="1070"/>
        <v>1.3912531683410112E-2</v>
      </c>
      <c r="AJ3802">
        <f t="shared" si="1085"/>
        <v>1.8295864822153374</v>
      </c>
      <c r="AK3802">
        <f t="shared" si="1078"/>
        <v>4.2101318211865212E-2</v>
      </c>
      <c r="AL3802">
        <f t="shared" si="1079"/>
        <v>8.0413517784662547E-2</v>
      </c>
      <c r="AM3802">
        <f t="shared" si="1086"/>
        <v>1.5122308965122029</v>
      </c>
      <c r="AN3802">
        <f t="shared" si="1082"/>
        <v>8.9017532221564485E-2</v>
      </c>
      <c r="AO3802">
        <f t="shared" si="1083"/>
        <v>0.14776910348779704</v>
      </c>
    </row>
    <row r="3803" spans="1:41">
      <c r="A3803">
        <v>19005</v>
      </c>
      <c r="B3803">
        <v>13</v>
      </c>
      <c r="C3803">
        <v>4</v>
      </c>
      <c r="D3803">
        <v>45</v>
      </c>
      <c r="E3803">
        <v>2.52</v>
      </c>
      <c r="F3803">
        <v>1.69</v>
      </c>
      <c r="G3803">
        <v>1.7</v>
      </c>
      <c r="H3803">
        <v>2.59</v>
      </c>
      <c r="I3803">
        <v>1.91</v>
      </c>
      <c r="J3803">
        <v>1.87</v>
      </c>
      <c r="K3803">
        <v>1.75</v>
      </c>
      <c r="L3803">
        <v>1.66</v>
      </c>
      <c r="M3803">
        <v>1.5</v>
      </c>
      <c r="N3803">
        <v>1.784667</v>
      </c>
      <c r="O3803">
        <v>2.1016659999999998</v>
      </c>
      <c r="P3803">
        <v>1.702</v>
      </c>
      <c r="R3803" s="9">
        <f t="shared" si="1071"/>
        <v>1.7000492285456166</v>
      </c>
      <c r="S3803">
        <f t="shared" si="1072"/>
        <v>0.32537729025967599</v>
      </c>
      <c r="T3803">
        <f t="shared" si="1087"/>
        <v>0.81995077145438344</v>
      </c>
      <c r="U3803">
        <f t="shared" si="1073"/>
        <v>1.8954014126389089</v>
      </c>
      <c r="V3803">
        <f t="shared" si="1074"/>
        <v>0.26818478276489999</v>
      </c>
      <c r="W3803">
        <f t="shared" si="1075"/>
        <v>0.69459858736109092</v>
      </c>
      <c r="X3803">
        <f t="shared" si="1076"/>
        <v>1.6790365939180296</v>
      </c>
      <c r="Y3803">
        <f t="shared" si="1080"/>
        <v>4.0550517761125934E-2</v>
      </c>
      <c r="Z3803">
        <f t="shared" si="1081"/>
        <v>7.0963406081970382E-2</v>
      </c>
      <c r="AG3803" s="9">
        <f t="shared" si="1084"/>
        <v>1.7005629292450295</v>
      </c>
      <c r="AH3803">
        <f t="shared" si="1077"/>
        <v>0.32517344077578197</v>
      </c>
      <c r="AI3803">
        <f t="shared" si="1070"/>
        <v>0.81943707075497052</v>
      </c>
      <c r="AJ3803">
        <f t="shared" si="1085"/>
        <v>1.8871495487096304</v>
      </c>
      <c r="AK3803">
        <f t="shared" si="1078"/>
        <v>0.27137083061404227</v>
      </c>
      <c r="AL3803">
        <f t="shared" si="1079"/>
        <v>0.70285045129036949</v>
      </c>
      <c r="AM3803">
        <f t="shared" si="1086"/>
        <v>1.6486852116157484</v>
      </c>
      <c r="AN3803">
        <f t="shared" si="1082"/>
        <v>5.7894164791000895E-2</v>
      </c>
      <c r="AO3803">
        <f t="shared" si="1083"/>
        <v>0.10131478838425156</v>
      </c>
    </row>
    <row r="3804" spans="1:41">
      <c r="A3804">
        <v>19010</v>
      </c>
      <c r="B3804">
        <v>13</v>
      </c>
      <c r="C3804">
        <v>4</v>
      </c>
      <c r="D3804">
        <v>50</v>
      </c>
      <c r="E3804">
        <v>2.37</v>
      </c>
      <c r="F3804">
        <v>2.52</v>
      </c>
      <c r="G3804">
        <v>1.69</v>
      </c>
      <c r="H3804">
        <v>2.85</v>
      </c>
      <c r="I3804">
        <v>2.59</v>
      </c>
      <c r="J3804">
        <v>1.91</v>
      </c>
      <c r="K3804">
        <v>2.2000000000000002</v>
      </c>
      <c r="L3804">
        <v>1.75</v>
      </c>
      <c r="M3804">
        <v>1.66</v>
      </c>
      <c r="N3804">
        <v>2.0230000000000001</v>
      </c>
      <c r="O3804">
        <v>2.3210000000000002</v>
      </c>
      <c r="P3804">
        <v>1.9113329999999999</v>
      </c>
      <c r="R3804" s="9">
        <f t="shared" si="1071"/>
        <v>2.4672417359040502</v>
      </c>
      <c r="S3804">
        <f t="shared" si="1072"/>
        <v>4.103026831394517E-2</v>
      </c>
      <c r="T3804">
        <f t="shared" si="1087"/>
        <v>9.7241735904050053E-2</v>
      </c>
      <c r="U3804">
        <f t="shared" si="1073"/>
        <v>2.5549302764477124</v>
      </c>
      <c r="V3804">
        <f t="shared" si="1074"/>
        <v>0.10353323633413603</v>
      </c>
      <c r="W3804">
        <f t="shared" si="1075"/>
        <v>0.29506972355228767</v>
      </c>
      <c r="X3804">
        <f t="shared" si="1076"/>
        <v>1.8168502392493917</v>
      </c>
      <c r="Y3804">
        <f t="shared" si="1080"/>
        <v>0.17415898215936748</v>
      </c>
      <c r="Z3804">
        <f t="shared" si="1081"/>
        <v>0.38314976075060847</v>
      </c>
      <c r="AG3804" s="9">
        <f t="shared" si="1084"/>
        <v>2.3055307264694136</v>
      </c>
      <c r="AH3804">
        <f t="shared" si="1077"/>
        <v>2.7202225118390932E-2</v>
      </c>
      <c r="AI3804">
        <f t="shared" ref="AI3804:AI3867" si="1088">ABS(E3804-AG3804)</f>
        <v>6.4469273530586513E-2</v>
      </c>
      <c r="AJ3804">
        <f t="shared" si="1085"/>
        <v>2.4324187955847139</v>
      </c>
      <c r="AK3804">
        <f t="shared" si="1078"/>
        <v>0.14651972084746884</v>
      </c>
      <c r="AL3804">
        <f t="shared" si="1079"/>
        <v>0.41758120441528623</v>
      </c>
      <c r="AM3804">
        <f t="shared" si="1086"/>
        <v>1.7831998036136183</v>
      </c>
      <c r="AN3804">
        <f t="shared" si="1082"/>
        <v>0.18945463472108265</v>
      </c>
      <c r="AO3804">
        <f t="shared" si="1083"/>
        <v>0.41680019638638188</v>
      </c>
    </row>
    <row r="3805" spans="1:41">
      <c r="A3805">
        <v>19015</v>
      </c>
      <c r="B3805">
        <v>13</v>
      </c>
      <c r="C3805">
        <v>4</v>
      </c>
      <c r="D3805">
        <v>55</v>
      </c>
      <c r="E3805">
        <v>2.27</v>
      </c>
      <c r="F3805">
        <v>2.37</v>
      </c>
      <c r="G3805">
        <v>2.52</v>
      </c>
      <c r="H3805">
        <v>2.73</v>
      </c>
      <c r="I3805">
        <v>2.85</v>
      </c>
      <c r="J3805">
        <v>2.59</v>
      </c>
      <c r="K3805">
        <v>2.29</v>
      </c>
      <c r="L3805">
        <v>2.2000000000000002</v>
      </c>
      <c r="M3805">
        <v>1.75</v>
      </c>
      <c r="N3805">
        <v>2.2423329999999999</v>
      </c>
      <c r="O3805">
        <v>2.4943339999999998</v>
      </c>
      <c r="P3805">
        <v>2.028</v>
      </c>
      <c r="R3805" s="9">
        <f t="shared" si="1071"/>
        <v>2.3564477076411721</v>
      </c>
      <c r="S3805">
        <f t="shared" si="1072"/>
        <v>3.808269059082469E-2</v>
      </c>
      <c r="T3805">
        <f t="shared" si="1087"/>
        <v>8.6447707641172045E-2</v>
      </c>
      <c r="U3805">
        <f t="shared" si="1073"/>
        <v>2.7595430687880649</v>
      </c>
      <c r="V3805">
        <f t="shared" si="1074"/>
        <v>1.082163691870509E-2</v>
      </c>
      <c r="W3805">
        <f t="shared" si="1075"/>
        <v>2.9543068788064897E-2</v>
      </c>
      <c r="X3805">
        <f t="shared" si="1076"/>
        <v>2.2182998125404612</v>
      </c>
      <c r="Y3805">
        <f t="shared" si="1080"/>
        <v>3.1310125528182915E-2</v>
      </c>
      <c r="Z3805">
        <f t="shared" si="1081"/>
        <v>7.1700187459538878E-2</v>
      </c>
      <c r="AG3805" s="9">
        <f t="shared" si="1084"/>
        <v>2.389191020723596</v>
      </c>
      <c r="AH3805">
        <f t="shared" si="1077"/>
        <v>5.2507057587487221E-2</v>
      </c>
      <c r="AI3805">
        <f t="shared" si="1088"/>
        <v>0.119191020723596</v>
      </c>
      <c r="AJ3805">
        <f t="shared" si="1085"/>
        <v>2.7281755604874895</v>
      </c>
      <c r="AK3805">
        <f t="shared" si="1078"/>
        <v>6.6829286172543376E-4</v>
      </c>
      <c r="AL3805">
        <f t="shared" si="1079"/>
        <v>1.824439512510434E-3</v>
      </c>
      <c r="AM3805">
        <f t="shared" si="1086"/>
        <v>2.1388465178786649</v>
      </c>
      <c r="AN3805">
        <f t="shared" si="1082"/>
        <v>6.6005887389229329E-2</v>
      </c>
      <c r="AO3805">
        <f t="shared" si="1083"/>
        <v>0.15115348212133517</v>
      </c>
    </row>
    <row r="3806" spans="1:41">
      <c r="A3806">
        <v>19020</v>
      </c>
      <c r="B3806">
        <v>13</v>
      </c>
      <c r="C3806">
        <v>5</v>
      </c>
      <c r="D3806">
        <v>0</v>
      </c>
      <c r="E3806">
        <v>1.95</v>
      </c>
      <c r="F3806">
        <v>2.27</v>
      </c>
      <c r="G3806">
        <v>2.37</v>
      </c>
      <c r="H3806">
        <v>2.25</v>
      </c>
      <c r="I3806">
        <v>2.73</v>
      </c>
      <c r="J3806">
        <v>2.85</v>
      </c>
      <c r="K3806">
        <v>1.84</v>
      </c>
      <c r="L3806">
        <v>2.29</v>
      </c>
      <c r="M3806">
        <v>2.2000000000000002</v>
      </c>
      <c r="N3806">
        <v>2.2629999999999999</v>
      </c>
      <c r="O3806">
        <v>2.5739999999999998</v>
      </c>
      <c r="P3806">
        <v>2.1086670000000001</v>
      </c>
      <c r="R3806" s="9">
        <f t="shared" si="1071"/>
        <v>2.2692569258578037</v>
      </c>
      <c r="S3806">
        <f t="shared" si="1072"/>
        <v>0.16372150043989936</v>
      </c>
      <c r="T3806">
        <f t="shared" si="1087"/>
        <v>0.31925692585780374</v>
      </c>
      <c r="U3806">
        <f t="shared" si="1073"/>
        <v>2.6578128275318953</v>
      </c>
      <c r="V3806">
        <f t="shared" si="1074"/>
        <v>0.18125014556973124</v>
      </c>
      <c r="W3806">
        <f t="shared" si="1075"/>
        <v>0.40781282753189529</v>
      </c>
      <c r="X3806">
        <f t="shared" si="1076"/>
        <v>2.2952609943644244</v>
      </c>
      <c r="Y3806">
        <f t="shared" si="1080"/>
        <v>0.24742445345892627</v>
      </c>
      <c r="Z3806">
        <f t="shared" si="1081"/>
        <v>0.45526099436442435</v>
      </c>
      <c r="AG3806" s="9">
        <f t="shared" si="1084"/>
        <v>2.2898221380512118</v>
      </c>
      <c r="AH3806">
        <f t="shared" si="1077"/>
        <v>0.17426776310318556</v>
      </c>
      <c r="AI3806">
        <f t="shared" si="1088"/>
        <v>0.33982213805121186</v>
      </c>
      <c r="AJ3806">
        <f t="shared" si="1085"/>
        <v>2.6806909015194216</v>
      </c>
      <c r="AK3806">
        <f t="shared" si="1078"/>
        <v>0.19141817845307627</v>
      </c>
      <c r="AL3806">
        <f t="shared" si="1079"/>
        <v>0.43069090151942158</v>
      </c>
      <c r="AM3806">
        <f t="shared" si="1086"/>
        <v>2.2803352172535805</v>
      </c>
      <c r="AN3806">
        <f t="shared" si="1082"/>
        <v>0.23931261807259802</v>
      </c>
      <c r="AO3806">
        <f t="shared" si="1083"/>
        <v>0.44033521725358038</v>
      </c>
    </row>
    <row r="3807" spans="1:41">
      <c r="A3807">
        <v>19025</v>
      </c>
      <c r="B3807">
        <v>13</v>
      </c>
      <c r="C3807">
        <v>5</v>
      </c>
      <c r="D3807">
        <v>5</v>
      </c>
      <c r="E3807">
        <v>2.19</v>
      </c>
      <c r="F3807">
        <v>1.95</v>
      </c>
      <c r="G3807">
        <v>2.27</v>
      </c>
      <c r="H3807">
        <v>2.4900000000000002</v>
      </c>
      <c r="I3807">
        <v>2.25</v>
      </c>
      <c r="J3807">
        <v>2.73</v>
      </c>
      <c r="K3807">
        <v>1.93</v>
      </c>
      <c r="L3807">
        <v>1.84</v>
      </c>
      <c r="M3807">
        <v>2.29</v>
      </c>
      <c r="N3807">
        <v>2.4159999999999999</v>
      </c>
      <c r="O3807">
        <v>2.7040000000000002</v>
      </c>
      <c r="P3807">
        <v>2.1923330000000001</v>
      </c>
      <c r="R3807" s="9">
        <f t="shared" si="1071"/>
        <v>1.9994675071805088</v>
      </c>
      <c r="S3807">
        <f t="shared" si="1072"/>
        <v>8.7001138273740244E-2</v>
      </c>
      <c r="T3807">
        <f t="shared" si="1087"/>
        <v>0.19053249281949114</v>
      </c>
      <c r="U3807">
        <f t="shared" si="1073"/>
        <v>2.2482664624513169</v>
      </c>
      <c r="V3807">
        <f t="shared" si="1074"/>
        <v>9.7081741987423018E-2</v>
      </c>
      <c r="W3807">
        <f t="shared" si="1075"/>
        <v>0.24173353754868332</v>
      </c>
      <c r="X3807">
        <f t="shared" si="1076"/>
        <v>1.9007248284085136</v>
      </c>
      <c r="Y3807">
        <f t="shared" si="1080"/>
        <v>1.5168482689889271E-2</v>
      </c>
      <c r="Z3807">
        <f t="shared" si="1081"/>
        <v>2.9275171591486293E-2</v>
      </c>
      <c r="AG3807" s="9">
        <f t="shared" si="1084"/>
        <v>2.0573749882805048</v>
      </c>
      <c r="AH3807">
        <f t="shared" si="1077"/>
        <v>6.0559366081961254E-2</v>
      </c>
      <c r="AI3807">
        <f t="shared" si="1088"/>
        <v>0.13262501171949515</v>
      </c>
      <c r="AJ3807">
        <f t="shared" si="1085"/>
        <v>2.3242270596180985</v>
      </c>
      <c r="AK3807">
        <f t="shared" si="1078"/>
        <v>6.657547806502076E-2</v>
      </c>
      <c r="AL3807">
        <f t="shared" si="1079"/>
        <v>0.16577294038190171</v>
      </c>
      <c r="AM3807">
        <f t="shared" si="1086"/>
        <v>1.9675739537258179</v>
      </c>
      <c r="AN3807">
        <f t="shared" si="1082"/>
        <v>1.9468369806123292E-2</v>
      </c>
      <c r="AO3807">
        <f t="shared" si="1083"/>
        <v>3.7573953725817955E-2</v>
      </c>
    </row>
    <row r="3808" spans="1:41">
      <c r="A3808">
        <v>19030</v>
      </c>
      <c r="B3808">
        <v>13</v>
      </c>
      <c r="C3808">
        <v>5</v>
      </c>
      <c r="D3808">
        <v>10</v>
      </c>
      <c r="E3808">
        <v>2.91</v>
      </c>
      <c r="F3808">
        <v>2.19</v>
      </c>
      <c r="G3808">
        <v>1.95</v>
      </c>
      <c r="H3808">
        <v>3.49</v>
      </c>
      <c r="I3808">
        <v>2.4900000000000002</v>
      </c>
      <c r="J3808">
        <v>2.25</v>
      </c>
      <c r="K3808">
        <v>2.95</v>
      </c>
      <c r="L3808">
        <v>1.93</v>
      </c>
      <c r="M3808">
        <v>1.84</v>
      </c>
      <c r="N3808">
        <v>2.8319999999999999</v>
      </c>
      <c r="O3808">
        <v>3.2806660000000001</v>
      </c>
      <c r="P3808">
        <v>2.571666</v>
      </c>
      <c r="R3808" s="9">
        <f t="shared" si="1071"/>
        <v>2.2581505141843063</v>
      </c>
      <c r="S3808">
        <f t="shared" si="1072"/>
        <v>0.22400325973047897</v>
      </c>
      <c r="T3808">
        <f t="shared" si="1087"/>
        <v>0.6518494858156938</v>
      </c>
      <c r="U3808">
        <f t="shared" si="1073"/>
        <v>2.5141954147575496</v>
      </c>
      <c r="V3808">
        <f t="shared" si="1074"/>
        <v>0.27960016769124657</v>
      </c>
      <c r="W3808">
        <f t="shared" si="1075"/>
        <v>0.97580458524245062</v>
      </c>
      <c r="X3808">
        <f t="shared" si="1076"/>
        <v>2.0305246879657233</v>
      </c>
      <c r="Y3808">
        <f t="shared" si="1080"/>
        <v>0.31168654645229726</v>
      </c>
      <c r="Z3808">
        <f t="shared" si="1081"/>
        <v>0.9194753120342769</v>
      </c>
      <c r="AG3808" s="9">
        <f t="shared" si="1084"/>
        <v>2.198679695053412</v>
      </c>
      <c r="AH3808">
        <f t="shared" si="1077"/>
        <v>0.24443996733559728</v>
      </c>
      <c r="AI3808">
        <f t="shared" si="1088"/>
        <v>0.71132030494658816</v>
      </c>
      <c r="AJ3808">
        <f t="shared" si="1085"/>
        <v>2.4604929457416445</v>
      </c>
      <c r="AK3808">
        <f t="shared" si="1078"/>
        <v>0.29498769462990132</v>
      </c>
      <c r="AL3808">
        <f t="shared" si="1079"/>
        <v>1.0295070542583558</v>
      </c>
      <c r="AM3808">
        <f t="shared" si="1086"/>
        <v>1.9946427339757911</v>
      </c>
      <c r="AN3808">
        <f t="shared" si="1082"/>
        <v>0.32384992068617258</v>
      </c>
      <c r="AO3808">
        <f t="shared" si="1083"/>
        <v>0.95535726602420912</v>
      </c>
    </row>
    <row r="3809" spans="1:41">
      <c r="A3809">
        <v>19035</v>
      </c>
      <c r="B3809">
        <v>13</v>
      </c>
      <c r="C3809">
        <v>5</v>
      </c>
      <c r="D3809">
        <v>15</v>
      </c>
      <c r="E3809">
        <v>3.56</v>
      </c>
      <c r="F3809">
        <v>2.91</v>
      </c>
      <c r="G3809">
        <v>2.19</v>
      </c>
      <c r="H3809">
        <v>3.8</v>
      </c>
      <c r="I3809">
        <v>3.49</v>
      </c>
      <c r="J3809">
        <v>2.4900000000000002</v>
      </c>
      <c r="K3809">
        <v>3.29</v>
      </c>
      <c r="L3809">
        <v>2.95</v>
      </c>
      <c r="M3809">
        <v>1.93</v>
      </c>
      <c r="N3809">
        <v>3.1789999999999998</v>
      </c>
      <c r="O3809">
        <v>3.689333</v>
      </c>
      <c r="P3809">
        <v>3.0973329999999999</v>
      </c>
      <c r="R3809" s="9">
        <f t="shared" si="1071"/>
        <v>2.9385552777501225</v>
      </c>
      <c r="S3809">
        <f t="shared" si="1072"/>
        <v>0.1745631242274937</v>
      </c>
      <c r="T3809">
        <f t="shared" si="1087"/>
        <v>0.62144472224987757</v>
      </c>
      <c r="U3809">
        <f t="shared" si="1073"/>
        <v>3.4304825001878885</v>
      </c>
      <c r="V3809">
        <f t="shared" si="1074"/>
        <v>9.7241447318976673E-2</v>
      </c>
      <c r="W3809">
        <f t="shared" si="1075"/>
        <v>0.36951749981211135</v>
      </c>
      <c r="X3809">
        <f t="shared" si="1076"/>
        <v>2.9949636225900744</v>
      </c>
      <c r="Y3809">
        <f t="shared" si="1080"/>
        <v>8.9676710458943959E-2</v>
      </c>
      <c r="Z3809">
        <f t="shared" si="1081"/>
        <v>0.29503637740992561</v>
      </c>
      <c r="AG3809" s="9">
        <f t="shared" si="1084"/>
        <v>2.7869493006023935</v>
      </c>
      <c r="AH3809">
        <f t="shared" si="1077"/>
        <v>0.2171490728644962</v>
      </c>
      <c r="AI3809">
        <f t="shared" si="1088"/>
        <v>0.77305069939760651</v>
      </c>
      <c r="AJ3809">
        <f t="shared" si="1085"/>
        <v>3.2549745493297131</v>
      </c>
      <c r="AK3809">
        <f t="shared" si="1078"/>
        <v>0.14342775017639126</v>
      </c>
      <c r="AL3809">
        <f t="shared" si="1079"/>
        <v>0.54502545067028674</v>
      </c>
      <c r="AM3809">
        <f t="shared" si="1086"/>
        <v>2.8096628733060549</v>
      </c>
      <c r="AN3809">
        <f t="shared" si="1082"/>
        <v>0.14599912665469456</v>
      </c>
      <c r="AO3809">
        <f t="shared" si="1083"/>
        <v>0.48033712669394513</v>
      </c>
    </row>
    <row r="3810" spans="1:41">
      <c r="A3810">
        <v>19040</v>
      </c>
      <c r="B3810">
        <v>13</v>
      </c>
      <c r="C3810">
        <v>5</v>
      </c>
      <c r="D3810">
        <v>20</v>
      </c>
      <c r="E3810">
        <v>3.46</v>
      </c>
      <c r="F3810">
        <v>3.56</v>
      </c>
      <c r="G3810">
        <v>2.91</v>
      </c>
      <c r="H3810">
        <v>4</v>
      </c>
      <c r="I3810">
        <v>3.8</v>
      </c>
      <c r="J3810">
        <v>3.49</v>
      </c>
      <c r="K3810">
        <v>3.48</v>
      </c>
      <c r="L3810">
        <v>3.29</v>
      </c>
      <c r="M3810">
        <v>2.95</v>
      </c>
      <c r="N3810">
        <v>3.3936660000000001</v>
      </c>
      <c r="O3810">
        <v>3.7993329999999998</v>
      </c>
      <c r="P3810">
        <v>3.1166670000000001</v>
      </c>
      <c r="R3810" s="9">
        <f t="shared" si="1071"/>
        <v>3.5423430722331273</v>
      </c>
      <c r="S3810">
        <f t="shared" si="1072"/>
        <v>2.379857578992119E-2</v>
      </c>
      <c r="T3810">
        <f t="shared" si="1087"/>
        <v>8.2343072233127312E-2</v>
      </c>
      <c r="U3810">
        <f t="shared" si="1073"/>
        <v>3.7656594757239801</v>
      </c>
      <c r="V3810">
        <f t="shared" si="1074"/>
        <v>5.8585131069004981E-2</v>
      </c>
      <c r="W3810">
        <f t="shared" si="1075"/>
        <v>0.23434052427601992</v>
      </c>
      <c r="X3810">
        <f t="shared" si="1076"/>
        <v>3.302867882954879</v>
      </c>
      <c r="Y3810">
        <f t="shared" si="1080"/>
        <v>5.0900033633655459E-2</v>
      </c>
      <c r="Z3810">
        <f t="shared" si="1081"/>
        <v>0.177132117045121</v>
      </c>
      <c r="AG3810" s="9">
        <f t="shared" si="1084"/>
        <v>3.4120961838849704</v>
      </c>
      <c r="AH3810">
        <f t="shared" si="1077"/>
        <v>1.3845033559257106E-2</v>
      </c>
      <c r="AI3810">
        <f t="shared" si="1088"/>
        <v>4.7903816115029585E-2</v>
      </c>
      <c r="AJ3810">
        <f t="shared" si="1085"/>
        <v>3.7008831955664032</v>
      </c>
      <c r="AK3810">
        <f t="shared" si="1078"/>
        <v>7.4779201108399196E-2</v>
      </c>
      <c r="AL3810">
        <f t="shared" si="1079"/>
        <v>0.29911680443359678</v>
      </c>
      <c r="AM3810">
        <f t="shared" si="1086"/>
        <v>3.2408584566699972</v>
      </c>
      <c r="AN3810">
        <f t="shared" si="1082"/>
        <v>6.8718834290230693E-2</v>
      </c>
      <c r="AO3810">
        <f t="shared" si="1083"/>
        <v>0.23914154333000281</v>
      </c>
    </row>
    <row r="3811" spans="1:41">
      <c r="A3811">
        <v>19045</v>
      </c>
      <c r="B3811">
        <v>13</v>
      </c>
      <c r="C3811">
        <v>5</v>
      </c>
      <c r="D3811">
        <v>25</v>
      </c>
      <c r="E3811">
        <v>3.89</v>
      </c>
      <c r="F3811">
        <v>3.46</v>
      </c>
      <c r="G3811">
        <v>3.56</v>
      </c>
      <c r="H3811">
        <v>4.24</v>
      </c>
      <c r="I3811">
        <v>4</v>
      </c>
      <c r="J3811">
        <v>3.8</v>
      </c>
      <c r="K3811">
        <v>3.67</v>
      </c>
      <c r="L3811">
        <v>3.48</v>
      </c>
      <c r="M3811">
        <v>3.29</v>
      </c>
      <c r="N3811">
        <v>3.5746669999999998</v>
      </c>
      <c r="O3811">
        <v>3.9956670000000001</v>
      </c>
      <c r="P3811">
        <v>3.3286669999999998</v>
      </c>
      <c r="R3811" s="9">
        <f t="shared" si="1071"/>
        <v>3.4721722975233207</v>
      </c>
      <c r="S3811">
        <f t="shared" si="1072"/>
        <v>0.10741072043102298</v>
      </c>
      <c r="T3811">
        <f t="shared" si="1087"/>
        <v>0.41782770247667944</v>
      </c>
      <c r="U3811">
        <f t="shared" si="1073"/>
        <v>3.929444539055996</v>
      </c>
      <c r="V3811">
        <f t="shared" si="1074"/>
        <v>7.3244212486793442E-2</v>
      </c>
      <c r="W3811">
        <f t="shared" si="1075"/>
        <v>0.31055546094400421</v>
      </c>
      <c r="X3811">
        <f t="shared" si="1076"/>
        <v>3.4933927134596687</v>
      </c>
      <c r="Y3811">
        <f t="shared" si="1080"/>
        <v>4.8121876441507137E-2</v>
      </c>
      <c r="Z3811">
        <f t="shared" si="1081"/>
        <v>0.1766072865403312</v>
      </c>
      <c r="AG3811" s="9">
        <f t="shared" si="1084"/>
        <v>3.4907692151892933</v>
      </c>
      <c r="AH3811">
        <f t="shared" si="1077"/>
        <v>0.10263002180223826</v>
      </c>
      <c r="AI3811">
        <f t="shared" si="1088"/>
        <v>0.39923078481070684</v>
      </c>
      <c r="AJ3811">
        <f t="shared" si="1085"/>
        <v>3.9013523131367553</v>
      </c>
      <c r="AK3811">
        <f t="shared" si="1078"/>
        <v>7.9869737467746421E-2</v>
      </c>
      <c r="AL3811">
        <f t="shared" si="1079"/>
        <v>0.33864768686324487</v>
      </c>
      <c r="AM3811">
        <f t="shared" si="1086"/>
        <v>3.4578851349833419</v>
      </c>
      <c r="AN3811">
        <f t="shared" si="1082"/>
        <v>5.7796965944593458E-2</v>
      </c>
      <c r="AO3811">
        <f t="shared" si="1083"/>
        <v>0.21211486501665799</v>
      </c>
    </row>
    <row r="3812" spans="1:41">
      <c r="A3812">
        <v>19050</v>
      </c>
      <c r="B3812">
        <v>13</v>
      </c>
      <c r="C3812">
        <v>5</v>
      </c>
      <c r="D3812">
        <v>30</v>
      </c>
      <c r="E3812">
        <v>3.84</v>
      </c>
      <c r="F3812">
        <v>3.89</v>
      </c>
      <c r="G3812">
        <v>3.46</v>
      </c>
      <c r="H3812">
        <v>4.46</v>
      </c>
      <c r="I3812">
        <v>4.24</v>
      </c>
      <c r="J3812">
        <v>4</v>
      </c>
      <c r="K3812">
        <v>3.76</v>
      </c>
      <c r="L3812">
        <v>3.67</v>
      </c>
      <c r="M3812">
        <v>3.48</v>
      </c>
      <c r="N3812">
        <v>3.7946659999999999</v>
      </c>
      <c r="O3812">
        <v>4.4239990000000002</v>
      </c>
      <c r="P3812">
        <v>3.4620000000000002</v>
      </c>
      <c r="R3812" s="9">
        <f t="shared" si="1071"/>
        <v>3.8798799671039776</v>
      </c>
      <c r="S3812">
        <f t="shared" si="1072"/>
        <v>1.0385408099994217E-2</v>
      </c>
      <c r="T3812">
        <f t="shared" si="1087"/>
        <v>3.9879967103977787E-2</v>
      </c>
      <c r="U3812">
        <f t="shared" si="1073"/>
        <v>4.2048800591741786</v>
      </c>
      <c r="V3812">
        <f t="shared" si="1074"/>
        <v>5.720178045422003E-2</v>
      </c>
      <c r="W3812">
        <f t="shared" si="1075"/>
        <v>0.25511994082582135</v>
      </c>
      <c r="X3812">
        <f t="shared" si="1076"/>
        <v>3.6831725390414554</v>
      </c>
      <c r="Y3812">
        <f t="shared" si="1080"/>
        <v>2.0432835361315009E-2</v>
      </c>
      <c r="Z3812">
        <f t="shared" si="1081"/>
        <v>7.6827460958544425E-2</v>
      </c>
      <c r="AG3812" s="9">
        <f t="shared" si="1084"/>
        <v>3.7934787906669172</v>
      </c>
      <c r="AH3812">
        <f t="shared" si="1077"/>
        <v>1.2114898263823615E-2</v>
      </c>
      <c r="AI3812">
        <f t="shared" si="1088"/>
        <v>4.652120933308268E-2</v>
      </c>
      <c r="AJ3812">
        <f t="shared" si="1085"/>
        <v>4.1545362389317679</v>
      </c>
      <c r="AK3812">
        <f t="shared" si="1078"/>
        <v>6.8489632526509428E-2</v>
      </c>
      <c r="AL3812">
        <f t="shared" si="1079"/>
        <v>0.30546376106823203</v>
      </c>
      <c r="AM3812">
        <f t="shared" si="1086"/>
        <v>3.6464871062252886</v>
      </c>
      <c r="AN3812">
        <f t="shared" si="1082"/>
        <v>3.0189599408167872E-2</v>
      </c>
      <c r="AO3812">
        <f t="shared" si="1083"/>
        <v>0.11351289377471119</v>
      </c>
    </row>
    <row r="3813" spans="1:41">
      <c r="A3813">
        <v>19055</v>
      </c>
      <c r="B3813">
        <v>13</v>
      </c>
      <c r="C3813">
        <v>5</v>
      </c>
      <c r="D3813">
        <v>35</v>
      </c>
      <c r="E3813">
        <v>4.92</v>
      </c>
      <c r="F3813">
        <v>3.84</v>
      </c>
      <c r="G3813">
        <v>3.89</v>
      </c>
      <c r="H3813">
        <v>5.43</v>
      </c>
      <c r="I3813">
        <v>4.46</v>
      </c>
      <c r="J3813">
        <v>4.24</v>
      </c>
      <c r="K3813">
        <v>4.5999999999999996</v>
      </c>
      <c r="L3813">
        <v>3.76</v>
      </c>
      <c r="M3813">
        <v>3.67</v>
      </c>
      <c r="N3813">
        <v>4.2096669999999996</v>
      </c>
      <c r="O3813">
        <v>4.7770000000000001</v>
      </c>
      <c r="P3813">
        <v>3.8433329999999999</v>
      </c>
      <c r="R3813" s="9">
        <f t="shared" si="1071"/>
        <v>3.8792414269890498</v>
      </c>
      <c r="S3813">
        <f t="shared" si="1072"/>
        <v>0.21153629532742887</v>
      </c>
      <c r="T3813">
        <f t="shared" si="1087"/>
        <v>1.0407585730109501</v>
      </c>
      <c r="U3813">
        <f t="shared" si="1073"/>
        <v>4.4047740542872766</v>
      </c>
      <c r="V3813">
        <f t="shared" si="1074"/>
        <v>0.18880772480897295</v>
      </c>
      <c r="W3813">
        <f t="shared" si="1075"/>
        <v>1.0252259457127231</v>
      </c>
      <c r="X3813">
        <f t="shared" si="1076"/>
        <v>3.8089985835301996</v>
      </c>
      <c r="Y3813">
        <f t="shared" si="1080"/>
        <v>0.17195682966734785</v>
      </c>
      <c r="Z3813">
        <f t="shared" si="1081"/>
        <v>0.79100141646980004</v>
      </c>
      <c r="AG3813" s="9">
        <f t="shared" si="1084"/>
        <v>3.8834870422507697</v>
      </c>
      <c r="AH3813">
        <f t="shared" si="1077"/>
        <v>0.210673365396185</v>
      </c>
      <c r="AI3813">
        <f t="shared" si="1088"/>
        <v>1.0365129577492302</v>
      </c>
      <c r="AJ3813">
        <f t="shared" si="1085"/>
        <v>4.3680303690076085</v>
      </c>
      <c r="AK3813">
        <f t="shared" si="1078"/>
        <v>0.19557451767815676</v>
      </c>
      <c r="AL3813">
        <f t="shared" si="1079"/>
        <v>1.0619696309923912</v>
      </c>
      <c r="AM3813">
        <f t="shared" si="1086"/>
        <v>3.7830349673484576</v>
      </c>
      <c r="AN3813">
        <f t="shared" si="1082"/>
        <v>0.17760109405468308</v>
      </c>
      <c r="AO3813">
        <f t="shared" si="1083"/>
        <v>0.81696503265154208</v>
      </c>
    </row>
    <row r="3814" spans="1:41">
      <c r="A3814">
        <v>19060</v>
      </c>
      <c r="B3814">
        <v>13</v>
      </c>
      <c r="C3814">
        <v>5</v>
      </c>
      <c r="D3814">
        <v>40</v>
      </c>
      <c r="E3814">
        <v>4.93</v>
      </c>
      <c r="F3814">
        <v>4.92</v>
      </c>
      <c r="G3814">
        <v>3.84</v>
      </c>
      <c r="H3814">
        <v>5.51</v>
      </c>
      <c r="I3814">
        <v>5.43</v>
      </c>
      <c r="J3814">
        <v>4.46</v>
      </c>
      <c r="K3814">
        <v>3.33</v>
      </c>
      <c r="L3814">
        <v>4.5999999999999996</v>
      </c>
      <c r="M3814">
        <v>3.76</v>
      </c>
      <c r="N3814">
        <v>4.6769999999999996</v>
      </c>
      <c r="O3814">
        <v>5.3170000000000002</v>
      </c>
      <c r="P3814">
        <v>4.2946660000000003</v>
      </c>
      <c r="R3814" s="9">
        <f t="shared" si="1071"/>
        <v>4.894204711920894</v>
      </c>
      <c r="S3814">
        <f t="shared" si="1072"/>
        <v>7.2607075211167755E-3</v>
      </c>
      <c r="T3814">
        <f t="shared" si="1087"/>
        <v>3.5795288079105703E-2</v>
      </c>
      <c r="U3814">
        <f t="shared" si="1073"/>
        <v>5.3508175091398948</v>
      </c>
      <c r="V3814">
        <f t="shared" si="1074"/>
        <v>2.8889744257732296E-2</v>
      </c>
      <c r="W3814">
        <f t="shared" si="1075"/>
        <v>0.15918249086010494</v>
      </c>
      <c r="X3814">
        <f t="shared" si="1076"/>
        <v>4.6171657408488374</v>
      </c>
      <c r="Y3814">
        <f t="shared" si="1080"/>
        <v>0.38653625851316437</v>
      </c>
      <c r="Z3814">
        <f t="shared" si="1081"/>
        <v>1.2871657408488373</v>
      </c>
      <c r="AG3814" s="9">
        <f t="shared" si="1084"/>
        <v>4.6772546414789398</v>
      </c>
      <c r="AH3814">
        <f t="shared" si="1077"/>
        <v>5.1266807002243397E-2</v>
      </c>
      <c r="AI3814">
        <f t="shared" si="1088"/>
        <v>0.25274535852105995</v>
      </c>
      <c r="AJ3814">
        <f t="shared" si="1085"/>
        <v>5.1747784031703343</v>
      </c>
      <c r="AK3814">
        <f t="shared" si="1078"/>
        <v>6.0838765304839469E-2</v>
      </c>
      <c r="AL3814">
        <f t="shared" si="1079"/>
        <v>0.33522159682966546</v>
      </c>
      <c r="AM3814">
        <f t="shared" si="1086"/>
        <v>4.4661336623898267</v>
      </c>
      <c r="AN3814">
        <f t="shared" si="1082"/>
        <v>0.34118127999694492</v>
      </c>
      <c r="AO3814">
        <f t="shared" si="1083"/>
        <v>1.1361336623898266</v>
      </c>
    </row>
    <row r="3815" spans="1:41">
      <c r="A3815">
        <v>19065</v>
      </c>
      <c r="B3815">
        <v>13</v>
      </c>
      <c r="C3815">
        <v>5</v>
      </c>
      <c r="D3815">
        <v>45</v>
      </c>
      <c r="E3815">
        <v>5.03</v>
      </c>
      <c r="F3815">
        <v>4.93</v>
      </c>
      <c r="G3815">
        <v>4.92</v>
      </c>
      <c r="H3815">
        <v>5.7</v>
      </c>
      <c r="I3815">
        <v>5.51</v>
      </c>
      <c r="J3815">
        <v>5.43</v>
      </c>
      <c r="K3815">
        <v>4.7300000000000004</v>
      </c>
      <c r="L3815">
        <v>3.33</v>
      </c>
      <c r="M3815">
        <v>4.5999999999999996</v>
      </c>
      <c r="N3815">
        <v>5.103999</v>
      </c>
      <c r="O3815">
        <v>5.68</v>
      </c>
      <c r="P3815">
        <v>4.4180000000000001</v>
      </c>
      <c r="R3815" s="9">
        <f t="shared" si="1071"/>
        <v>4.9484705939525782</v>
      </c>
      <c r="S3815">
        <f t="shared" si="1072"/>
        <v>1.6208629432887096E-2</v>
      </c>
      <c r="T3815">
        <f t="shared" si="1087"/>
        <v>8.1529406047422093E-2</v>
      </c>
      <c r="U3815">
        <f t="shared" si="1073"/>
        <v>5.4470977572384367</v>
      </c>
      <c r="V3815">
        <f t="shared" si="1074"/>
        <v>4.4368814519572537E-2</v>
      </c>
      <c r="W3815">
        <f t="shared" si="1075"/>
        <v>0.25290224276156348</v>
      </c>
      <c r="X3815">
        <f t="shared" si="1076"/>
        <v>3.5716234577925698</v>
      </c>
      <c r="Y3815">
        <f t="shared" si="1080"/>
        <v>0.24489990321510158</v>
      </c>
      <c r="Z3815">
        <f t="shared" si="1081"/>
        <v>1.1583765422074306</v>
      </c>
      <c r="AG3815" s="9">
        <f t="shared" si="1084"/>
        <v>4.9436104902226941</v>
      </c>
      <c r="AH3815">
        <f t="shared" si="1077"/>
        <v>1.7174852838430656E-2</v>
      </c>
      <c r="AI3815">
        <f t="shared" si="1088"/>
        <v>8.6389509777306195E-2</v>
      </c>
      <c r="AJ3815">
        <f t="shared" si="1085"/>
        <v>5.4322499635485997</v>
      </c>
      <c r="AK3815">
        <f t="shared" si="1078"/>
        <v>4.6973690605508857E-2</v>
      </c>
      <c r="AL3815">
        <f t="shared" si="1079"/>
        <v>0.2677500364514005</v>
      </c>
      <c r="AM3815">
        <f t="shared" si="1086"/>
        <v>3.7352536054650991</v>
      </c>
      <c r="AN3815">
        <f t="shared" si="1082"/>
        <v>0.21030579165642732</v>
      </c>
      <c r="AO3815">
        <f t="shared" si="1083"/>
        <v>0.99474639453490132</v>
      </c>
    </row>
    <row r="3816" spans="1:41">
      <c r="A3816">
        <v>19070</v>
      </c>
      <c r="B3816">
        <v>13</v>
      </c>
      <c r="C3816">
        <v>5</v>
      </c>
      <c r="D3816">
        <v>50</v>
      </c>
      <c r="E3816">
        <v>5.4</v>
      </c>
      <c r="F3816">
        <v>5.03</v>
      </c>
      <c r="G3816">
        <v>4.93</v>
      </c>
      <c r="H3816">
        <v>6.07</v>
      </c>
      <c r="I3816">
        <v>5.7</v>
      </c>
      <c r="J3816">
        <v>5.51</v>
      </c>
      <c r="K3816">
        <v>5.01</v>
      </c>
      <c r="L3816">
        <v>4.7300000000000004</v>
      </c>
      <c r="M3816">
        <v>3.33</v>
      </c>
      <c r="N3816">
        <v>5.1989999999999998</v>
      </c>
      <c r="O3816">
        <v>5.7066670000000004</v>
      </c>
      <c r="P3816">
        <v>4.5283329999999999</v>
      </c>
      <c r="R3816" s="9">
        <f t="shared" si="1071"/>
        <v>5.0479399328616017</v>
      </c>
      <c r="S3816">
        <f t="shared" si="1072"/>
        <v>6.5196308729333075E-2</v>
      </c>
      <c r="T3816">
        <f t="shared" si="1087"/>
        <v>0.35206006713839866</v>
      </c>
      <c r="U3816">
        <f t="shared" si="1073"/>
        <v>5.6136751748737002</v>
      </c>
      <c r="V3816">
        <f t="shared" si="1074"/>
        <v>7.5177071684728189E-2</v>
      </c>
      <c r="W3816">
        <f t="shared" si="1075"/>
        <v>0.45632482512630013</v>
      </c>
      <c r="X3816">
        <f t="shared" si="1076"/>
        <v>4.7658373124392472</v>
      </c>
      <c r="Y3816">
        <f t="shared" si="1080"/>
        <v>4.8735067377395719E-2</v>
      </c>
      <c r="Z3816">
        <f t="shared" si="1081"/>
        <v>0.24416268756075254</v>
      </c>
      <c r="AG3816" s="9">
        <f t="shared" si="1084"/>
        <v>5.0247539302036897</v>
      </c>
      <c r="AH3816">
        <f t="shared" si="1077"/>
        <v>6.949001292524272E-2</v>
      </c>
      <c r="AI3816">
        <f t="shared" si="1088"/>
        <v>0.3752460697963107</v>
      </c>
      <c r="AJ3816">
        <f t="shared" si="1085"/>
        <v>5.5814225510297382</v>
      </c>
      <c r="AK3816">
        <f t="shared" si="1078"/>
        <v>8.0490518775990463E-2</v>
      </c>
      <c r="AL3816">
        <f t="shared" si="1079"/>
        <v>0.48857744897026212</v>
      </c>
      <c r="AM3816">
        <f t="shared" si="1086"/>
        <v>4.5265219954117919</v>
      </c>
      <c r="AN3816">
        <f t="shared" si="1082"/>
        <v>9.6502595726189203E-2</v>
      </c>
      <c r="AO3816">
        <f t="shared" si="1083"/>
        <v>0.48347800458820789</v>
      </c>
    </row>
    <row r="3817" spans="1:41">
      <c r="A3817">
        <v>19075</v>
      </c>
      <c r="B3817">
        <v>13</v>
      </c>
      <c r="C3817">
        <v>5</v>
      </c>
      <c r="D3817">
        <v>55</v>
      </c>
      <c r="E3817">
        <v>6.56</v>
      </c>
      <c r="F3817">
        <v>5.4</v>
      </c>
      <c r="G3817">
        <v>5.03</v>
      </c>
      <c r="H3817">
        <v>7.53</v>
      </c>
      <c r="I3817">
        <v>6.07</v>
      </c>
      <c r="J3817">
        <v>5.7</v>
      </c>
      <c r="K3817">
        <v>6.31</v>
      </c>
      <c r="L3817">
        <v>5.01</v>
      </c>
      <c r="M3817">
        <v>4.7300000000000004</v>
      </c>
      <c r="N3817">
        <v>5.6766670000000001</v>
      </c>
      <c r="O3817">
        <v>6.3576670000000002</v>
      </c>
      <c r="P3817">
        <v>5.3296669999999997</v>
      </c>
      <c r="R3817" s="9">
        <f t="shared" si="1071"/>
        <v>5.4293691562427258</v>
      </c>
      <c r="S3817">
        <f t="shared" si="1072"/>
        <v>0.17235226276787713</v>
      </c>
      <c r="T3817">
        <f t="shared" si="1087"/>
        <v>1.1306308437572739</v>
      </c>
      <c r="U3817">
        <f t="shared" si="1073"/>
        <v>6.0047625944142489</v>
      </c>
      <c r="V3817">
        <f t="shared" si="1074"/>
        <v>0.2025547683380812</v>
      </c>
      <c r="W3817">
        <f t="shared" si="1075"/>
        <v>1.5252374055857514</v>
      </c>
      <c r="X3817">
        <f t="shared" si="1076"/>
        <v>5.104541195300051</v>
      </c>
      <c r="Y3817">
        <f t="shared" si="1080"/>
        <v>0.1910394302218619</v>
      </c>
      <c r="Z3817">
        <f t="shared" si="1081"/>
        <v>1.2054588046999486</v>
      </c>
      <c r="AG3817" s="9">
        <f t="shared" si="1084"/>
        <v>5.3492210330875336</v>
      </c>
      <c r="AH3817">
        <f t="shared" si="1077"/>
        <v>0.18456996446836374</v>
      </c>
      <c r="AI3817">
        <f t="shared" si="1088"/>
        <v>1.210778966912466</v>
      </c>
      <c r="AJ3817">
        <f t="shared" si="1085"/>
        <v>5.9341641406045538</v>
      </c>
      <c r="AK3817">
        <f t="shared" si="1078"/>
        <v>0.21193039301400352</v>
      </c>
      <c r="AL3817">
        <f t="shared" si="1079"/>
        <v>1.5958358593954465</v>
      </c>
      <c r="AM3817">
        <f t="shared" si="1086"/>
        <v>5.0371855444730063</v>
      </c>
      <c r="AN3817">
        <f t="shared" si="1082"/>
        <v>0.20171385982995141</v>
      </c>
      <c r="AO3817">
        <f t="shared" si="1083"/>
        <v>1.2728144555269933</v>
      </c>
    </row>
    <row r="3818" spans="1:41">
      <c r="A3818">
        <v>19080</v>
      </c>
      <c r="B3818">
        <v>13</v>
      </c>
      <c r="C3818">
        <v>6</v>
      </c>
      <c r="D3818">
        <v>0</v>
      </c>
      <c r="E3818">
        <v>6.19</v>
      </c>
      <c r="F3818">
        <v>6.56</v>
      </c>
      <c r="G3818">
        <v>5.4</v>
      </c>
      <c r="H3818">
        <v>6.85</v>
      </c>
      <c r="I3818">
        <v>7.53</v>
      </c>
      <c r="J3818">
        <v>6.07</v>
      </c>
      <c r="K3818">
        <v>5.89</v>
      </c>
      <c r="L3818">
        <v>6.31</v>
      </c>
      <c r="M3818">
        <v>5.01</v>
      </c>
      <c r="N3818">
        <v>5.915</v>
      </c>
      <c r="O3818">
        <v>6.3336670000000002</v>
      </c>
      <c r="P3818">
        <v>5.5866670000000003</v>
      </c>
      <c r="R3818" s="9">
        <f t="shared" si="1071"/>
        <v>6.4915310254690386</v>
      </c>
      <c r="S3818">
        <f t="shared" si="1072"/>
        <v>4.8712605083851078E-2</v>
      </c>
      <c r="T3818">
        <f t="shared" si="1087"/>
        <v>0.30153102546903821</v>
      </c>
      <c r="U3818">
        <f t="shared" si="1073"/>
        <v>7.3084786485887285</v>
      </c>
      <c r="V3818">
        <f t="shared" si="1074"/>
        <v>6.6931189574996927E-2</v>
      </c>
      <c r="W3818">
        <f t="shared" si="1075"/>
        <v>0.45847864858872889</v>
      </c>
      <c r="X3818">
        <f t="shared" si="1076"/>
        <v>6.301372327797969</v>
      </c>
      <c r="Y3818">
        <f t="shared" si="1080"/>
        <v>6.9842500475037234E-2</v>
      </c>
      <c r="Z3818">
        <f t="shared" si="1081"/>
        <v>0.41137232779796928</v>
      </c>
      <c r="AG3818" s="9">
        <f t="shared" si="1084"/>
        <v>6.2647228235028001</v>
      </c>
      <c r="AH3818">
        <f t="shared" si="1077"/>
        <v>1.2071538530339205E-2</v>
      </c>
      <c r="AI3818">
        <f t="shared" si="1088"/>
        <v>7.4722823502799685E-2</v>
      </c>
      <c r="AJ3818">
        <f t="shared" si="1085"/>
        <v>7.0685350773532285</v>
      </c>
      <c r="AK3818">
        <f t="shared" si="1078"/>
        <v>3.1902931000471368E-2</v>
      </c>
      <c r="AL3818">
        <f t="shared" si="1079"/>
        <v>0.21853507735322886</v>
      </c>
      <c r="AM3818">
        <f t="shared" si="1086"/>
        <v>6.0756675994874572</v>
      </c>
      <c r="AN3818">
        <f t="shared" si="1082"/>
        <v>3.1522512646427421E-2</v>
      </c>
      <c r="AO3818">
        <f t="shared" si="1083"/>
        <v>0.18566759948745748</v>
      </c>
    </row>
    <row r="3819" spans="1:41">
      <c r="A3819">
        <v>19085</v>
      </c>
      <c r="B3819">
        <v>13</v>
      </c>
      <c r="C3819">
        <v>6</v>
      </c>
      <c r="D3819">
        <v>5</v>
      </c>
      <c r="E3819">
        <v>5.72</v>
      </c>
      <c r="F3819">
        <v>6.19</v>
      </c>
      <c r="G3819">
        <v>6.56</v>
      </c>
      <c r="H3819">
        <v>6.43</v>
      </c>
      <c r="I3819">
        <v>6.85</v>
      </c>
      <c r="J3819">
        <v>7.53</v>
      </c>
      <c r="K3819">
        <v>5.57</v>
      </c>
      <c r="L3819">
        <v>5.89</v>
      </c>
      <c r="M3819">
        <v>6.31</v>
      </c>
      <c r="N3819">
        <v>6.2763330000000002</v>
      </c>
      <c r="O3819">
        <v>6.9829990000000004</v>
      </c>
      <c r="P3819">
        <v>5.842333</v>
      </c>
      <c r="R3819" s="9">
        <f t="shared" si="1071"/>
        <v>6.1991645457026081</v>
      </c>
      <c r="S3819">
        <f t="shared" si="1072"/>
        <v>8.377002547248398E-2</v>
      </c>
      <c r="T3819">
        <f t="shared" si="1087"/>
        <v>0.47916454570260836</v>
      </c>
      <c r="U3819">
        <f t="shared" si="1073"/>
        <v>6.7726347407513012</v>
      </c>
      <c r="V3819">
        <f t="shared" si="1074"/>
        <v>5.3286895917776286E-2</v>
      </c>
      <c r="W3819">
        <f t="shared" si="1075"/>
        <v>0.34263474075130151</v>
      </c>
      <c r="X3819">
        <f t="shared" si="1076"/>
        <v>5.9410392304502331</v>
      </c>
      <c r="Y3819">
        <f t="shared" si="1080"/>
        <v>6.6613865430921501E-2</v>
      </c>
      <c r="Z3819">
        <f t="shared" si="1081"/>
        <v>0.37103923045023279</v>
      </c>
      <c r="AG3819" s="9">
        <f t="shared" si="1084"/>
        <v>6.2734401568910414</v>
      </c>
      <c r="AH3819">
        <f t="shared" si="1077"/>
        <v>9.6755272183748547E-2</v>
      </c>
      <c r="AI3819">
        <f t="shared" si="1088"/>
        <v>0.55344015689104165</v>
      </c>
      <c r="AJ3819">
        <f t="shared" si="1085"/>
        <v>6.8850477875645488</v>
      </c>
      <c r="AK3819">
        <f t="shared" si="1078"/>
        <v>7.0769484846741698E-2</v>
      </c>
      <c r="AL3819">
        <f t="shared" si="1079"/>
        <v>0.45504778756454911</v>
      </c>
      <c r="AM3819">
        <f t="shared" si="1086"/>
        <v>6.0060765475683331</v>
      </c>
      <c r="AN3819">
        <f t="shared" si="1082"/>
        <v>7.8290223979952028E-2</v>
      </c>
      <c r="AO3819">
        <f t="shared" si="1083"/>
        <v>0.43607654756833281</v>
      </c>
    </row>
    <row r="3820" spans="1:41">
      <c r="A3820">
        <v>19090</v>
      </c>
      <c r="B3820">
        <v>13</v>
      </c>
      <c r="C3820">
        <v>6</v>
      </c>
      <c r="D3820">
        <v>10</v>
      </c>
      <c r="E3820">
        <v>7.16</v>
      </c>
      <c r="F3820">
        <v>5.72</v>
      </c>
      <c r="G3820">
        <v>6.19</v>
      </c>
      <c r="H3820">
        <v>8.1500009999999996</v>
      </c>
      <c r="I3820">
        <v>6.43</v>
      </c>
      <c r="J3820">
        <v>6.85</v>
      </c>
      <c r="K3820">
        <v>7.08</v>
      </c>
      <c r="L3820">
        <v>5.57</v>
      </c>
      <c r="M3820">
        <v>5.89</v>
      </c>
      <c r="N3820">
        <v>6.5226670000000002</v>
      </c>
      <c r="O3820">
        <v>7.3476670000000004</v>
      </c>
      <c r="P3820">
        <v>6.2163329999999997</v>
      </c>
      <c r="R3820" s="9">
        <f t="shared" si="1071"/>
        <v>5.8052058703563469</v>
      </c>
      <c r="S3820">
        <f t="shared" si="1072"/>
        <v>0.18921705721280072</v>
      </c>
      <c r="T3820">
        <f t="shared" si="1087"/>
        <v>1.3547941296436532</v>
      </c>
      <c r="U3820">
        <f t="shared" si="1073"/>
        <v>6.4107377217191885</v>
      </c>
      <c r="V3820">
        <f t="shared" si="1074"/>
        <v>0.21340651102752148</v>
      </c>
      <c r="W3820">
        <f t="shared" si="1075"/>
        <v>1.7392632782808111</v>
      </c>
      <c r="X3820">
        <f t="shared" si="1076"/>
        <v>5.6871957499380228</v>
      </c>
      <c r="Y3820">
        <f t="shared" si="1080"/>
        <v>0.19672376413304762</v>
      </c>
      <c r="Z3820">
        <f t="shared" si="1081"/>
        <v>1.3928042500619773</v>
      </c>
      <c r="AG3820" s="9">
        <f t="shared" si="1084"/>
        <v>5.8883447996033063</v>
      </c>
      <c r="AH3820">
        <f t="shared" si="1077"/>
        <v>0.17760547491573936</v>
      </c>
      <c r="AI3820">
        <f t="shared" si="1088"/>
        <v>1.2716552003966939</v>
      </c>
      <c r="AJ3820">
        <f t="shared" si="1085"/>
        <v>6.4755584151031584</v>
      </c>
      <c r="AK3820">
        <f t="shared" si="1078"/>
        <v>0.2054530526924894</v>
      </c>
      <c r="AL3820">
        <f t="shared" si="1079"/>
        <v>1.6744425848968412</v>
      </c>
      <c r="AM3820">
        <f t="shared" si="1086"/>
        <v>5.7216818540865662</v>
      </c>
      <c r="AN3820">
        <f t="shared" si="1082"/>
        <v>0.19185284546799913</v>
      </c>
      <c r="AO3820">
        <f t="shared" si="1083"/>
        <v>1.3583181459134339</v>
      </c>
    </row>
    <row r="3821" spans="1:41">
      <c r="A3821">
        <v>19095</v>
      </c>
      <c r="B3821">
        <v>13</v>
      </c>
      <c r="C3821">
        <v>6</v>
      </c>
      <c r="D3821">
        <v>15</v>
      </c>
      <c r="E3821">
        <v>7.79</v>
      </c>
      <c r="F3821">
        <v>7.16</v>
      </c>
      <c r="G3821">
        <v>5.72</v>
      </c>
      <c r="H3821">
        <v>8.44</v>
      </c>
      <c r="I3821">
        <v>8.1500009999999996</v>
      </c>
      <c r="J3821">
        <v>6.43</v>
      </c>
      <c r="K3821">
        <v>6.88</v>
      </c>
      <c r="L3821">
        <v>7.08</v>
      </c>
      <c r="M3821">
        <v>5.57</v>
      </c>
      <c r="N3821">
        <v>6.9660000000000002</v>
      </c>
      <c r="O3821">
        <v>7.8133330000000001</v>
      </c>
      <c r="P3821">
        <v>6.5716669999999997</v>
      </c>
      <c r="R3821" s="9">
        <f t="shared" si="1071"/>
        <v>7.1394062309162702</v>
      </c>
      <c r="S3821">
        <f t="shared" si="1072"/>
        <v>8.3516530049259283E-2</v>
      </c>
      <c r="T3821">
        <f t="shared" si="1087"/>
        <v>0.65059376908372979</v>
      </c>
      <c r="U3821">
        <f t="shared" si="1073"/>
        <v>7.9920486700452633</v>
      </c>
      <c r="V3821">
        <f t="shared" si="1074"/>
        <v>5.3074802127338415E-2</v>
      </c>
      <c r="W3821">
        <f t="shared" si="1075"/>
        <v>0.44795132995473619</v>
      </c>
      <c r="X3821">
        <f t="shared" si="1076"/>
        <v>7.087226901206984</v>
      </c>
      <c r="Y3821">
        <f t="shared" si="1080"/>
        <v>3.0120189128922101E-2</v>
      </c>
      <c r="Z3821">
        <f t="shared" si="1081"/>
        <v>0.20722690120698406</v>
      </c>
      <c r="AG3821" s="9">
        <f t="shared" si="1084"/>
        <v>6.8480363668678281</v>
      </c>
      <c r="AH3821">
        <f t="shared" si="1077"/>
        <v>0.12091959347011193</v>
      </c>
      <c r="AI3821">
        <f t="shared" si="1088"/>
        <v>0.94196363313217191</v>
      </c>
      <c r="AJ3821">
        <f t="shared" si="1085"/>
        <v>7.6938795326714535</v>
      </c>
      <c r="AK3821">
        <f t="shared" si="1078"/>
        <v>8.8402898972576541E-2</v>
      </c>
      <c r="AL3821">
        <f t="shared" si="1079"/>
        <v>0.74612046732854598</v>
      </c>
      <c r="AM3821">
        <f t="shared" si="1086"/>
        <v>6.8212519036175028</v>
      </c>
      <c r="AN3821">
        <f t="shared" si="1082"/>
        <v>8.5389674974559772E-3</v>
      </c>
      <c r="AO3821">
        <f t="shared" si="1083"/>
        <v>5.8748096382497117E-2</v>
      </c>
    </row>
    <row r="3822" spans="1:41">
      <c r="A3822">
        <v>19100</v>
      </c>
      <c r="B3822">
        <v>13</v>
      </c>
      <c r="C3822">
        <v>6</v>
      </c>
      <c r="D3822">
        <v>20</v>
      </c>
      <c r="E3822">
        <v>8.1900010000000005</v>
      </c>
      <c r="F3822">
        <v>7.79</v>
      </c>
      <c r="G3822">
        <v>7.16</v>
      </c>
      <c r="H3822">
        <v>9.2100000000000009</v>
      </c>
      <c r="I3822">
        <v>8.44</v>
      </c>
      <c r="J3822">
        <v>8.1500009999999996</v>
      </c>
      <c r="K3822">
        <v>7.61</v>
      </c>
      <c r="L3822">
        <v>6.88</v>
      </c>
      <c r="M3822">
        <v>7.08</v>
      </c>
      <c r="N3822">
        <v>7.4473330000000004</v>
      </c>
      <c r="O3822">
        <v>8.5966670000000001</v>
      </c>
      <c r="P3822">
        <v>7.6426670000000003</v>
      </c>
      <c r="R3822" s="9">
        <f t="shared" si="1071"/>
        <v>7.7536247161308518</v>
      </c>
      <c r="S3822">
        <f t="shared" si="1072"/>
        <v>5.328159103633183E-2</v>
      </c>
      <c r="T3822">
        <f t="shared" si="1087"/>
        <v>0.43637628386914873</v>
      </c>
      <c r="U3822">
        <f t="shared" si="1073"/>
        <v>8.3595524137350203</v>
      </c>
      <c r="V3822">
        <f t="shared" si="1074"/>
        <v>9.2339585913678662E-2</v>
      </c>
      <c r="W3822">
        <f t="shared" si="1075"/>
        <v>0.85044758626498052</v>
      </c>
      <c r="X3822">
        <f t="shared" si="1076"/>
        <v>7.0490895592847407</v>
      </c>
      <c r="Y3822">
        <f t="shared" si="1080"/>
        <v>7.3707022433017036E-2</v>
      </c>
      <c r="Z3822">
        <f t="shared" si="1081"/>
        <v>0.56091044071525964</v>
      </c>
      <c r="AG3822" s="9">
        <f t="shared" si="1084"/>
        <v>7.63032088712463</v>
      </c>
      <c r="AH3822">
        <f t="shared" si="1077"/>
        <v>6.8337001775136602E-2</v>
      </c>
      <c r="AI3822">
        <f t="shared" si="1088"/>
        <v>0.55968011287537056</v>
      </c>
      <c r="AJ3822">
        <f t="shared" si="1085"/>
        <v>8.2969507580575499</v>
      </c>
      <c r="AK3822">
        <f t="shared" si="1078"/>
        <v>9.9136725509495205E-2</v>
      </c>
      <c r="AL3822">
        <f t="shared" si="1079"/>
        <v>0.91304924194245096</v>
      </c>
      <c r="AM3822">
        <f t="shared" si="1086"/>
        <v>7.0475355949274183</v>
      </c>
      <c r="AN3822">
        <f t="shared" si="1082"/>
        <v>7.3911222742783445E-2</v>
      </c>
      <c r="AO3822">
        <f t="shared" si="1083"/>
        <v>0.562464405072582</v>
      </c>
    </row>
    <row r="3823" spans="1:41">
      <c r="A3823">
        <v>19105</v>
      </c>
      <c r="B3823">
        <v>13</v>
      </c>
      <c r="C3823">
        <v>6</v>
      </c>
      <c r="D3823">
        <v>25</v>
      </c>
      <c r="E3823">
        <v>8.1300000000000008</v>
      </c>
      <c r="F3823">
        <v>8.1900010000000005</v>
      </c>
      <c r="G3823">
        <v>7.79</v>
      </c>
      <c r="H3823">
        <v>9.1199999999999992</v>
      </c>
      <c r="I3823">
        <v>9.2100000000000009</v>
      </c>
      <c r="J3823">
        <v>8.44</v>
      </c>
      <c r="K3823">
        <v>8.48</v>
      </c>
      <c r="L3823">
        <v>7.61</v>
      </c>
      <c r="M3823">
        <v>6.88</v>
      </c>
      <c r="N3823">
        <v>8.4563319999999997</v>
      </c>
      <c r="O3823">
        <v>9.4963329999999999</v>
      </c>
      <c r="P3823">
        <v>8.2640010000000004</v>
      </c>
      <c r="R3823" s="9">
        <f t="shared" si="1071"/>
        <v>8.218272954195049</v>
      </c>
      <c r="S3823">
        <f t="shared" si="1072"/>
        <v>1.0857681942810357E-2</v>
      </c>
      <c r="T3823">
        <f t="shared" si="1087"/>
        <v>8.8272954195048214E-2</v>
      </c>
      <c r="U3823">
        <f t="shared" si="1073"/>
        <v>9.0979388795913128</v>
      </c>
      <c r="V3823">
        <f t="shared" si="1074"/>
        <v>2.4189825009524632E-3</v>
      </c>
      <c r="W3823">
        <f t="shared" si="1075"/>
        <v>2.2061120408686463E-2</v>
      </c>
      <c r="X3823">
        <f t="shared" si="1076"/>
        <v>7.7688462044791198</v>
      </c>
      <c r="Y3823">
        <f t="shared" si="1080"/>
        <v>8.3862475886896298E-2</v>
      </c>
      <c r="Z3823">
        <f t="shared" si="1081"/>
        <v>0.71115379552088065</v>
      </c>
      <c r="AG3823" s="9">
        <f t="shared" si="1084"/>
        <v>8.1321562489745993</v>
      </c>
      <c r="AH3823">
        <f t="shared" si="1077"/>
        <v>2.6522127608838132E-4</v>
      </c>
      <c r="AI3823">
        <f t="shared" si="1088"/>
        <v>2.1562489745985403E-3</v>
      </c>
      <c r="AJ3823">
        <f t="shared" si="1085"/>
        <v>8.9653409481587776</v>
      </c>
      <c r="AK3823">
        <f t="shared" si="1078"/>
        <v>1.6958229368555004E-2</v>
      </c>
      <c r="AL3823">
        <f t="shared" si="1079"/>
        <v>0.15465905184122164</v>
      </c>
      <c r="AM3823">
        <f t="shared" si="1086"/>
        <v>7.6124021244610294</v>
      </c>
      <c r="AN3823">
        <f t="shared" si="1082"/>
        <v>0.10231107022865224</v>
      </c>
      <c r="AO3823">
        <f t="shared" si="1083"/>
        <v>0.86759787553897105</v>
      </c>
    </row>
    <row r="3824" spans="1:41">
      <c r="A3824">
        <v>19110</v>
      </c>
      <c r="B3824">
        <v>13</v>
      </c>
      <c r="C3824">
        <v>6</v>
      </c>
      <c r="D3824">
        <v>30</v>
      </c>
      <c r="E3824">
        <v>9.1199999999999992</v>
      </c>
      <c r="F3824">
        <v>8.1300000000000008</v>
      </c>
      <c r="G3824">
        <v>8.1900010000000005</v>
      </c>
      <c r="H3824">
        <v>9.6300000000000008</v>
      </c>
      <c r="I3824">
        <v>9.1199999999999992</v>
      </c>
      <c r="J3824">
        <v>9.2100000000000009</v>
      </c>
      <c r="K3824">
        <v>8.1300000000000008</v>
      </c>
      <c r="L3824">
        <v>8.48</v>
      </c>
      <c r="M3824">
        <v>7.61</v>
      </c>
      <c r="N3824">
        <v>9.0383340000000008</v>
      </c>
      <c r="O3824">
        <v>10.131667</v>
      </c>
      <c r="P3824">
        <v>8.5426669999999998</v>
      </c>
      <c r="R3824" s="9">
        <f t="shared" si="1071"/>
        <v>8.2264227868397022</v>
      </c>
      <c r="S3824">
        <f t="shared" si="1072"/>
        <v>9.7979957583365918E-2</v>
      </c>
      <c r="T3824">
        <f t="shared" si="1087"/>
        <v>0.89357721316029703</v>
      </c>
      <c r="U3824">
        <f t="shared" si="1073"/>
        <v>9.0715080264735892</v>
      </c>
      <c r="V3824">
        <f t="shared" si="1074"/>
        <v>5.7995012827249379E-2</v>
      </c>
      <c r="W3824">
        <f t="shared" si="1075"/>
        <v>0.55849197352641156</v>
      </c>
      <c r="X3824">
        <f t="shared" si="1076"/>
        <v>8.5235843900119743</v>
      </c>
      <c r="Y3824">
        <f t="shared" si="1080"/>
        <v>4.8411364085113595E-2</v>
      </c>
      <c r="Z3824">
        <f t="shared" si="1081"/>
        <v>0.39358439001197354</v>
      </c>
      <c r="AG3824" s="9">
        <f t="shared" si="1084"/>
        <v>8.2239994001215067</v>
      </c>
      <c r="AH3824">
        <f t="shared" si="1077"/>
        <v>9.8245679811238232E-2</v>
      </c>
      <c r="AI3824">
        <f t="shared" si="1088"/>
        <v>0.89600059987849257</v>
      </c>
      <c r="AJ3824">
        <f t="shared" si="1085"/>
        <v>9.0733560706654455</v>
      </c>
      <c r="AK3824">
        <f t="shared" si="1078"/>
        <v>5.7803107926745097E-2</v>
      </c>
      <c r="AL3824">
        <f t="shared" si="1079"/>
        <v>0.55664392933455531</v>
      </c>
      <c r="AM3824">
        <f t="shared" si="1086"/>
        <v>8.3721769909185788</v>
      </c>
      <c r="AN3824">
        <f t="shared" si="1082"/>
        <v>2.9788067763662732E-2</v>
      </c>
      <c r="AO3824">
        <f t="shared" si="1083"/>
        <v>0.24217699091857803</v>
      </c>
    </row>
    <row r="3825" spans="1:41">
      <c r="A3825">
        <v>19115</v>
      </c>
      <c r="B3825">
        <v>13</v>
      </c>
      <c r="C3825">
        <v>6</v>
      </c>
      <c r="D3825">
        <v>35</v>
      </c>
      <c r="E3825">
        <v>9.3000000000000007</v>
      </c>
      <c r="F3825">
        <v>9.1199999999999992</v>
      </c>
      <c r="G3825">
        <v>8.1300000000000008</v>
      </c>
      <c r="H3825">
        <v>10.210000000000001</v>
      </c>
      <c r="I3825">
        <v>9.6300000000000008</v>
      </c>
      <c r="J3825">
        <v>9.1199999999999992</v>
      </c>
      <c r="K3825">
        <v>8.7100000000000009</v>
      </c>
      <c r="L3825">
        <v>8.1300000000000008</v>
      </c>
      <c r="M3825">
        <v>8.48</v>
      </c>
      <c r="N3825">
        <v>9.6866660000000007</v>
      </c>
      <c r="O3825">
        <v>10.638999</v>
      </c>
      <c r="P3825">
        <v>8.8869989999999994</v>
      </c>
      <c r="R3825" s="9">
        <f t="shared" si="1071"/>
        <v>9.1801535502659881</v>
      </c>
      <c r="S3825">
        <f t="shared" si="1072"/>
        <v>1.2886715025162643E-2</v>
      </c>
      <c r="T3825">
        <f t="shared" si="1087"/>
        <v>0.11984644973401259</v>
      </c>
      <c r="U3825">
        <f t="shared" si="1073"/>
        <v>9.640382719563771</v>
      </c>
      <c r="V3825">
        <f t="shared" si="1074"/>
        <v>5.5790135204332007E-2</v>
      </c>
      <c r="W3825">
        <f t="shared" si="1075"/>
        <v>0.56961728043622983</v>
      </c>
      <c r="X3825">
        <f t="shared" si="1076"/>
        <v>8.3004754926575011</v>
      </c>
      <c r="Y3825">
        <f t="shared" si="1080"/>
        <v>4.7017739074913863E-2</v>
      </c>
      <c r="Z3825">
        <f t="shared" si="1081"/>
        <v>0.40952450734249979</v>
      </c>
      <c r="AG3825" s="9">
        <f t="shared" si="1084"/>
        <v>8.9685117022045269</v>
      </c>
      <c r="AH3825">
        <f t="shared" si="1077"/>
        <v>3.5643902988760627E-2</v>
      </c>
      <c r="AI3825">
        <f t="shared" si="1088"/>
        <v>0.33148829779547384</v>
      </c>
      <c r="AJ3825">
        <f t="shared" si="1085"/>
        <v>9.5225999860321764</v>
      </c>
      <c r="AK3825">
        <f t="shared" si="1078"/>
        <v>6.7326152200570463E-2</v>
      </c>
      <c r="AL3825">
        <f t="shared" si="1079"/>
        <v>0.68740001396782446</v>
      </c>
      <c r="AM3825">
        <f t="shared" si="1086"/>
        <v>8.3205259557201252</v>
      </c>
      <c r="AN3825">
        <f t="shared" si="1082"/>
        <v>4.471573413086976E-2</v>
      </c>
      <c r="AO3825">
        <f t="shared" si="1083"/>
        <v>0.38947404427987564</v>
      </c>
    </row>
    <row r="3826" spans="1:41">
      <c r="A3826">
        <v>19120</v>
      </c>
      <c r="B3826">
        <v>13</v>
      </c>
      <c r="C3826">
        <v>6</v>
      </c>
      <c r="D3826">
        <v>40</v>
      </c>
      <c r="E3826">
        <v>12.43</v>
      </c>
      <c r="F3826">
        <v>9.3000000000000007</v>
      </c>
      <c r="G3826">
        <v>9.1199999999999992</v>
      </c>
      <c r="H3826">
        <v>13.91</v>
      </c>
      <c r="I3826">
        <v>10.210000000000001</v>
      </c>
      <c r="J3826">
        <v>9.6300000000000008</v>
      </c>
      <c r="K3826">
        <v>11.37</v>
      </c>
      <c r="L3826">
        <v>8.7100000000000009</v>
      </c>
      <c r="M3826">
        <v>8.1300000000000008</v>
      </c>
      <c r="N3826">
        <v>10.263667</v>
      </c>
      <c r="O3826">
        <v>11.164334</v>
      </c>
      <c r="P3826">
        <v>9.1656669999999991</v>
      </c>
      <c r="R3826" s="9">
        <f t="shared" si="1071"/>
        <v>9.4022965756268668</v>
      </c>
      <c r="S3826">
        <f t="shared" si="1072"/>
        <v>0.24358032376292302</v>
      </c>
      <c r="T3826">
        <f t="shared" si="1087"/>
        <v>3.0277034243731329</v>
      </c>
      <c r="U3826">
        <f t="shared" si="1073"/>
        <v>10.168945679035048</v>
      </c>
      <c r="V3826">
        <f t="shared" si="1074"/>
        <v>0.26894711149999656</v>
      </c>
      <c r="W3826">
        <f t="shared" si="1075"/>
        <v>3.7410543209649525</v>
      </c>
      <c r="X3826">
        <f t="shared" si="1076"/>
        <v>8.8473514584732378</v>
      </c>
      <c r="Y3826">
        <f t="shared" si="1080"/>
        <v>0.22186882511229214</v>
      </c>
      <c r="Z3826">
        <f t="shared" si="1081"/>
        <v>2.5226485415267614</v>
      </c>
      <c r="AG3826" s="9">
        <f t="shared" si="1084"/>
        <v>9.3498930990817932</v>
      </c>
      <c r="AH3826">
        <f t="shared" si="1077"/>
        <v>0.24779621085424028</v>
      </c>
      <c r="AI3826">
        <f t="shared" si="1088"/>
        <v>3.0801069009182065</v>
      </c>
      <c r="AJ3826">
        <f t="shared" si="1085"/>
        <v>10.062267044621516</v>
      </c>
      <c r="AK3826">
        <f t="shared" si="1078"/>
        <v>0.27661631598695069</v>
      </c>
      <c r="AL3826">
        <f t="shared" si="1079"/>
        <v>3.8477329553784845</v>
      </c>
      <c r="AM3826">
        <f t="shared" si="1086"/>
        <v>8.7207549194006422</v>
      </c>
      <c r="AN3826">
        <f t="shared" si="1082"/>
        <v>0.23300308536493908</v>
      </c>
      <c r="AO3826">
        <f t="shared" si="1083"/>
        <v>2.649245080599357</v>
      </c>
    </row>
    <row r="3827" spans="1:41">
      <c r="A3827">
        <v>19125</v>
      </c>
      <c r="B3827">
        <v>13</v>
      </c>
      <c r="C3827">
        <v>6</v>
      </c>
      <c r="D3827">
        <v>45</v>
      </c>
      <c r="E3827">
        <v>13.61</v>
      </c>
      <c r="F3827">
        <v>12.43</v>
      </c>
      <c r="G3827">
        <v>9.3000000000000007</v>
      </c>
      <c r="H3827">
        <v>13.500000999999999</v>
      </c>
      <c r="I3827">
        <v>13.91</v>
      </c>
      <c r="J3827">
        <v>10.210000000000001</v>
      </c>
      <c r="K3827">
        <v>11.09</v>
      </c>
      <c r="L3827">
        <v>11.37</v>
      </c>
      <c r="M3827">
        <v>8.7100000000000009</v>
      </c>
      <c r="N3827">
        <v>9.9073309999999992</v>
      </c>
      <c r="O3827">
        <v>10.893000000000001</v>
      </c>
      <c r="P3827">
        <v>9.2316680000000009</v>
      </c>
      <c r="R3827" s="9">
        <f t="shared" si="1071"/>
        <v>12.162209985254192</v>
      </c>
      <c r="S3827">
        <f t="shared" si="1072"/>
        <v>0.10637692981232973</v>
      </c>
      <c r="T3827">
        <f t="shared" si="1087"/>
        <v>1.4477900147458076</v>
      </c>
      <c r="U3827">
        <f t="shared" si="1073"/>
        <v>13.467294077910607</v>
      </c>
      <c r="V3827">
        <f t="shared" si="1074"/>
        <v>2.4227347901227951E-3</v>
      </c>
      <c r="W3827">
        <f t="shared" si="1075"/>
        <v>3.2706922089392521E-2</v>
      </c>
      <c r="X3827">
        <f t="shared" si="1076"/>
        <v>11.290511761212878</v>
      </c>
      <c r="Y3827">
        <f t="shared" si="1080"/>
        <v>1.8080411290611196E-2</v>
      </c>
      <c r="Z3827">
        <f t="shared" si="1081"/>
        <v>0.20051176121287817</v>
      </c>
      <c r="AG3827" s="9">
        <f t="shared" si="1084"/>
        <v>11.562874411816999</v>
      </c>
      <c r="AH3827">
        <f t="shared" si="1077"/>
        <v>0.15041334226179284</v>
      </c>
      <c r="AI3827">
        <f t="shared" si="1088"/>
        <v>2.0471255881830004</v>
      </c>
      <c r="AJ3827">
        <f t="shared" si="1085"/>
        <v>12.855799098855362</v>
      </c>
      <c r="AK3827">
        <f t="shared" si="1078"/>
        <v>4.771865580933194E-2</v>
      </c>
      <c r="AL3827">
        <f t="shared" si="1079"/>
        <v>0.64420190114463693</v>
      </c>
      <c r="AM3827">
        <f t="shared" si="1086"/>
        <v>10.833410247168311</v>
      </c>
      <c r="AN3827">
        <f t="shared" si="1082"/>
        <v>2.3137038127293823E-2</v>
      </c>
      <c r="AO3827">
        <f t="shared" si="1083"/>
        <v>0.2565897528316885</v>
      </c>
    </row>
    <row r="3828" spans="1:41">
      <c r="A3828">
        <v>19130</v>
      </c>
      <c r="B3828">
        <v>13</v>
      </c>
      <c r="C3828">
        <v>6</v>
      </c>
      <c r="D3828">
        <v>50</v>
      </c>
      <c r="E3828">
        <v>11.17</v>
      </c>
      <c r="F3828">
        <v>13.61</v>
      </c>
      <c r="G3828">
        <v>12.43</v>
      </c>
      <c r="H3828">
        <v>12.96</v>
      </c>
      <c r="I3828">
        <v>13.500000999999999</v>
      </c>
      <c r="J3828">
        <v>13.91</v>
      </c>
      <c r="K3828">
        <v>11.469999</v>
      </c>
      <c r="L3828">
        <v>11.09</v>
      </c>
      <c r="M3828">
        <v>11.37</v>
      </c>
      <c r="N3828">
        <v>9.7739999999999991</v>
      </c>
      <c r="O3828">
        <v>10.860999</v>
      </c>
      <c r="P3828">
        <v>8.5586660000000006</v>
      </c>
      <c r="R3828" s="9">
        <f t="shared" si="1071"/>
        <v>13.202795370076329</v>
      </c>
      <c r="S3828">
        <f t="shared" si="1072"/>
        <v>0.18198705193163195</v>
      </c>
      <c r="T3828">
        <f t="shared" si="1087"/>
        <v>2.0327953700763288</v>
      </c>
      <c r="U3828">
        <f t="shared" si="1073"/>
        <v>13.276687761186945</v>
      </c>
      <c r="V3828">
        <f t="shared" si="1074"/>
        <v>2.4435784042202507E-2</v>
      </c>
      <c r="W3828">
        <f t="shared" si="1075"/>
        <v>0.31668776118694453</v>
      </c>
      <c r="X3828">
        <f t="shared" si="1076"/>
        <v>10.977197209516383</v>
      </c>
      <c r="Y3828">
        <f t="shared" si="1080"/>
        <v>4.2964414424414198E-2</v>
      </c>
      <c r="Z3828">
        <f t="shared" si="1081"/>
        <v>0.49280179048361639</v>
      </c>
      <c r="AG3828" s="9">
        <f t="shared" si="1084"/>
        <v>13.023519875541044</v>
      </c>
      <c r="AH3828">
        <f t="shared" si="1077"/>
        <v>0.16593732099740774</v>
      </c>
      <c r="AI3828">
        <f t="shared" si="1088"/>
        <v>1.8535198755410445</v>
      </c>
      <c r="AJ3828">
        <f t="shared" si="1085"/>
        <v>13.345775797864331</v>
      </c>
      <c r="AK3828">
        <f t="shared" si="1078"/>
        <v>2.9766651069778542E-2</v>
      </c>
      <c r="AL3828">
        <f t="shared" si="1079"/>
        <v>0.38577579786432992</v>
      </c>
      <c r="AM3828">
        <f t="shared" si="1086"/>
        <v>11.044710165760245</v>
      </c>
      <c r="AN3828">
        <f t="shared" si="1082"/>
        <v>3.7078367159382904E-2</v>
      </c>
      <c r="AO3828">
        <f t="shared" si="1083"/>
        <v>0.42528883423975472</v>
      </c>
    </row>
    <row r="3829" spans="1:41">
      <c r="A3829">
        <v>19135</v>
      </c>
      <c r="B3829">
        <v>13</v>
      </c>
      <c r="C3829">
        <v>6</v>
      </c>
      <c r="D3829">
        <v>55</v>
      </c>
      <c r="E3829">
        <v>10.17</v>
      </c>
      <c r="F3829">
        <v>11.17</v>
      </c>
      <c r="G3829">
        <v>13.61</v>
      </c>
      <c r="H3829">
        <v>10.66</v>
      </c>
      <c r="I3829">
        <v>12.96</v>
      </c>
      <c r="J3829">
        <v>13.500000999999999</v>
      </c>
      <c r="K3829">
        <v>8.14</v>
      </c>
      <c r="L3829">
        <v>11.469999</v>
      </c>
      <c r="M3829">
        <v>11.09</v>
      </c>
      <c r="N3829">
        <v>9.4949999999999992</v>
      </c>
      <c r="O3829">
        <v>10.329331</v>
      </c>
      <c r="P3829">
        <v>8.1669979999999995</v>
      </c>
      <c r="R3829" s="9">
        <f t="shared" si="1071"/>
        <v>10.99219297311727</v>
      </c>
      <c r="S3829">
        <f t="shared" si="1072"/>
        <v>8.0844933443192699E-2</v>
      </c>
      <c r="T3829">
        <f t="shared" si="1087"/>
        <v>0.82219297311726969</v>
      </c>
      <c r="U3829">
        <f t="shared" si="1073"/>
        <v>12.514910312579554</v>
      </c>
      <c r="V3829">
        <f t="shared" si="1074"/>
        <v>0.17400659592678738</v>
      </c>
      <c r="W3829">
        <f t="shared" si="1075"/>
        <v>1.8549103125795536</v>
      </c>
      <c r="X3829">
        <f t="shared" si="1076"/>
        <v>11.208555109559516</v>
      </c>
      <c r="Y3829">
        <f t="shared" si="1080"/>
        <v>0.37697237218175861</v>
      </c>
      <c r="Z3829">
        <f t="shared" si="1081"/>
        <v>3.0685551095595152</v>
      </c>
      <c r="AG3829" s="9">
        <f t="shared" si="1084"/>
        <v>11.518318675430919</v>
      </c>
      <c r="AH3829">
        <f t="shared" si="1077"/>
        <v>0.13257804084866462</v>
      </c>
      <c r="AI3829">
        <f t="shared" si="1088"/>
        <v>1.3483186754309191</v>
      </c>
      <c r="AJ3829">
        <f t="shared" si="1085"/>
        <v>12.697665981197096</v>
      </c>
      <c r="AK3829">
        <f t="shared" si="1078"/>
        <v>0.19115065489653804</v>
      </c>
      <c r="AL3829">
        <f t="shared" si="1079"/>
        <v>2.0376659811970956</v>
      </c>
      <c r="AM3829">
        <f t="shared" si="1086"/>
        <v>11.200561141617451</v>
      </c>
      <c r="AN3829">
        <f t="shared" si="1082"/>
        <v>0.37599031223801593</v>
      </c>
      <c r="AO3829">
        <f t="shared" si="1083"/>
        <v>3.0605611416174501</v>
      </c>
    </row>
    <row r="3830" spans="1:41">
      <c r="A3830">
        <v>19140</v>
      </c>
      <c r="B3830">
        <v>13</v>
      </c>
      <c r="C3830">
        <v>7</v>
      </c>
      <c r="D3830">
        <v>0</v>
      </c>
      <c r="E3830">
        <v>11.48</v>
      </c>
      <c r="F3830">
        <v>10.17</v>
      </c>
      <c r="G3830">
        <v>11.17</v>
      </c>
      <c r="H3830">
        <v>11.52</v>
      </c>
      <c r="I3830">
        <v>10.66</v>
      </c>
      <c r="J3830">
        <v>12.96</v>
      </c>
      <c r="K3830">
        <v>9.07</v>
      </c>
      <c r="L3830">
        <v>8.14</v>
      </c>
      <c r="M3830">
        <v>11.469999</v>
      </c>
      <c r="N3830">
        <v>9.1556660000000001</v>
      </c>
      <c r="O3830">
        <v>9.9819999999999993</v>
      </c>
      <c r="P3830">
        <v>8.1786670000000008</v>
      </c>
      <c r="R3830" s="9">
        <f t="shared" si="1071"/>
        <v>10.062324947578468</v>
      </c>
      <c r="S3830">
        <f t="shared" si="1072"/>
        <v>0.1234908582248722</v>
      </c>
      <c r="T3830">
        <f t="shared" si="1087"/>
        <v>1.4176750524215329</v>
      </c>
      <c r="U3830">
        <f t="shared" si="1073"/>
        <v>10.533240049497348</v>
      </c>
      <c r="V3830">
        <f t="shared" si="1074"/>
        <v>8.5656245703355199E-2</v>
      </c>
      <c r="W3830">
        <f t="shared" si="1075"/>
        <v>0.98675995050265186</v>
      </c>
      <c r="X3830">
        <f t="shared" si="1076"/>
        <v>8.2950386542521972</v>
      </c>
      <c r="Y3830">
        <f t="shared" si="1080"/>
        <v>8.5442265242315657E-2</v>
      </c>
      <c r="Z3830">
        <f t="shared" si="1081"/>
        <v>0.77496134574780307</v>
      </c>
      <c r="AG3830" s="9">
        <f t="shared" si="1084"/>
        <v>10.283254239528024</v>
      </c>
      <c r="AH3830">
        <f t="shared" si="1077"/>
        <v>0.10424614638257639</v>
      </c>
      <c r="AI3830">
        <f t="shared" si="1088"/>
        <v>1.1967457604719769</v>
      </c>
      <c r="AJ3830">
        <f t="shared" si="1085"/>
        <v>10.922374873172311</v>
      </c>
      <c r="AK3830">
        <f t="shared" si="1078"/>
        <v>5.1877181148236862E-2</v>
      </c>
      <c r="AL3830">
        <f t="shared" si="1079"/>
        <v>0.59762512682768865</v>
      </c>
      <c r="AM3830">
        <f t="shared" si="1086"/>
        <v>8.8335128555918718</v>
      </c>
      <c r="AN3830">
        <f t="shared" si="1082"/>
        <v>2.607355506153566E-2</v>
      </c>
      <c r="AO3830">
        <f t="shared" si="1083"/>
        <v>0.23648714440812846</v>
      </c>
    </row>
    <row r="3831" spans="1:41">
      <c r="A3831">
        <v>19145</v>
      </c>
      <c r="B3831">
        <v>13</v>
      </c>
      <c r="C3831">
        <v>7</v>
      </c>
      <c r="D3831">
        <v>5</v>
      </c>
      <c r="E3831">
        <v>11.29</v>
      </c>
      <c r="F3831">
        <v>11.48</v>
      </c>
      <c r="G3831">
        <v>10.17</v>
      </c>
      <c r="H3831">
        <v>11.1</v>
      </c>
      <c r="I3831">
        <v>11.52</v>
      </c>
      <c r="J3831">
        <v>10.66</v>
      </c>
      <c r="K3831">
        <v>8.1999999999999993</v>
      </c>
      <c r="L3831">
        <v>9.07</v>
      </c>
      <c r="M3831">
        <v>8.14</v>
      </c>
      <c r="N3831">
        <v>8.7479999999999993</v>
      </c>
      <c r="O3831">
        <v>10.059668</v>
      </c>
      <c r="P3831">
        <v>7.4196669999999996</v>
      </c>
      <c r="R3831" s="9">
        <f t="shared" si="1071"/>
        <v>11.189988777645603</v>
      </c>
      <c r="S3831">
        <f t="shared" si="1072"/>
        <v>8.8583899339589479E-3</v>
      </c>
      <c r="T3831">
        <f t="shared" si="1087"/>
        <v>0.10001122235439652</v>
      </c>
      <c r="U3831">
        <f t="shared" si="1073"/>
        <v>11.374391817356159</v>
      </c>
      <c r="V3831">
        <f t="shared" si="1074"/>
        <v>2.4719983545599934E-2</v>
      </c>
      <c r="W3831">
        <f t="shared" si="1075"/>
        <v>0.27439181735615925</v>
      </c>
      <c r="X3831">
        <f t="shared" si="1076"/>
        <v>9.0519767352692142</v>
      </c>
      <c r="Y3831">
        <f t="shared" si="1080"/>
        <v>0.10389960186209939</v>
      </c>
      <c r="Z3831">
        <f t="shared" si="1081"/>
        <v>0.85197673526921491</v>
      </c>
      <c r="AG3831" s="9">
        <f t="shared" si="1084"/>
        <v>10.966265522817006</v>
      </c>
      <c r="AH3831">
        <f t="shared" si="1077"/>
        <v>2.867444439176205E-2</v>
      </c>
      <c r="AI3831">
        <f t="shared" si="1088"/>
        <v>0.32373447718299353</v>
      </c>
      <c r="AJ3831">
        <f t="shared" si="1085"/>
        <v>11.229715815259492</v>
      </c>
      <c r="AK3831">
        <f t="shared" si="1078"/>
        <v>1.1686109482837192E-2</v>
      </c>
      <c r="AL3831">
        <f t="shared" si="1079"/>
        <v>0.12971581525949283</v>
      </c>
      <c r="AM3831">
        <f t="shared" si="1086"/>
        <v>8.8924874362191275</v>
      </c>
      <c r="AN3831">
        <f t="shared" si="1082"/>
        <v>8.4449687343796126E-2</v>
      </c>
      <c r="AO3831">
        <f t="shared" si="1083"/>
        <v>0.69248743621912823</v>
      </c>
    </row>
    <row r="3832" spans="1:41">
      <c r="A3832">
        <v>19150</v>
      </c>
      <c r="B3832">
        <v>13</v>
      </c>
      <c r="C3832">
        <v>7</v>
      </c>
      <c r="D3832">
        <v>10</v>
      </c>
      <c r="E3832">
        <v>9.16</v>
      </c>
      <c r="F3832">
        <v>11.29</v>
      </c>
      <c r="G3832">
        <v>11.48</v>
      </c>
      <c r="H3832">
        <v>10.25</v>
      </c>
      <c r="I3832">
        <v>11.1</v>
      </c>
      <c r="J3832">
        <v>11.52</v>
      </c>
      <c r="K3832">
        <v>8.56</v>
      </c>
      <c r="L3832">
        <v>8.1999999999999993</v>
      </c>
      <c r="M3832">
        <v>9.07</v>
      </c>
      <c r="N3832">
        <v>9.2046670000000006</v>
      </c>
      <c r="O3832">
        <v>10.083334000000001</v>
      </c>
      <c r="P3832">
        <v>8.044333</v>
      </c>
      <c r="R3832" s="9">
        <f t="shared" si="1071"/>
        <v>11.068634709975854</v>
      </c>
      <c r="S3832">
        <f t="shared" si="1072"/>
        <v>0.20836623471352111</v>
      </c>
      <c r="T3832">
        <f t="shared" si="1087"/>
        <v>1.9086347099758534</v>
      </c>
      <c r="U3832">
        <f t="shared" si="1073"/>
        <v>11.025034245578109</v>
      </c>
      <c r="V3832">
        <f t="shared" si="1074"/>
        <v>7.561309712957158E-2</v>
      </c>
      <c r="W3832">
        <f t="shared" si="1075"/>
        <v>0.77503424557810874</v>
      </c>
      <c r="X3832">
        <f t="shared" si="1076"/>
        <v>8.3630530719494747</v>
      </c>
      <c r="Y3832">
        <f t="shared" si="1080"/>
        <v>2.3007818697491335E-2</v>
      </c>
      <c r="Z3832">
        <f t="shared" si="1081"/>
        <v>0.19694692805052583</v>
      </c>
      <c r="AG3832" s="9">
        <f t="shared" si="1084"/>
        <v>11.141229380603432</v>
      </c>
      <c r="AH3832">
        <f t="shared" si="1077"/>
        <v>0.21629141709644456</v>
      </c>
      <c r="AI3832">
        <f t="shared" si="1088"/>
        <v>1.9812293806034322</v>
      </c>
      <c r="AJ3832">
        <f t="shared" si="1085"/>
        <v>11.110611748904727</v>
      </c>
      <c r="AK3832">
        <f t="shared" si="1078"/>
        <v>8.3962121844363621E-2</v>
      </c>
      <c r="AL3832">
        <f t="shared" si="1079"/>
        <v>0.86061174890472714</v>
      </c>
      <c r="AM3832">
        <f t="shared" si="1086"/>
        <v>8.479178665426284</v>
      </c>
      <c r="AN3832">
        <f t="shared" si="1082"/>
        <v>9.4417446931911835E-3</v>
      </c>
      <c r="AO3832">
        <f t="shared" si="1083"/>
        <v>8.0821334573716541E-2</v>
      </c>
    </row>
    <row r="3833" spans="1:41">
      <c r="A3833">
        <v>19155</v>
      </c>
      <c r="B3833">
        <v>13</v>
      </c>
      <c r="C3833">
        <v>7</v>
      </c>
      <c r="D3833">
        <v>15</v>
      </c>
      <c r="E3833">
        <v>9.11</v>
      </c>
      <c r="F3833">
        <v>9.16</v>
      </c>
      <c r="G3833">
        <v>11.29</v>
      </c>
      <c r="H3833">
        <v>9.9</v>
      </c>
      <c r="I3833">
        <v>10.25</v>
      </c>
      <c r="J3833">
        <v>11.1</v>
      </c>
      <c r="K3833">
        <v>7.78</v>
      </c>
      <c r="L3833">
        <v>8.56</v>
      </c>
      <c r="M3833">
        <v>8.1999999999999993</v>
      </c>
      <c r="N3833">
        <v>9.9039999999999999</v>
      </c>
      <c r="O3833">
        <v>10.705667999999999</v>
      </c>
      <c r="P3833">
        <v>8.3653340000000007</v>
      </c>
      <c r="R3833" s="9">
        <f t="shared" si="1071"/>
        <v>9.2389781659706003</v>
      </c>
      <c r="S3833">
        <f t="shared" si="1072"/>
        <v>1.4157866736619194E-2</v>
      </c>
      <c r="T3833">
        <f t="shared" si="1087"/>
        <v>0.12897816597060086</v>
      </c>
      <c r="U3833">
        <f t="shared" si="1073"/>
        <v>10.147161641423727</v>
      </c>
      <c r="V3833">
        <f t="shared" si="1074"/>
        <v>2.4965822366033005E-2</v>
      </c>
      <c r="W3833">
        <f t="shared" si="1075"/>
        <v>0.24716164142372676</v>
      </c>
      <c r="X3833">
        <f t="shared" si="1076"/>
        <v>8.6409777525449716</v>
      </c>
      <c r="Y3833">
        <f t="shared" si="1080"/>
        <v>0.11066552089266983</v>
      </c>
      <c r="Z3833">
        <f t="shared" si="1081"/>
        <v>0.86097775254497133</v>
      </c>
      <c r="AG3833" s="9">
        <f t="shared" si="1084"/>
        <v>9.6625688649257029</v>
      </c>
      <c r="AH3833">
        <f t="shared" si="1077"/>
        <v>6.065519922345812E-2</v>
      </c>
      <c r="AI3833">
        <f t="shared" si="1088"/>
        <v>0.55256886492570345</v>
      </c>
      <c r="AJ3833">
        <f t="shared" si="1085"/>
        <v>10.328389140147312</v>
      </c>
      <c r="AK3833">
        <f t="shared" si="1078"/>
        <v>4.3271630317910266E-2</v>
      </c>
      <c r="AL3833">
        <f t="shared" si="1079"/>
        <v>0.42838914014731166</v>
      </c>
      <c r="AM3833">
        <f t="shared" si="1086"/>
        <v>8.5751516098198284</v>
      </c>
      <c r="AN3833">
        <f t="shared" si="1082"/>
        <v>0.10220457709766428</v>
      </c>
      <c r="AO3833">
        <f t="shared" si="1083"/>
        <v>0.79515160981982813</v>
      </c>
    </row>
    <row r="3834" spans="1:41">
      <c r="A3834">
        <v>19160</v>
      </c>
      <c r="B3834">
        <v>13</v>
      </c>
      <c r="C3834">
        <v>7</v>
      </c>
      <c r="D3834">
        <v>20</v>
      </c>
      <c r="E3834">
        <v>10.27</v>
      </c>
      <c r="F3834">
        <v>9.11</v>
      </c>
      <c r="G3834">
        <v>9.16</v>
      </c>
      <c r="H3834">
        <v>9.8099989999999995</v>
      </c>
      <c r="I3834">
        <v>9.9</v>
      </c>
      <c r="J3834">
        <v>10.25</v>
      </c>
      <c r="K3834">
        <v>7.28</v>
      </c>
      <c r="L3834">
        <v>7.78</v>
      </c>
      <c r="M3834">
        <v>8.56</v>
      </c>
      <c r="N3834">
        <v>10.148667</v>
      </c>
      <c r="O3834">
        <v>10.680001000000001</v>
      </c>
      <c r="P3834">
        <v>8.1419999999999995</v>
      </c>
      <c r="R3834" s="9">
        <f t="shared" si="1071"/>
        <v>9.2202580842932562</v>
      </c>
      <c r="S3834">
        <f t="shared" si="1072"/>
        <v>0.10221440269783286</v>
      </c>
      <c r="T3834">
        <f t="shared" si="1087"/>
        <v>1.0497419157067434</v>
      </c>
      <c r="U3834">
        <f t="shared" si="1073"/>
        <v>9.8638384202758438</v>
      </c>
      <c r="V3834">
        <f t="shared" si="1074"/>
        <v>5.4882187323203931E-3</v>
      </c>
      <c r="W3834">
        <f t="shared" si="1075"/>
        <v>5.3839420275844319E-2</v>
      </c>
      <c r="X3834">
        <f t="shared" si="1076"/>
        <v>7.9475460517200789</v>
      </c>
      <c r="Y3834">
        <f t="shared" si="1080"/>
        <v>9.1695886225285531E-2</v>
      </c>
      <c r="Z3834">
        <f t="shared" si="1081"/>
        <v>0.66754605172007864</v>
      </c>
      <c r="AG3834" s="9">
        <f t="shared" si="1084"/>
        <v>9.2136808055997115</v>
      </c>
      <c r="AH3834">
        <f t="shared" si="1077"/>
        <v>0.10285483879262786</v>
      </c>
      <c r="AI3834">
        <f t="shared" si="1088"/>
        <v>1.0563191944002881</v>
      </c>
      <c r="AJ3834">
        <f t="shared" si="1085"/>
        <v>9.9075789003108632</v>
      </c>
      <c r="AK3834">
        <f t="shared" si="1078"/>
        <v>9.9469837163962734E-3</v>
      </c>
      <c r="AL3834">
        <f t="shared" si="1079"/>
        <v>9.7579900310863721E-2</v>
      </c>
      <c r="AM3834">
        <f t="shared" si="1086"/>
        <v>8.0466203519437016</v>
      </c>
      <c r="AN3834">
        <f t="shared" si="1082"/>
        <v>0.10530499339886007</v>
      </c>
      <c r="AO3834">
        <f t="shared" si="1083"/>
        <v>0.76662035194370137</v>
      </c>
    </row>
    <row r="3835" spans="1:41">
      <c r="A3835">
        <v>19165</v>
      </c>
      <c r="B3835">
        <v>13</v>
      </c>
      <c r="C3835">
        <v>7</v>
      </c>
      <c r="D3835">
        <v>25</v>
      </c>
      <c r="E3835">
        <v>13.13</v>
      </c>
      <c r="F3835">
        <v>10.27</v>
      </c>
      <c r="G3835">
        <v>9.11</v>
      </c>
      <c r="H3835">
        <v>14.33</v>
      </c>
      <c r="I3835">
        <v>9.8099989999999995</v>
      </c>
      <c r="J3835">
        <v>9.9</v>
      </c>
      <c r="K3835">
        <v>13.13</v>
      </c>
      <c r="L3835">
        <v>7.28</v>
      </c>
      <c r="M3835">
        <v>7.78</v>
      </c>
      <c r="N3835">
        <v>10.785667999999999</v>
      </c>
      <c r="O3835">
        <v>11.069334</v>
      </c>
      <c r="P3835">
        <v>8.8243340000000003</v>
      </c>
      <c r="R3835" s="9">
        <f t="shared" si="1071"/>
        <v>10.324739936679739</v>
      </c>
      <c r="S3835">
        <f t="shared" si="1072"/>
        <v>0.21365270855447535</v>
      </c>
      <c r="T3835">
        <f t="shared" si="1087"/>
        <v>2.8052600633202616</v>
      </c>
      <c r="U3835">
        <f t="shared" si="1073"/>
        <v>9.9661991298992803</v>
      </c>
      <c r="V3835">
        <f t="shared" si="1074"/>
        <v>0.30452204257506765</v>
      </c>
      <c r="W3835">
        <f t="shared" si="1075"/>
        <v>4.3638008701007198</v>
      </c>
      <c r="X3835">
        <f t="shared" si="1076"/>
        <v>7.6028205763114745</v>
      </c>
      <c r="Y3835">
        <f t="shared" si="1080"/>
        <v>0.42095806730301033</v>
      </c>
      <c r="Z3835">
        <f t="shared" si="1081"/>
        <v>5.5271794236885263</v>
      </c>
      <c r="AG3835" s="9">
        <f t="shared" si="1084"/>
        <v>10.079154774053906</v>
      </c>
      <c r="AH3835">
        <f t="shared" si="1077"/>
        <v>0.2323568336592608</v>
      </c>
      <c r="AI3835">
        <f t="shared" si="1088"/>
        <v>3.0508452259460945</v>
      </c>
      <c r="AJ3835">
        <f t="shared" si="1085"/>
        <v>9.9328711268420093</v>
      </c>
      <c r="AK3835">
        <f t="shared" si="1078"/>
        <v>0.30684779296287445</v>
      </c>
      <c r="AL3835">
        <f t="shared" si="1079"/>
        <v>4.3971288731579907</v>
      </c>
      <c r="AM3835">
        <f t="shared" si="1086"/>
        <v>7.6238410765739415</v>
      </c>
      <c r="AN3835">
        <f t="shared" si="1082"/>
        <v>0.41935711526474173</v>
      </c>
      <c r="AO3835">
        <f t="shared" si="1083"/>
        <v>5.5061589234260593</v>
      </c>
    </row>
    <row r="3836" spans="1:41">
      <c r="A3836">
        <v>19170</v>
      </c>
      <c r="B3836">
        <v>13</v>
      </c>
      <c r="C3836">
        <v>7</v>
      </c>
      <c r="D3836">
        <v>30</v>
      </c>
      <c r="E3836">
        <v>13.959999</v>
      </c>
      <c r="F3836">
        <v>13.13</v>
      </c>
      <c r="G3836">
        <v>10.27</v>
      </c>
      <c r="H3836">
        <v>14.920000999999999</v>
      </c>
      <c r="I3836">
        <v>14.33</v>
      </c>
      <c r="J3836">
        <v>9.8099989999999995</v>
      </c>
      <c r="K3836">
        <v>10.33</v>
      </c>
      <c r="L3836">
        <v>13.13</v>
      </c>
      <c r="M3836">
        <v>7.28</v>
      </c>
      <c r="N3836">
        <v>10.745331999999999</v>
      </c>
      <c r="O3836">
        <v>11.152331999999999</v>
      </c>
      <c r="P3836">
        <v>8.6920000000000002</v>
      </c>
      <c r="R3836" s="9">
        <f t="shared" si="1071"/>
        <v>12.876859267353799</v>
      </c>
      <c r="S3836">
        <f t="shared" si="1072"/>
        <v>7.7588811621419215E-2</v>
      </c>
      <c r="T3836">
        <f t="shared" si="1087"/>
        <v>1.0831397326462007</v>
      </c>
      <c r="U3836">
        <f t="shared" si="1073"/>
        <v>13.915324427152731</v>
      </c>
      <c r="V3836">
        <f t="shared" si="1074"/>
        <v>6.7337567393411582E-2</v>
      </c>
      <c r="W3836">
        <f t="shared" si="1075"/>
        <v>1.0046765728472682</v>
      </c>
      <c r="X3836">
        <f t="shared" si="1076"/>
        <v>12.73963089544568</v>
      </c>
      <c r="Y3836">
        <f t="shared" si="1080"/>
        <v>0.23326533353781997</v>
      </c>
      <c r="Z3836">
        <f t="shared" si="1081"/>
        <v>2.4096308954456802</v>
      </c>
      <c r="AG3836" s="9">
        <f t="shared" si="1084"/>
        <v>12.330511466563063</v>
      </c>
      <c r="AH3836">
        <f t="shared" si="1077"/>
        <v>0.11672547637266568</v>
      </c>
      <c r="AI3836">
        <f t="shared" si="1088"/>
        <v>1.6294875334369365</v>
      </c>
      <c r="AJ3836">
        <f t="shared" si="1085"/>
        <v>13.187242494598506</v>
      </c>
      <c r="AK3836">
        <f t="shared" si="1078"/>
        <v>0.11613662126440163</v>
      </c>
      <c r="AL3836">
        <f t="shared" si="1079"/>
        <v>1.7327585054014936</v>
      </c>
      <c r="AM3836">
        <f t="shared" si="1086"/>
        <v>11.807557669465821</v>
      </c>
      <c r="AN3836">
        <f t="shared" si="1082"/>
        <v>0.14303559239746569</v>
      </c>
      <c r="AO3836">
        <f t="shared" si="1083"/>
        <v>1.4775576694658206</v>
      </c>
    </row>
    <row r="3837" spans="1:41">
      <c r="A3837">
        <v>19175</v>
      </c>
      <c r="B3837">
        <v>13</v>
      </c>
      <c r="C3837">
        <v>7</v>
      </c>
      <c r="D3837">
        <v>35</v>
      </c>
      <c r="E3837">
        <v>13.6</v>
      </c>
      <c r="F3837">
        <v>13.959999</v>
      </c>
      <c r="G3837">
        <v>13.13</v>
      </c>
      <c r="H3837">
        <v>14.599999</v>
      </c>
      <c r="I3837">
        <v>14.920000999999999</v>
      </c>
      <c r="J3837">
        <v>14.33</v>
      </c>
      <c r="K3837">
        <v>13.349999</v>
      </c>
      <c r="L3837">
        <v>10.33</v>
      </c>
      <c r="M3837">
        <v>13.13</v>
      </c>
      <c r="N3837">
        <v>10.582000000000001</v>
      </c>
      <c r="O3837">
        <v>11.561999999999999</v>
      </c>
      <c r="P3837">
        <v>9.2313340000000004</v>
      </c>
      <c r="R3837" s="9">
        <f t="shared" si="1071"/>
        <v>13.601412755819203</v>
      </c>
      <c r="S3837">
        <f t="shared" si="1072"/>
        <v>1.0387910435315963E-4</v>
      </c>
      <c r="T3837">
        <f t="shared" si="1087"/>
        <v>1.412755819202971E-3</v>
      </c>
      <c r="U3837">
        <f t="shared" si="1073"/>
        <v>14.510677642894061</v>
      </c>
      <c r="V3837">
        <f t="shared" si="1074"/>
        <v>6.1179015906740446E-3</v>
      </c>
      <c r="W3837">
        <f t="shared" si="1075"/>
        <v>8.932135710593947E-2</v>
      </c>
      <c r="X3837">
        <f t="shared" si="1076"/>
        <v>10.485213290545609</v>
      </c>
      <c r="Y3837">
        <f t="shared" si="1080"/>
        <v>0.21459070592098109</v>
      </c>
      <c r="Z3837">
        <f t="shared" si="1081"/>
        <v>2.8647857094543916</v>
      </c>
      <c r="AG3837" s="9">
        <f t="shared" si="1084"/>
        <v>13.486309942925512</v>
      </c>
      <c r="AH3837">
        <f t="shared" si="1077"/>
        <v>8.3595630201828992E-3</v>
      </c>
      <c r="AI3837">
        <f t="shared" si="1088"/>
        <v>0.11369005707448743</v>
      </c>
      <c r="AJ3837">
        <f t="shared" si="1085"/>
        <v>14.443487379828648</v>
      </c>
      <c r="AK3837">
        <f t="shared" si="1078"/>
        <v>1.071997471858406E-2</v>
      </c>
      <c r="AL3837">
        <f t="shared" si="1079"/>
        <v>0.15651162017135256</v>
      </c>
      <c r="AM3837">
        <f t="shared" si="1086"/>
        <v>10.911409316161036</v>
      </c>
      <c r="AN3837">
        <f t="shared" si="1082"/>
        <v>0.18266590760336121</v>
      </c>
      <c r="AO3837">
        <f t="shared" si="1083"/>
        <v>2.4385896838389645</v>
      </c>
    </row>
    <row r="3838" spans="1:41">
      <c r="A3838">
        <v>19180</v>
      </c>
      <c r="B3838">
        <v>13</v>
      </c>
      <c r="C3838">
        <v>7</v>
      </c>
      <c r="D3838">
        <v>40</v>
      </c>
      <c r="E3838">
        <v>14.53</v>
      </c>
      <c r="F3838">
        <v>13.6</v>
      </c>
      <c r="G3838">
        <v>13.959999</v>
      </c>
      <c r="H3838">
        <v>17.209999</v>
      </c>
      <c r="I3838">
        <v>14.599999</v>
      </c>
      <c r="J3838">
        <v>14.920000999999999</v>
      </c>
      <c r="K3838">
        <v>13.52</v>
      </c>
      <c r="L3838">
        <v>13.349999</v>
      </c>
      <c r="M3838">
        <v>10.33</v>
      </c>
      <c r="N3838">
        <v>10.641667</v>
      </c>
      <c r="O3838">
        <v>12.143999000000001</v>
      </c>
      <c r="P3838">
        <v>9.4476659999999999</v>
      </c>
      <c r="R3838" s="9">
        <f t="shared" si="1071"/>
        <v>13.285962749099065</v>
      </c>
      <c r="S3838">
        <f t="shared" si="1072"/>
        <v>8.5618530688295558E-2</v>
      </c>
      <c r="T3838">
        <f t="shared" si="1087"/>
        <v>1.2440372509009343</v>
      </c>
      <c r="U3838">
        <f t="shared" si="1073"/>
        <v>14.254088363165819</v>
      </c>
      <c r="V3838">
        <f t="shared" si="1074"/>
        <v>0.17175542176581074</v>
      </c>
      <c r="W3838">
        <f t="shared" si="1075"/>
        <v>2.9559106368341812</v>
      </c>
      <c r="X3838">
        <f t="shared" si="1076"/>
        <v>13.020239826943149</v>
      </c>
      <c r="Y3838">
        <f t="shared" si="1080"/>
        <v>3.6964509841483049E-2</v>
      </c>
      <c r="Z3838">
        <f t="shared" si="1081"/>
        <v>0.49976017305685083</v>
      </c>
      <c r="AG3838" s="9">
        <f t="shared" si="1084"/>
        <v>13.407448709694917</v>
      </c>
      <c r="AH3838">
        <f t="shared" si="1077"/>
        <v>7.7257487288718701E-2</v>
      </c>
      <c r="AI3838">
        <f t="shared" si="1088"/>
        <v>1.1225512903050827</v>
      </c>
      <c r="AJ3838">
        <f t="shared" si="1085"/>
        <v>14.347324902955222</v>
      </c>
      <c r="AK3838">
        <f t="shared" si="1078"/>
        <v>0.16633784214890296</v>
      </c>
      <c r="AL3838">
        <f t="shared" si="1079"/>
        <v>2.8626740970447777</v>
      </c>
      <c r="AM3838">
        <f t="shared" si="1086"/>
        <v>12.585225233495722</v>
      </c>
      <c r="AN3838">
        <f t="shared" si="1082"/>
        <v>6.9140145451499838E-2</v>
      </c>
      <c r="AO3838">
        <f t="shared" si="1083"/>
        <v>0.93477476650427782</v>
      </c>
    </row>
    <row r="3839" spans="1:41">
      <c r="A3839">
        <v>19185</v>
      </c>
      <c r="B3839">
        <v>13</v>
      </c>
      <c r="C3839">
        <v>7</v>
      </c>
      <c r="D3839">
        <v>45</v>
      </c>
      <c r="E3839">
        <v>12.809998999999999</v>
      </c>
      <c r="F3839">
        <v>14.53</v>
      </c>
      <c r="G3839">
        <v>13.6</v>
      </c>
      <c r="H3839">
        <v>12.46</v>
      </c>
      <c r="I3839">
        <v>17.209999</v>
      </c>
      <c r="J3839">
        <v>14.599999</v>
      </c>
      <c r="K3839">
        <v>12.82</v>
      </c>
      <c r="L3839">
        <v>13.52</v>
      </c>
      <c r="M3839">
        <v>13.349999</v>
      </c>
      <c r="N3839">
        <v>11.219666</v>
      </c>
      <c r="O3839">
        <v>12.249665999999999</v>
      </c>
      <c r="P3839">
        <v>9.4936679999999996</v>
      </c>
      <c r="R3839" s="9">
        <f t="shared" si="1071"/>
        <v>14.178596628938021</v>
      </c>
      <c r="S3839">
        <f t="shared" si="1072"/>
        <v>0.10683823073975425</v>
      </c>
      <c r="T3839">
        <f t="shared" si="1087"/>
        <v>1.3685976289380211</v>
      </c>
      <c r="U3839">
        <f t="shared" si="1073"/>
        <v>16.461129154303332</v>
      </c>
      <c r="V3839">
        <f t="shared" si="1074"/>
        <v>0.32111790965516301</v>
      </c>
      <c r="W3839">
        <f t="shared" si="1075"/>
        <v>4.0011291543033316</v>
      </c>
      <c r="X3839">
        <f t="shared" si="1076"/>
        <v>13.306647902238243</v>
      </c>
      <c r="Y3839">
        <f t="shared" si="1080"/>
        <v>3.7960054776774013E-2</v>
      </c>
      <c r="Z3839">
        <f t="shared" si="1081"/>
        <v>0.48664790223824284</v>
      </c>
      <c r="AG3839" s="9">
        <f t="shared" si="1084"/>
        <v>14.041946978013158</v>
      </c>
      <c r="AH3839">
        <f t="shared" si="1077"/>
        <v>9.6170809850426878E-2</v>
      </c>
      <c r="AI3839">
        <f t="shared" si="1088"/>
        <v>1.2319479780131584</v>
      </c>
      <c r="AJ3839">
        <f t="shared" si="1085"/>
        <v>16.100256567915022</v>
      </c>
      <c r="AK3839">
        <f t="shared" si="1078"/>
        <v>0.29215542278611722</v>
      </c>
      <c r="AL3839">
        <f t="shared" si="1079"/>
        <v>3.6402565679150207</v>
      </c>
      <c r="AM3839">
        <f t="shared" si="1086"/>
        <v>13.295179321386609</v>
      </c>
      <c r="AN3839">
        <f t="shared" si="1082"/>
        <v>3.7065469686942951E-2</v>
      </c>
      <c r="AO3839">
        <f t="shared" si="1083"/>
        <v>0.47517932138660868</v>
      </c>
    </row>
    <row r="3840" spans="1:41">
      <c r="A3840">
        <v>19190</v>
      </c>
      <c r="B3840">
        <v>13</v>
      </c>
      <c r="C3840">
        <v>7</v>
      </c>
      <c r="D3840">
        <v>50</v>
      </c>
      <c r="E3840">
        <v>13.84</v>
      </c>
      <c r="F3840">
        <v>12.809998999999999</v>
      </c>
      <c r="G3840">
        <v>14.53</v>
      </c>
      <c r="H3840">
        <v>17.110001</v>
      </c>
      <c r="I3840">
        <v>12.46</v>
      </c>
      <c r="J3840">
        <v>17.209999</v>
      </c>
      <c r="K3840">
        <v>12.790001</v>
      </c>
      <c r="L3840">
        <v>12.82</v>
      </c>
      <c r="M3840">
        <v>13.52</v>
      </c>
      <c r="N3840">
        <v>11.078334</v>
      </c>
      <c r="O3840">
        <v>12.474000999999999</v>
      </c>
      <c r="P3840">
        <v>9.6476659999999992</v>
      </c>
      <c r="R3840" s="9">
        <f t="shared" si="1071"/>
        <v>12.62617678793619</v>
      </c>
      <c r="S3840">
        <f t="shared" si="1072"/>
        <v>8.7703989310968913E-2</v>
      </c>
      <c r="T3840">
        <f t="shared" si="1087"/>
        <v>1.2138232120638097</v>
      </c>
      <c r="U3840">
        <f t="shared" si="1073"/>
        <v>12.483092991817735</v>
      </c>
      <c r="V3840">
        <f t="shared" si="1074"/>
        <v>0.27042125878205769</v>
      </c>
      <c r="W3840">
        <f t="shared" si="1075"/>
        <v>4.6269080081822658</v>
      </c>
      <c r="X3840">
        <f t="shared" si="1076"/>
        <v>12.484207072479652</v>
      </c>
      <c r="Y3840">
        <f t="shared" si="1080"/>
        <v>2.3908827491127486E-2</v>
      </c>
      <c r="Z3840">
        <f t="shared" si="1081"/>
        <v>0.30579392752034806</v>
      </c>
      <c r="AG3840" s="9">
        <f t="shared" si="1084"/>
        <v>13.005965234452795</v>
      </c>
      <c r="AH3840">
        <f t="shared" si="1077"/>
        <v>6.0262627568439676E-2</v>
      </c>
      <c r="AI3840">
        <f t="shared" si="1088"/>
        <v>0.83403476554720513</v>
      </c>
      <c r="AJ3840">
        <f t="shared" si="1085"/>
        <v>13.260396496894529</v>
      </c>
      <c r="AK3840">
        <f t="shared" si="1078"/>
        <v>0.2249914832328456</v>
      </c>
      <c r="AL3840">
        <f t="shared" si="1079"/>
        <v>3.8496045031054713</v>
      </c>
      <c r="AM3840">
        <f t="shared" si="1086"/>
        <v>12.698835702893684</v>
      </c>
      <c r="AN3840">
        <f t="shared" si="1082"/>
        <v>7.1278569177841812E-3</v>
      </c>
      <c r="AO3840">
        <f t="shared" si="1083"/>
        <v>9.1165297106316601E-2</v>
      </c>
    </row>
    <row r="3841" spans="1:41">
      <c r="A3841">
        <v>19195</v>
      </c>
      <c r="B3841">
        <v>13</v>
      </c>
      <c r="C3841">
        <v>7</v>
      </c>
      <c r="D3841">
        <v>55</v>
      </c>
      <c r="E3841">
        <v>15.6</v>
      </c>
      <c r="F3841">
        <v>13.84</v>
      </c>
      <c r="G3841">
        <v>12.809998999999999</v>
      </c>
      <c r="H3841">
        <v>17.440000999999999</v>
      </c>
      <c r="I3841">
        <v>17.110001</v>
      </c>
      <c r="J3841">
        <v>12.46</v>
      </c>
      <c r="K3841">
        <v>13.3</v>
      </c>
      <c r="L3841">
        <v>12.790001</v>
      </c>
      <c r="M3841">
        <v>12.82</v>
      </c>
      <c r="N3841">
        <v>11.116667</v>
      </c>
      <c r="O3841">
        <v>11.915001999999999</v>
      </c>
      <c r="P3841">
        <v>9.2670010000000005</v>
      </c>
      <c r="R3841" s="9">
        <f t="shared" si="1071"/>
        <v>13.55090880958709</v>
      </c>
      <c r="S3841">
        <f t="shared" si="1072"/>
        <v>0.1313519993854429</v>
      </c>
      <c r="T3841">
        <f t="shared" si="1087"/>
        <v>2.0490911904129092</v>
      </c>
      <c r="U3841">
        <f t="shared" si="1073"/>
        <v>16.274555825656808</v>
      </c>
      <c r="V3841">
        <f t="shared" si="1074"/>
        <v>6.6825980935619825E-2</v>
      </c>
      <c r="W3841">
        <f t="shared" si="1075"/>
        <v>1.1654451743431906</v>
      </c>
      <c r="X3841">
        <f t="shared" si="1076"/>
        <v>12.660883236991927</v>
      </c>
      <c r="Y3841">
        <f t="shared" si="1080"/>
        <v>4.8053891955494289E-2</v>
      </c>
      <c r="Z3841">
        <f t="shared" si="1081"/>
        <v>0.63911676300807407</v>
      </c>
      <c r="AG3841" s="9">
        <f t="shared" si="1084"/>
        <v>13.384310648799735</v>
      </c>
      <c r="AH3841">
        <f t="shared" si="1077"/>
        <v>0.14203136866668364</v>
      </c>
      <c r="AI3841">
        <f t="shared" si="1088"/>
        <v>2.2156893512002647</v>
      </c>
      <c r="AJ3841">
        <f t="shared" si="1085"/>
        <v>15.60018658194487</v>
      </c>
      <c r="AK3841">
        <f t="shared" si="1078"/>
        <v>0.10549393994043516</v>
      </c>
      <c r="AL3841">
        <f t="shared" si="1079"/>
        <v>1.8398144180551288</v>
      </c>
      <c r="AM3841">
        <f t="shared" si="1086"/>
        <v>12.650930104731037</v>
      </c>
      <c r="AN3841">
        <f t="shared" si="1082"/>
        <v>4.8802247764583737E-2</v>
      </c>
      <c r="AO3841">
        <f t="shared" si="1083"/>
        <v>0.64906989526896375</v>
      </c>
    </row>
    <row r="3842" spans="1:41">
      <c r="A3842">
        <v>19200</v>
      </c>
      <c r="B3842">
        <v>13</v>
      </c>
      <c r="C3842">
        <v>8</v>
      </c>
      <c r="D3842">
        <v>0</v>
      </c>
      <c r="E3842">
        <v>16.09</v>
      </c>
      <c r="F3842">
        <v>15.6</v>
      </c>
      <c r="G3842">
        <v>13.84</v>
      </c>
      <c r="H3842">
        <v>13.76</v>
      </c>
      <c r="I3842">
        <v>17.440000999999999</v>
      </c>
      <c r="J3842">
        <v>17.110001</v>
      </c>
      <c r="K3842">
        <v>11.52</v>
      </c>
      <c r="L3842">
        <v>13.3</v>
      </c>
      <c r="M3842">
        <v>12.790001</v>
      </c>
      <c r="N3842">
        <v>11.64</v>
      </c>
      <c r="O3842">
        <v>12.505665</v>
      </c>
      <c r="P3842">
        <v>9.2590009999999996</v>
      </c>
      <c r="R3842" s="9">
        <f t="shared" si="1071"/>
        <v>15.179632342414559</v>
      </c>
      <c r="S3842">
        <f t="shared" si="1072"/>
        <v>5.6579717687100135E-2</v>
      </c>
      <c r="T3842">
        <f t="shared" si="1087"/>
        <v>0.91036765758544114</v>
      </c>
      <c r="U3842">
        <f t="shared" si="1073"/>
        <v>16.795565758910918</v>
      </c>
      <c r="V3842">
        <f t="shared" si="1074"/>
        <v>0.22060797666503768</v>
      </c>
      <c r="W3842">
        <f t="shared" si="1075"/>
        <v>3.0355657589109182</v>
      </c>
      <c r="X3842">
        <f t="shared" si="1076"/>
        <v>13.120223176165466</v>
      </c>
      <c r="Y3842">
        <f t="shared" si="1080"/>
        <v>0.13890826181991892</v>
      </c>
      <c r="Z3842">
        <f t="shared" si="1081"/>
        <v>1.6002231761654659</v>
      </c>
      <c r="AG3842" s="9">
        <f t="shared" si="1084"/>
        <v>14.883741469691195</v>
      </c>
      <c r="AH3842">
        <f t="shared" si="1077"/>
        <v>7.4969454960149465E-2</v>
      </c>
      <c r="AI3842">
        <f t="shared" si="1088"/>
        <v>1.2062585303088049</v>
      </c>
      <c r="AJ3842">
        <f t="shared" si="1085"/>
        <v>16.762126671595734</v>
      </c>
      <c r="AK3842">
        <f t="shared" si="1078"/>
        <v>0.2181778104357365</v>
      </c>
      <c r="AL3842">
        <f t="shared" si="1079"/>
        <v>3.0021266715957342</v>
      </c>
      <c r="AM3842">
        <f t="shared" si="1086"/>
        <v>13.063040452991686</v>
      </c>
      <c r="AN3842">
        <f t="shared" si="1082"/>
        <v>0.13394448376663945</v>
      </c>
      <c r="AO3842">
        <f t="shared" si="1083"/>
        <v>1.5430404529916864</v>
      </c>
    </row>
    <row r="3843" spans="1:41">
      <c r="A3843">
        <v>19205</v>
      </c>
      <c r="B3843">
        <v>13</v>
      </c>
      <c r="C3843">
        <v>8</v>
      </c>
      <c r="D3843">
        <v>5</v>
      </c>
      <c r="E3843">
        <v>12.389999</v>
      </c>
      <c r="F3843">
        <v>16.09</v>
      </c>
      <c r="G3843">
        <v>15.6</v>
      </c>
      <c r="H3843">
        <v>13.789999</v>
      </c>
      <c r="I3843">
        <v>13.76</v>
      </c>
      <c r="J3843">
        <v>17.440000999999999</v>
      </c>
      <c r="K3843">
        <v>11.68</v>
      </c>
      <c r="L3843">
        <v>11.52</v>
      </c>
      <c r="M3843">
        <v>13.3</v>
      </c>
      <c r="N3843">
        <v>11.046665000000001</v>
      </c>
      <c r="O3843">
        <v>11.926999</v>
      </c>
      <c r="P3843">
        <v>9.4119989999999998</v>
      </c>
      <c r="R3843" s="9">
        <f t="shared" ref="R3843:R3906" si="1089">(F3843*$AC$2+N3843*$AC$3)/($AC$2+$AC$3)</f>
        <v>15.554632595866501</v>
      </c>
      <c r="S3843">
        <f t="shared" ref="S3843:S3906" si="1090">ABS(E3843-R3843)/E3843</f>
        <v>0.2554183899342124</v>
      </c>
      <c r="T3843">
        <f t="shared" si="1087"/>
        <v>3.1646335958665013</v>
      </c>
      <c r="U3843">
        <f t="shared" ref="U3843:U3906" si="1091">(I3843*$AC$4+O3843*$AC$5+R3843*$AC$6)/($AC$4+$AC$5+$AC$6)</f>
        <v>13.871232286579728</v>
      </c>
      <c r="V3843">
        <f t="shared" ref="V3843:V3906" si="1092">ABS(H3843-U3843)/H3843</f>
        <v>5.8907391204109632E-3</v>
      </c>
      <c r="W3843">
        <f t="shared" ref="W3843:W3906" si="1093">ABS(H3843-U3843)</f>
        <v>8.1233286579728059E-2</v>
      </c>
      <c r="X3843">
        <f t="shared" ref="X3843:X3906" si="1094">(L3843*$AC$7+P3843*$AC$8+U3843*$AC$9)/($AC$7+$AC$8+$AC$9)</f>
        <v>11.459562640370647</v>
      </c>
      <c r="Y3843">
        <f t="shared" ref="Y3843:Y3906" si="1095">ABS(K3843-X3843)/K3843</f>
        <v>1.8873061612102098E-2</v>
      </c>
      <c r="Z3843">
        <f t="shared" ref="Z3843:Z3906" si="1096">ABS(K3843-X3843)</f>
        <v>0.22043735962935251</v>
      </c>
      <c r="AG3843" s="9">
        <f t="shared" si="1084"/>
        <v>15.536007607910339</v>
      </c>
      <c r="AH3843">
        <f t="shared" ref="AH3843:AH3906" si="1097">ABS(E3843-AG3843)/E3843</f>
        <v>0.25391516237493961</v>
      </c>
      <c r="AI3843">
        <f t="shared" si="1088"/>
        <v>3.1460086079103391</v>
      </c>
      <c r="AJ3843">
        <f t="shared" si="1085"/>
        <v>14.452936785615409</v>
      </c>
      <c r="AK3843">
        <f t="shared" ref="AK3843:AK3906" si="1098">ABS(H3843-AJ3843)/H3843</f>
        <v>4.8073809549616979E-2</v>
      </c>
      <c r="AL3843">
        <f t="shared" ref="AL3843:AL3906" si="1099">ABS(H3843-AJ3843)</f>
        <v>0.66293778561540861</v>
      </c>
      <c r="AM3843">
        <f t="shared" si="1086"/>
        <v>11.790807405158846</v>
      </c>
      <c r="AN3843">
        <f t="shared" ref="AN3843:AN3906" si="1100">ABS(K3843-AM3843)/K3843</f>
        <v>9.4869353731889001E-3</v>
      </c>
      <c r="AO3843">
        <f t="shared" ref="AO3843:AO3906" si="1101">ABS(K3843-AM3843)</f>
        <v>0.11080740515884635</v>
      </c>
    </row>
    <row r="3844" spans="1:41">
      <c r="A3844">
        <v>19210</v>
      </c>
      <c r="B3844">
        <v>13</v>
      </c>
      <c r="C3844">
        <v>8</v>
      </c>
      <c r="D3844">
        <v>10</v>
      </c>
      <c r="E3844">
        <v>13.320001</v>
      </c>
      <c r="F3844">
        <v>12.389999</v>
      </c>
      <c r="G3844">
        <v>16.09</v>
      </c>
      <c r="H3844">
        <v>15.97</v>
      </c>
      <c r="I3844">
        <v>13.789999</v>
      </c>
      <c r="J3844">
        <v>13.76</v>
      </c>
      <c r="K3844">
        <v>12.21</v>
      </c>
      <c r="L3844">
        <v>11.68</v>
      </c>
      <c r="M3844">
        <v>11.52</v>
      </c>
      <c r="N3844">
        <v>11.840667</v>
      </c>
      <c r="O3844">
        <v>12.286334</v>
      </c>
      <c r="P3844">
        <v>9.4190009999999997</v>
      </c>
      <c r="R3844" s="9">
        <f t="shared" si="1089"/>
        <v>12.331685513616989</v>
      </c>
      <c r="S3844">
        <f t="shared" si="1090"/>
        <v>7.4197853767654406E-2</v>
      </c>
      <c r="T3844">
        <f t="shared" si="1087"/>
        <v>0.98831548638301037</v>
      </c>
      <c r="U3844">
        <f t="shared" si="1091"/>
        <v>13.491196731182196</v>
      </c>
      <c r="V3844">
        <f t="shared" si="1092"/>
        <v>0.15521623474125262</v>
      </c>
      <c r="W3844">
        <f t="shared" si="1093"/>
        <v>2.4788032688178046</v>
      </c>
      <c r="X3844">
        <f t="shared" si="1094"/>
        <v>11.570274817316148</v>
      </c>
      <c r="Y3844">
        <f t="shared" si="1095"/>
        <v>5.2393544855352359E-2</v>
      </c>
      <c r="Z3844">
        <f t="shared" si="1096"/>
        <v>0.63972518268385237</v>
      </c>
      <c r="AG3844" s="9">
        <f t="shared" si="1084"/>
        <v>13.097295478781302</v>
      </c>
      <c r="AH3844">
        <f t="shared" si="1097"/>
        <v>1.6719632469899808E-2</v>
      </c>
      <c r="AI3844">
        <f t="shared" si="1088"/>
        <v>0.22270552121869791</v>
      </c>
      <c r="AJ3844">
        <f t="shared" si="1085"/>
        <v>13.605710870217512</v>
      </c>
      <c r="AK3844">
        <f t="shared" si="1098"/>
        <v>0.14804565621681204</v>
      </c>
      <c r="AL3844">
        <f t="shared" si="1099"/>
        <v>2.3642891297824882</v>
      </c>
      <c r="AM3844">
        <f t="shared" si="1086"/>
        <v>11.567473793676937</v>
      </c>
      <c r="AN3844">
        <f t="shared" si="1100"/>
        <v>5.2622948920807835E-2</v>
      </c>
      <c r="AO3844">
        <f t="shared" si="1101"/>
        <v>0.64252620632306368</v>
      </c>
    </row>
    <row r="3845" spans="1:41">
      <c r="A3845">
        <v>19215</v>
      </c>
      <c r="B3845">
        <v>13</v>
      </c>
      <c r="C3845">
        <v>8</v>
      </c>
      <c r="D3845">
        <v>15</v>
      </c>
      <c r="E3845">
        <v>13.400001</v>
      </c>
      <c r="F3845">
        <v>13.320001</v>
      </c>
      <c r="G3845">
        <v>12.389999</v>
      </c>
      <c r="H3845">
        <v>13.7</v>
      </c>
      <c r="I3845">
        <v>15.97</v>
      </c>
      <c r="J3845">
        <v>13.789999</v>
      </c>
      <c r="K3845">
        <v>10.639999</v>
      </c>
      <c r="L3845">
        <v>12.21</v>
      </c>
      <c r="M3845">
        <v>11.68</v>
      </c>
      <c r="N3845">
        <v>11.304667</v>
      </c>
      <c r="O3845">
        <v>12.458665999999999</v>
      </c>
      <c r="P3845">
        <v>9.5153339999999993</v>
      </c>
      <c r="R3845" s="9">
        <f t="shared" si="1089"/>
        <v>13.10606634524437</v>
      </c>
      <c r="S3845">
        <f t="shared" si="1090"/>
        <v>2.1935420359717094E-2</v>
      </c>
      <c r="T3845">
        <f t="shared" si="1087"/>
        <v>0.29393465475562941</v>
      </c>
      <c r="U3845">
        <f t="shared" si="1091"/>
        <v>15.344314841635184</v>
      </c>
      <c r="V3845">
        <f t="shared" si="1092"/>
        <v>0.12002298114125433</v>
      </c>
      <c r="W3845">
        <f t="shared" si="1093"/>
        <v>1.6443148416351843</v>
      </c>
      <c r="X3845">
        <f t="shared" si="1094"/>
        <v>12.140875565775881</v>
      </c>
      <c r="Y3845">
        <f t="shared" si="1095"/>
        <v>0.14105984086801898</v>
      </c>
      <c r="Z3845">
        <f t="shared" si="1096"/>
        <v>1.5008765657758811</v>
      </c>
      <c r="AG3845" s="9">
        <f t="shared" ref="AG3845:AG3908" si="1102">(F3845*$AR$2+N3845*$AR$3+G3845*$AR$4)/($AR$2+$AR$3+$AR$4)</f>
        <v>12.948466139283031</v>
      </c>
      <c r="AH3845">
        <f t="shared" si="1097"/>
        <v>3.3696628882114894E-2</v>
      </c>
      <c r="AI3845">
        <f t="shared" si="1088"/>
        <v>0.45153486071696847</v>
      </c>
      <c r="AJ3845">
        <f t="shared" ref="AJ3845:AJ3908" si="1103">(I3845*$AR$5+O3845*$AR$6+AG3845*$AR$7+J3845*$AR$8)/($AR$5+$AR$6+$AR$7+$AR$8)</f>
        <v>15.029869487427119</v>
      </c>
      <c r="AK3845">
        <f t="shared" si="1098"/>
        <v>9.7070765505629167E-2</v>
      </c>
      <c r="AL3845">
        <f t="shared" si="1099"/>
        <v>1.3298694874271195</v>
      </c>
      <c r="AM3845">
        <f t="shared" ref="AM3845:AM3908" si="1104">(L3845*$AR$9+P3845*$AR$10+AJ3845*$AR$11+M3845*$AR$12)/($AR$9+$AR$10+$AR$11+$AR$12)</f>
        <v>12.046826764092772</v>
      </c>
      <c r="AN3845">
        <f t="shared" si="1100"/>
        <v>0.13222066694675186</v>
      </c>
      <c r="AO3845">
        <f t="shared" si="1101"/>
        <v>1.4068277640927729</v>
      </c>
    </row>
    <row r="3846" spans="1:41">
      <c r="A3846">
        <v>19220</v>
      </c>
      <c r="B3846">
        <v>13</v>
      </c>
      <c r="C3846">
        <v>8</v>
      </c>
      <c r="D3846">
        <v>20</v>
      </c>
      <c r="E3846">
        <v>14.43</v>
      </c>
      <c r="F3846">
        <v>13.400001</v>
      </c>
      <c r="G3846">
        <v>13.320001</v>
      </c>
      <c r="H3846">
        <v>16.190000999999999</v>
      </c>
      <c r="I3846">
        <v>13.7</v>
      </c>
      <c r="J3846">
        <v>15.97</v>
      </c>
      <c r="K3846">
        <v>13.3</v>
      </c>
      <c r="L3846">
        <v>10.639999</v>
      </c>
      <c r="M3846">
        <v>12.21</v>
      </c>
      <c r="N3846">
        <v>11.620666</v>
      </c>
      <c r="O3846">
        <v>12.689333</v>
      </c>
      <c r="P3846">
        <v>9.9506669999999993</v>
      </c>
      <c r="R3846" s="9">
        <f t="shared" si="1089"/>
        <v>13.211118453027831</v>
      </c>
      <c r="S3846">
        <f t="shared" si="1090"/>
        <v>8.4468575673746951E-2</v>
      </c>
      <c r="T3846">
        <f t="shared" si="1087"/>
        <v>1.2188815469721686</v>
      </c>
      <c r="U3846">
        <f t="shared" si="1091"/>
        <v>13.564556645773282</v>
      </c>
      <c r="V3846">
        <f t="shared" si="1092"/>
        <v>0.162164557879071</v>
      </c>
      <c r="W3846">
        <f t="shared" si="1093"/>
        <v>2.6254443542267172</v>
      </c>
      <c r="X3846">
        <f t="shared" si="1094"/>
        <v>10.756432102399213</v>
      </c>
      <c r="Y3846">
        <f t="shared" si="1095"/>
        <v>0.1912457065865254</v>
      </c>
      <c r="Z3846">
        <f t="shared" si="1096"/>
        <v>2.5435678976007878</v>
      </c>
      <c r="AG3846" s="9">
        <f t="shared" si="1102"/>
        <v>13.223542459987666</v>
      </c>
      <c r="AH3846">
        <f t="shared" si="1097"/>
        <v>8.3607591130445871E-2</v>
      </c>
      <c r="AI3846">
        <f t="shared" si="1088"/>
        <v>1.2064575400123339</v>
      </c>
      <c r="AJ3846">
        <f t="shared" si="1103"/>
        <v>13.925155438633242</v>
      </c>
      <c r="AK3846">
        <f t="shared" si="1098"/>
        <v>0.1398916257859871</v>
      </c>
      <c r="AL3846">
        <f t="shared" si="1099"/>
        <v>2.2648455613667569</v>
      </c>
      <c r="AM3846">
        <f t="shared" si="1104"/>
        <v>11.010001766541283</v>
      </c>
      <c r="AN3846">
        <f t="shared" si="1100"/>
        <v>0.17218031830516675</v>
      </c>
      <c r="AO3846">
        <f t="shared" si="1101"/>
        <v>2.2899982334587179</v>
      </c>
    </row>
    <row r="3847" spans="1:41">
      <c r="A3847">
        <v>19225</v>
      </c>
      <c r="B3847">
        <v>13</v>
      </c>
      <c r="C3847">
        <v>8</v>
      </c>
      <c r="D3847">
        <v>25</v>
      </c>
      <c r="E3847">
        <v>15.96</v>
      </c>
      <c r="F3847">
        <v>14.43</v>
      </c>
      <c r="G3847">
        <v>13.400001</v>
      </c>
      <c r="H3847">
        <v>15.59</v>
      </c>
      <c r="I3847">
        <v>16.190000999999999</v>
      </c>
      <c r="J3847">
        <v>13.7</v>
      </c>
      <c r="K3847">
        <v>12.99</v>
      </c>
      <c r="L3847">
        <v>13.3</v>
      </c>
      <c r="M3847">
        <v>10.639999</v>
      </c>
      <c r="N3847">
        <v>12.153002000000001</v>
      </c>
      <c r="O3847">
        <v>12.823001</v>
      </c>
      <c r="P3847">
        <v>9.4943329999999992</v>
      </c>
      <c r="R3847" s="9">
        <f t="shared" si="1089"/>
        <v>14.188288809195271</v>
      </c>
      <c r="S3847">
        <f t="shared" si="1090"/>
        <v>0.11100947310806579</v>
      </c>
      <c r="T3847">
        <f t="shared" si="1087"/>
        <v>1.7717111908047301</v>
      </c>
      <c r="U3847">
        <f t="shared" si="1091"/>
        <v>15.689127389574088</v>
      </c>
      <c r="V3847">
        <f t="shared" si="1092"/>
        <v>6.358395739197424E-3</v>
      </c>
      <c r="W3847">
        <f t="shared" si="1093"/>
        <v>9.9127389574087843E-2</v>
      </c>
      <c r="X3847">
        <f t="shared" si="1094"/>
        <v>13.073649227577725</v>
      </c>
      <c r="Y3847">
        <f t="shared" si="1095"/>
        <v>6.4395094363144702E-3</v>
      </c>
      <c r="Z3847">
        <f t="shared" si="1096"/>
        <v>8.3649227577724972E-2</v>
      </c>
      <c r="AG3847" s="9">
        <f t="shared" si="1102"/>
        <v>14.014470375274602</v>
      </c>
      <c r="AH3847">
        <f t="shared" si="1097"/>
        <v>0.12190035242640344</v>
      </c>
      <c r="AI3847">
        <f t="shared" si="1088"/>
        <v>1.945529624725399</v>
      </c>
      <c r="AJ3847">
        <f t="shared" si="1103"/>
        <v>15.323448495966275</v>
      </c>
      <c r="AK3847">
        <f t="shared" si="1098"/>
        <v>1.709759487066868E-2</v>
      </c>
      <c r="AL3847">
        <f t="shared" si="1099"/>
        <v>0.26655150403372474</v>
      </c>
      <c r="AM3847">
        <f t="shared" si="1104"/>
        <v>12.654790348459381</v>
      </c>
      <c r="AN3847">
        <f t="shared" si="1100"/>
        <v>2.5805207970794421E-2</v>
      </c>
      <c r="AO3847">
        <f t="shared" si="1101"/>
        <v>0.33520965154061955</v>
      </c>
    </row>
    <row r="3848" spans="1:41">
      <c r="A3848">
        <v>19230</v>
      </c>
      <c r="B3848">
        <v>13</v>
      </c>
      <c r="C3848">
        <v>8</v>
      </c>
      <c r="D3848">
        <v>30</v>
      </c>
      <c r="E3848">
        <v>14.54</v>
      </c>
      <c r="F3848">
        <v>15.96</v>
      </c>
      <c r="G3848">
        <v>14.43</v>
      </c>
      <c r="H3848">
        <v>15.97</v>
      </c>
      <c r="I3848">
        <v>15.59</v>
      </c>
      <c r="J3848">
        <v>16.190000999999999</v>
      </c>
      <c r="K3848">
        <v>12.51</v>
      </c>
      <c r="L3848">
        <v>12.99</v>
      </c>
      <c r="M3848">
        <v>13.3</v>
      </c>
      <c r="N3848">
        <v>11.588666</v>
      </c>
      <c r="O3848">
        <v>12.618335999999999</v>
      </c>
      <c r="P3848">
        <v>9.4873329999999996</v>
      </c>
      <c r="R3848" s="9">
        <f t="shared" si="1089"/>
        <v>15.495967819670815</v>
      </c>
      <c r="S3848">
        <f t="shared" si="1090"/>
        <v>6.5747442893453648E-2</v>
      </c>
      <c r="T3848">
        <f t="shared" si="1087"/>
        <v>0.9559678196708159</v>
      </c>
      <c r="U3848">
        <f t="shared" si="1091"/>
        <v>15.370565655520194</v>
      </c>
      <c r="V3848">
        <f t="shared" si="1092"/>
        <v>3.7535024701302877E-2</v>
      </c>
      <c r="W3848">
        <f t="shared" si="1093"/>
        <v>0.59943434447980692</v>
      </c>
      <c r="X3848">
        <f t="shared" si="1094"/>
        <v>12.793147898732688</v>
      </c>
      <c r="Y3848">
        <f t="shared" si="1095"/>
        <v>2.2633724918680084E-2</v>
      </c>
      <c r="Z3848">
        <f t="shared" si="1096"/>
        <v>0.28314789873268786</v>
      </c>
      <c r="AG3848" s="9">
        <f t="shared" si="1102"/>
        <v>15.253770919550606</v>
      </c>
      <c r="AH3848">
        <f t="shared" si="1097"/>
        <v>4.9090159528927549E-2</v>
      </c>
      <c r="AI3848">
        <f t="shared" si="1088"/>
        <v>0.71377091955060656</v>
      </c>
      <c r="AJ3848">
        <f t="shared" si="1103"/>
        <v>15.464167188357255</v>
      </c>
      <c r="AK3848">
        <f t="shared" si="1098"/>
        <v>3.1673939363979067E-2</v>
      </c>
      <c r="AL3848">
        <f t="shared" si="1099"/>
        <v>0.50583281164274574</v>
      </c>
      <c r="AM3848">
        <f t="shared" si="1104"/>
        <v>12.881528627067967</v>
      </c>
      <c r="AN3848">
        <f t="shared" si="1100"/>
        <v>2.9698531340365066E-2</v>
      </c>
      <c r="AO3848">
        <f t="shared" si="1101"/>
        <v>0.37152862706796697</v>
      </c>
    </row>
    <row r="3849" spans="1:41">
      <c r="A3849">
        <v>19235</v>
      </c>
      <c r="B3849">
        <v>13</v>
      </c>
      <c r="C3849">
        <v>8</v>
      </c>
      <c r="D3849">
        <v>35</v>
      </c>
      <c r="E3849">
        <v>13.500000999999999</v>
      </c>
      <c r="F3849">
        <v>14.54</v>
      </c>
      <c r="G3849">
        <v>15.96</v>
      </c>
      <c r="H3849">
        <v>16.859998999999998</v>
      </c>
      <c r="I3849">
        <v>15.97</v>
      </c>
      <c r="J3849">
        <v>15.59</v>
      </c>
      <c r="K3849">
        <v>12.21</v>
      </c>
      <c r="L3849">
        <v>12.51</v>
      </c>
      <c r="M3849">
        <v>12.99</v>
      </c>
      <c r="N3849">
        <v>11.807002000000001</v>
      </c>
      <c r="O3849">
        <v>12.752999000000001</v>
      </c>
      <c r="P3849">
        <v>9.1449999999999996</v>
      </c>
      <c r="R3849" s="9">
        <f t="shared" si="1089"/>
        <v>14.249882836503616</v>
      </c>
      <c r="S3849">
        <f t="shared" si="1090"/>
        <v>5.5546798589393945E-2</v>
      </c>
      <c r="T3849">
        <f t="shared" si="1087"/>
        <v>0.74988183650361684</v>
      </c>
      <c r="U3849">
        <f t="shared" si="1091"/>
        <v>15.51705114312859</v>
      </c>
      <c r="V3849">
        <f t="shared" si="1092"/>
        <v>7.9652902522201113E-2</v>
      </c>
      <c r="W3849">
        <f t="shared" si="1093"/>
        <v>1.3429478568714082</v>
      </c>
      <c r="X3849">
        <f t="shared" si="1094"/>
        <v>12.366377713981111</v>
      </c>
      <c r="Y3849">
        <f t="shared" si="1095"/>
        <v>1.2807347582400472E-2</v>
      </c>
      <c r="Z3849">
        <f t="shared" si="1096"/>
        <v>0.15637771398110978</v>
      </c>
      <c r="AG3849" s="9">
        <f t="shared" si="1102"/>
        <v>14.584514457833567</v>
      </c>
      <c r="AH3849">
        <f t="shared" si="1097"/>
        <v>8.0334324259203227E-2</v>
      </c>
      <c r="AI3849">
        <f t="shared" si="1088"/>
        <v>1.0845134578335678</v>
      </c>
      <c r="AJ3849">
        <f t="shared" si="1103"/>
        <v>15.540243905134252</v>
      </c>
      <c r="AK3849">
        <f t="shared" si="1098"/>
        <v>7.8277293780725982E-2</v>
      </c>
      <c r="AL3849">
        <f t="shared" si="1099"/>
        <v>1.3197550948657462</v>
      </c>
      <c r="AM3849">
        <f t="shared" si="1104"/>
        <v>12.469152056462658</v>
      </c>
      <c r="AN3849">
        <f t="shared" si="1100"/>
        <v>2.1224574648866259E-2</v>
      </c>
      <c r="AO3849">
        <f t="shared" si="1101"/>
        <v>0.25915205646265704</v>
      </c>
    </row>
    <row r="3850" spans="1:41">
      <c r="A3850">
        <v>19240</v>
      </c>
      <c r="B3850">
        <v>13</v>
      </c>
      <c r="C3850">
        <v>8</v>
      </c>
      <c r="D3850">
        <v>40</v>
      </c>
      <c r="E3850">
        <v>15.43</v>
      </c>
      <c r="F3850">
        <v>13.500000999999999</v>
      </c>
      <c r="G3850">
        <v>14.54</v>
      </c>
      <c r="H3850">
        <v>14.25</v>
      </c>
      <c r="I3850">
        <v>16.859998999999998</v>
      </c>
      <c r="J3850">
        <v>15.97</v>
      </c>
      <c r="K3850">
        <v>12.48</v>
      </c>
      <c r="L3850">
        <v>12.21</v>
      </c>
      <c r="M3850">
        <v>12.51</v>
      </c>
      <c r="N3850">
        <v>11.286001000000001</v>
      </c>
      <c r="O3850">
        <v>12.569333</v>
      </c>
      <c r="P3850">
        <v>10.046999</v>
      </c>
      <c r="R3850" s="9">
        <f t="shared" si="1089"/>
        <v>13.264977264168142</v>
      </c>
      <c r="S3850">
        <f t="shared" si="1090"/>
        <v>0.14031255578949178</v>
      </c>
      <c r="T3850">
        <f t="shared" si="1087"/>
        <v>2.1650227358318581</v>
      </c>
      <c r="U3850">
        <f t="shared" si="1091"/>
        <v>16.082740840497639</v>
      </c>
      <c r="V3850">
        <f t="shared" si="1092"/>
        <v>0.12861339231562377</v>
      </c>
      <c r="W3850">
        <f t="shared" si="1093"/>
        <v>1.8327408404976389</v>
      </c>
      <c r="X3850">
        <f t="shared" si="1094"/>
        <v>12.240238994579643</v>
      </c>
      <c r="Y3850">
        <f t="shared" si="1095"/>
        <v>1.9211619024067081E-2</v>
      </c>
      <c r="Z3850">
        <f t="shared" si="1096"/>
        <v>0.23976100542035717</v>
      </c>
      <c r="AG3850" s="9">
        <f t="shared" si="1102"/>
        <v>13.513494998204321</v>
      </c>
      <c r="AH3850">
        <f t="shared" si="1097"/>
        <v>0.12420641618896171</v>
      </c>
      <c r="AI3850">
        <f t="shared" si="1088"/>
        <v>1.9165050017956791</v>
      </c>
      <c r="AJ3850">
        <f t="shared" si="1103"/>
        <v>16.028678027816284</v>
      </c>
      <c r="AK3850">
        <f t="shared" si="1098"/>
        <v>0.12481951072394973</v>
      </c>
      <c r="AL3850">
        <f t="shared" si="1099"/>
        <v>1.7786780278162837</v>
      </c>
      <c r="AM3850">
        <f t="shared" si="1104"/>
        <v>12.277880576544167</v>
      </c>
      <c r="AN3850">
        <f t="shared" si="1100"/>
        <v>1.6195466623063596E-2</v>
      </c>
      <c r="AO3850">
        <f t="shared" si="1101"/>
        <v>0.20211942345583367</v>
      </c>
    </row>
    <row r="3851" spans="1:41">
      <c r="A3851">
        <v>19245</v>
      </c>
      <c r="B3851">
        <v>13</v>
      </c>
      <c r="C3851">
        <v>8</v>
      </c>
      <c r="D3851">
        <v>45</v>
      </c>
      <c r="E3851">
        <v>14.129999</v>
      </c>
      <c r="F3851">
        <v>15.43</v>
      </c>
      <c r="G3851">
        <v>13.500000999999999</v>
      </c>
      <c r="H3851">
        <v>14.440001000000001</v>
      </c>
      <c r="I3851">
        <v>14.25</v>
      </c>
      <c r="J3851">
        <v>16.859998999999998</v>
      </c>
      <c r="K3851">
        <v>11.37</v>
      </c>
      <c r="L3851">
        <v>12.48</v>
      </c>
      <c r="M3851">
        <v>12.21</v>
      </c>
      <c r="N3851">
        <v>11.640333999999999</v>
      </c>
      <c r="O3851">
        <v>12.650334000000001</v>
      </c>
      <c r="P3851">
        <v>9.4460010000000008</v>
      </c>
      <c r="R3851" s="9">
        <f t="shared" si="1089"/>
        <v>15.027713883976975</v>
      </c>
      <c r="S3851">
        <f t="shared" si="1090"/>
        <v>6.3532551133016771E-2</v>
      </c>
      <c r="T3851">
        <f t="shared" si="1087"/>
        <v>0.89771488397697574</v>
      </c>
      <c r="U3851">
        <f t="shared" si="1091"/>
        <v>14.2421278795586</v>
      </c>
      <c r="V3851">
        <f t="shared" si="1092"/>
        <v>1.3703123735337717E-2</v>
      </c>
      <c r="W3851">
        <f t="shared" si="1093"/>
        <v>0.19787312044140037</v>
      </c>
      <c r="X3851">
        <f t="shared" si="1094"/>
        <v>12.290538955959443</v>
      </c>
      <c r="Y3851">
        <f t="shared" si="1095"/>
        <v>8.0962089354392586E-2</v>
      </c>
      <c r="Z3851">
        <f t="shared" si="1096"/>
        <v>0.92053895595944368</v>
      </c>
      <c r="AG3851" s="9">
        <f t="shared" si="1102"/>
        <v>14.694299254325649</v>
      </c>
      <c r="AH3851">
        <f t="shared" si="1097"/>
        <v>3.9936326557818556E-2</v>
      </c>
      <c r="AI3851">
        <f t="shared" si="1088"/>
        <v>0.56430025432564968</v>
      </c>
      <c r="AJ3851">
        <f t="shared" si="1103"/>
        <v>14.615489689133259</v>
      </c>
      <c r="AK3851">
        <f t="shared" si="1098"/>
        <v>1.2152955469550074E-2</v>
      </c>
      <c r="AL3851">
        <f t="shared" si="1099"/>
        <v>0.17548868913325855</v>
      </c>
      <c r="AM3851">
        <f t="shared" si="1104"/>
        <v>12.296988991687416</v>
      </c>
      <c r="AN3851">
        <f t="shared" si="1100"/>
        <v>8.1529374818594236E-2</v>
      </c>
      <c r="AO3851">
        <f t="shared" si="1101"/>
        <v>0.92698899168741633</v>
      </c>
    </row>
    <row r="3852" spans="1:41">
      <c r="A3852">
        <v>19250</v>
      </c>
      <c r="B3852">
        <v>13</v>
      </c>
      <c r="C3852">
        <v>8</v>
      </c>
      <c r="D3852">
        <v>50</v>
      </c>
      <c r="E3852">
        <v>10.54</v>
      </c>
      <c r="F3852">
        <v>14.129999</v>
      </c>
      <c r="G3852">
        <v>15.43</v>
      </c>
      <c r="H3852">
        <v>13.51</v>
      </c>
      <c r="I3852">
        <v>14.440001000000001</v>
      </c>
      <c r="J3852">
        <v>14.25</v>
      </c>
      <c r="K3852">
        <v>11.860001</v>
      </c>
      <c r="L3852">
        <v>11.37</v>
      </c>
      <c r="M3852">
        <v>12.48</v>
      </c>
      <c r="N3852">
        <v>11.250667</v>
      </c>
      <c r="O3852">
        <v>11.981000999999999</v>
      </c>
      <c r="P3852">
        <v>9.4360009999999992</v>
      </c>
      <c r="R3852" s="9">
        <f t="shared" si="1089"/>
        <v>13.824347977714446</v>
      </c>
      <c r="S3852">
        <f t="shared" si="1090"/>
        <v>0.31160796752508985</v>
      </c>
      <c r="T3852">
        <f t="shared" si="1087"/>
        <v>3.2843479777144466</v>
      </c>
      <c r="U3852">
        <f t="shared" si="1091"/>
        <v>14.186836126273246</v>
      </c>
      <c r="V3852">
        <f t="shared" si="1092"/>
        <v>5.0098899057975266E-2</v>
      </c>
      <c r="W3852">
        <f t="shared" si="1093"/>
        <v>0.67683612627324585</v>
      </c>
      <c r="X3852">
        <f t="shared" si="1094"/>
        <v>11.356230208184504</v>
      </c>
      <c r="Y3852">
        <f t="shared" si="1095"/>
        <v>4.2476454413072656E-2</v>
      </c>
      <c r="Z3852">
        <f t="shared" si="1096"/>
        <v>0.50377079181549611</v>
      </c>
      <c r="AG3852" s="9">
        <f t="shared" si="1102"/>
        <v>14.136804792090844</v>
      </c>
      <c r="AH3852">
        <f t="shared" si="1097"/>
        <v>0.34125282657408401</v>
      </c>
      <c r="AI3852">
        <f t="shared" si="1088"/>
        <v>3.596804792090845</v>
      </c>
      <c r="AJ3852">
        <f t="shared" si="1103"/>
        <v>14.227496932456374</v>
      </c>
      <c r="AK3852">
        <f t="shared" si="1098"/>
        <v>5.3108581232892228E-2</v>
      </c>
      <c r="AL3852">
        <f t="shared" si="1099"/>
        <v>0.71749693245637403</v>
      </c>
      <c r="AM3852">
        <f t="shared" si="1104"/>
        <v>11.540844506009547</v>
      </c>
      <c r="AN3852">
        <f t="shared" si="1100"/>
        <v>2.6910326060719001E-2</v>
      </c>
      <c r="AO3852">
        <f t="shared" si="1101"/>
        <v>0.31915649399045343</v>
      </c>
    </row>
    <row r="3853" spans="1:41">
      <c r="A3853">
        <v>19255</v>
      </c>
      <c r="B3853">
        <v>13</v>
      </c>
      <c r="C3853">
        <v>8</v>
      </c>
      <c r="D3853">
        <v>55</v>
      </c>
      <c r="E3853">
        <v>11.26</v>
      </c>
      <c r="F3853">
        <v>10.54</v>
      </c>
      <c r="G3853">
        <v>14.129999</v>
      </c>
      <c r="H3853">
        <v>11.68</v>
      </c>
      <c r="I3853">
        <v>13.51</v>
      </c>
      <c r="J3853">
        <v>14.440001000000001</v>
      </c>
      <c r="K3853">
        <v>9.43</v>
      </c>
      <c r="L3853">
        <v>11.860001</v>
      </c>
      <c r="M3853">
        <v>11.37</v>
      </c>
      <c r="N3853">
        <v>10.539001000000001</v>
      </c>
      <c r="O3853">
        <v>11.500334000000001</v>
      </c>
      <c r="P3853">
        <v>9.1653330000000004</v>
      </c>
      <c r="R3853" s="9">
        <f t="shared" si="1089"/>
        <v>10.539893952704563</v>
      </c>
      <c r="S3853">
        <f t="shared" si="1090"/>
        <v>6.3952579688759892E-2</v>
      </c>
      <c r="T3853">
        <f t="shared" si="1087"/>
        <v>0.72010604729543637</v>
      </c>
      <c r="U3853">
        <f t="shared" si="1091"/>
        <v>12.974745330195352</v>
      </c>
      <c r="V3853">
        <f t="shared" si="1092"/>
        <v>0.11085148374960212</v>
      </c>
      <c r="W3853">
        <f t="shared" si="1093"/>
        <v>1.2947453301953527</v>
      </c>
      <c r="X3853">
        <f t="shared" si="1094"/>
        <v>11.663279667772864</v>
      </c>
      <c r="Y3853">
        <f t="shared" si="1095"/>
        <v>0.23682711217103544</v>
      </c>
      <c r="Z3853">
        <f t="shared" si="1096"/>
        <v>2.2332796677728641</v>
      </c>
      <c r="AG3853" s="9">
        <f t="shared" si="1102"/>
        <v>11.274135566705677</v>
      </c>
      <c r="AH3853">
        <f t="shared" si="1097"/>
        <v>1.2553789259038637E-3</v>
      </c>
      <c r="AI3853">
        <f t="shared" si="1088"/>
        <v>1.4135566705677505E-2</v>
      </c>
      <c r="AJ3853">
        <f t="shared" si="1103"/>
        <v>13.237756648576415</v>
      </c>
      <c r="AK3853">
        <f t="shared" si="1098"/>
        <v>0.13336957607674788</v>
      </c>
      <c r="AL3853">
        <f t="shared" si="1099"/>
        <v>1.5577566485764152</v>
      </c>
      <c r="AM3853">
        <f t="shared" si="1104"/>
        <v>11.62976521177095</v>
      </c>
      <c r="AN3853">
        <f t="shared" si="1100"/>
        <v>0.23327308714432135</v>
      </c>
      <c r="AO3853">
        <f t="shared" si="1101"/>
        <v>2.1997652117709503</v>
      </c>
    </row>
    <row r="3854" spans="1:41">
      <c r="A3854">
        <v>19260</v>
      </c>
      <c r="B3854">
        <v>13</v>
      </c>
      <c r="C3854">
        <v>9</v>
      </c>
      <c r="D3854">
        <v>0</v>
      </c>
      <c r="E3854">
        <v>13.23</v>
      </c>
      <c r="F3854">
        <v>11.26</v>
      </c>
      <c r="G3854">
        <v>10.54</v>
      </c>
      <c r="H3854">
        <v>13.809998999999999</v>
      </c>
      <c r="I3854">
        <v>11.68</v>
      </c>
      <c r="J3854">
        <v>13.51</v>
      </c>
      <c r="K3854">
        <v>9.36</v>
      </c>
      <c r="L3854">
        <v>9.43</v>
      </c>
      <c r="M3854">
        <v>11.860001</v>
      </c>
      <c r="N3854">
        <v>10.151334</v>
      </c>
      <c r="O3854">
        <v>10.871</v>
      </c>
      <c r="P3854">
        <v>8.6289999999999996</v>
      </c>
      <c r="R3854" s="9">
        <f t="shared" si="1089"/>
        <v>11.142311280438228</v>
      </c>
      <c r="S3854">
        <f t="shared" si="1090"/>
        <v>0.15779960087390565</v>
      </c>
      <c r="T3854">
        <f t="shared" si="1087"/>
        <v>2.0876887195617719</v>
      </c>
      <c r="U3854">
        <f t="shared" si="1091"/>
        <v>11.552102611554474</v>
      </c>
      <c r="V3854">
        <f t="shared" si="1092"/>
        <v>0.16349721592633898</v>
      </c>
      <c r="W3854">
        <f t="shared" si="1093"/>
        <v>2.2578963884455252</v>
      </c>
      <c r="X3854">
        <f t="shared" si="1094"/>
        <v>9.484663067256669</v>
      </c>
      <c r="Y3854">
        <f t="shared" si="1095"/>
        <v>1.3318703766738198E-2</v>
      </c>
      <c r="Z3854">
        <f t="shared" si="1096"/>
        <v>0.12466306725666954</v>
      </c>
      <c r="AG3854" s="9">
        <f t="shared" si="1102"/>
        <v>11.012992796599578</v>
      </c>
      <c r="AH3854">
        <f t="shared" si="1097"/>
        <v>0.16757424061983539</v>
      </c>
      <c r="AI3854">
        <f t="shared" si="1088"/>
        <v>2.2170072034004225</v>
      </c>
      <c r="AJ3854">
        <f t="shared" si="1103"/>
        <v>11.824188289839352</v>
      </c>
      <c r="AK3854">
        <f t="shared" si="1098"/>
        <v>0.14379513786790626</v>
      </c>
      <c r="AL3854">
        <f t="shared" si="1099"/>
        <v>1.9858107101606475</v>
      </c>
      <c r="AM3854">
        <f t="shared" si="1104"/>
        <v>9.8869813068974253</v>
      </c>
      <c r="AN3854">
        <f t="shared" si="1100"/>
        <v>5.6301421677075414E-2</v>
      </c>
      <c r="AO3854">
        <f t="shared" si="1101"/>
        <v>0.52698130689742584</v>
      </c>
    </row>
    <row r="3855" spans="1:41">
      <c r="A3855">
        <v>19265</v>
      </c>
      <c r="B3855">
        <v>13</v>
      </c>
      <c r="C3855">
        <v>9</v>
      </c>
      <c r="D3855">
        <v>5</v>
      </c>
      <c r="E3855">
        <v>11.04</v>
      </c>
      <c r="F3855">
        <v>13.23</v>
      </c>
      <c r="G3855">
        <v>11.26</v>
      </c>
      <c r="H3855">
        <v>10.84</v>
      </c>
      <c r="I3855">
        <v>13.809998999999999</v>
      </c>
      <c r="J3855">
        <v>11.68</v>
      </c>
      <c r="K3855">
        <v>8.9499999999999993</v>
      </c>
      <c r="L3855">
        <v>9.36</v>
      </c>
      <c r="M3855">
        <v>9.43</v>
      </c>
      <c r="N3855">
        <v>9.4086669999999994</v>
      </c>
      <c r="O3855">
        <v>10.579000000000001</v>
      </c>
      <c r="P3855">
        <v>7.9959990000000003</v>
      </c>
      <c r="R3855" s="9">
        <f t="shared" si="1089"/>
        <v>12.824352322711128</v>
      </c>
      <c r="S3855">
        <f t="shared" si="1090"/>
        <v>0.16162611618760228</v>
      </c>
      <c r="T3855">
        <f t="shared" si="1087"/>
        <v>1.7843523227111291</v>
      </c>
      <c r="U3855">
        <f t="shared" si="1091"/>
        <v>13.453833315224893</v>
      </c>
      <c r="V3855">
        <f t="shared" si="1092"/>
        <v>0.24112853461484252</v>
      </c>
      <c r="W3855">
        <f t="shared" si="1093"/>
        <v>2.6138333152248929</v>
      </c>
      <c r="X3855">
        <f t="shared" si="1094"/>
        <v>9.4834209841054253</v>
      </c>
      <c r="Y3855">
        <f t="shared" si="1095"/>
        <v>5.9600109955913527E-2</v>
      </c>
      <c r="Z3855">
        <f t="shared" si="1096"/>
        <v>0.53342098410542604</v>
      </c>
      <c r="AG3855" s="9">
        <f t="shared" si="1102"/>
        <v>12.483269001100661</v>
      </c>
      <c r="AH3855">
        <f t="shared" si="1097"/>
        <v>0.13073088778085704</v>
      </c>
      <c r="AI3855">
        <f t="shared" si="1088"/>
        <v>1.4432690011006617</v>
      </c>
      <c r="AJ3855">
        <f t="shared" si="1103"/>
        <v>13.119443933588611</v>
      </c>
      <c r="AK3855">
        <f t="shared" si="1098"/>
        <v>0.21028080568160623</v>
      </c>
      <c r="AL3855">
        <f t="shared" si="1099"/>
        <v>2.2794439335886114</v>
      </c>
      <c r="AM3855">
        <f t="shared" si="1104"/>
        <v>9.4521967735706838</v>
      </c>
      <c r="AN3855">
        <f t="shared" si="1100"/>
        <v>5.6111371348679835E-2</v>
      </c>
      <c r="AO3855">
        <f t="shared" si="1101"/>
        <v>0.50219677357068448</v>
      </c>
    </row>
    <row r="3856" spans="1:41">
      <c r="A3856">
        <v>19270</v>
      </c>
      <c r="B3856">
        <v>13</v>
      </c>
      <c r="C3856">
        <v>9</v>
      </c>
      <c r="D3856">
        <v>10</v>
      </c>
      <c r="E3856">
        <v>11.280001</v>
      </c>
      <c r="F3856">
        <v>11.04</v>
      </c>
      <c r="G3856">
        <v>13.23</v>
      </c>
      <c r="H3856">
        <v>11.83</v>
      </c>
      <c r="I3856">
        <v>10.84</v>
      </c>
      <c r="J3856">
        <v>13.809998999999999</v>
      </c>
      <c r="K3856">
        <v>8.0500000000000007</v>
      </c>
      <c r="L3856">
        <v>8.9499999999999993</v>
      </c>
      <c r="M3856">
        <v>9.36</v>
      </c>
      <c r="N3856">
        <v>9.7013339999999992</v>
      </c>
      <c r="O3856">
        <v>10.632001000000001</v>
      </c>
      <c r="P3856">
        <v>8.0143339999999998</v>
      </c>
      <c r="R3856" s="9">
        <f t="shared" si="1089"/>
        <v>10.897895987194628</v>
      </c>
      <c r="S3856">
        <f t="shared" si="1090"/>
        <v>3.3874554869753291E-2</v>
      </c>
      <c r="T3856">
        <f t="shared" si="1087"/>
        <v>0.38210501280537201</v>
      </c>
      <c r="U3856">
        <f t="shared" si="1091"/>
        <v>10.83322285263332</v>
      </c>
      <c r="V3856">
        <f t="shared" si="1092"/>
        <v>8.425842327698059E-2</v>
      </c>
      <c r="W3856">
        <f t="shared" si="1093"/>
        <v>0.99677714736668044</v>
      </c>
      <c r="X3856">
        <f t="shared" si="1094"/>
        <v>8.9762197479600054</v>
      </c>
      <c r="Y3856">
        <f t="shared" si="1095"/>
        <v>0.11505835378385151</v>
      </c>
      <c r="Z3856">
        <f t="shared" si="1096"/>
        <v>0.92621974796000472</v>
      </c>
      <c r="AG3856" s="9">
        <f t="shared" si="1102"/>
        <v>11.367450652191673</v>
      </c>
      <c r="AH3856">
        <f t="shared" si="1097"/>
        <v>7.7526280531067821E-3</v>
      </c>
      <c r="AI3856">
        <f t="shared" si="1088"/>
        <v>8.7449652191672556E-2</v>
      </c>
      <c r="AJ3856">
        <f t="shared" si="1103"/>
        <v>11.352618471760234</v>
      </c>
      <c r="AK3856">
        <f t="shared" si="1098"/>
        <v>4.0353468152135752E-2</v>
      </c>
      <c r="AL3856">
        <f t="shared" si="1099"/>
        <v>0.47738152823976598</v>
      </c>
      <c r="AM3856">
        <f t="shared" si="1104"/>
        <v>9.0638411913300345</v>
      </c>
      <c r="AN3856">
        <f t="shared" si="1100"/>
        <v>0.12594300513416568</v>
      </c>
      <c r="AO3856">
        <f t="shared" si="1101"/>
        <v>1.0138411913300338</v>
      </c>
    </row>
    <row r="3857" spans="1:41">
      <c r="A3857">
        <v>19275</v>
      </c>
      <c r="B3857">
        <v>13</v>
      </c>
      <c r="C3857">
        <v>9</v>
      </c>
      <c r="D3857">
        <v>15</v>
      </c>
      <c r="E3857">
        <v>9.8699999999999992</v>
      </c>
      <c r="F3857">
        <v>11.280001</v>
      </c>
      <c r="G3857">
        <v>11.04</v>
      </c>
      <c r="H3857">
        <v>9.3699999999999992</v>
      </c>
      <c r="I3857">
        <v>11.83</v>
      </c>
      <c r="J3857">
        <v>10.84</v>
      </c>
      <c r="K3857">
        <v>6.91</v>
      </c>
      <c r="L3857">
        <v>8.0500000000000007</v>
      </c>
      <c r="M3857">
        <v>8.9499999999999993</v>
      </c>
      <c r="N3857">
        <v>9.2560009999999995</v>
      </c>
      <c r="O3857">
        <v>9.6710010000000004</v>
      </c>
      <c r="P3857">
        <v>7.6319999999999997</v>
      </c>
      <c r="R3857" s="9">
        <f t="shared" si="1089"/>
        <v>11.065146419456333</v>
      </c>
      <c r="S3857">
        <f t="shared" si="1090"/>
        <v>0.12108879629750091</v>
      </c>
      <c r="T3857">
        <f t="shared" si="1087"/>
        <v>1.1951464194563339</v>
      </c>
      <c r="U3857">
        <f t="shared" si="1091"/>
        <v>11.577865807654138</v>
      </c>
      <c r="V3857">
        <f t="shared" si="1092"/>
        <v>0.23563135620641829</v>
      </c>
      <c r="W3857">
        <f t="shared" si="1093"/>
        <v>2.2078658076541391</v>
      </c>
      <c r="X3857">
        <f t="shared" si="1094"/>
        <v>8.2314502001247103</v>
      </c>
      <c r="Y3857">
        <f t="shared" si="1095"/>
        <v>0.19123736615408252</v>
      </c>
      <c r="Z3857">
        <f t="shared" si="1096"/>
        <v>1.3214502001247102</v>
      </c>
      <c r="AG3857" s="9">
        <f t="shared" si="1102"/>
        <v>11.04880519443765</v>
      </c>
      <c r="AH3857">
        <f t="shared" si="1097"/>
        <v>0.11943315039895143</v>
      </c>
      <c r="AI3857">
        <f t="shared" si="1088"/>
        <v>1.1788051944376505</v>
      </c>
      <c r="AJ3857">
        <f t="shared" si="1103"/>
        <v>11.448893086088804</v>
      </c>
      <c r="AK3857">
        <f t="shared" si="1098"/>
        <v>0.22186692487607307</v>
      </c>
      <c r="AL3857">
        <f t="shared" si="1099"/>
        <v>2.0788930860888044</v>
      </c>
      <c r="AM3857">
        <f t="shared" si="1104"/>
        <v>8.3376442938667559</v>
      </c>
      <c r="AN3857">
        <f t="shared" si="1100"/>
        <v>0.20660554180416146</v>
      </c>
      <c r="AO3857">
        <f t="shared" si="1101"/>
        <v>1.4276442938667557</v>
      </c>
    </row>
    <row r="3858" spans="1:41">
      <c r="A3858">
        <v>19280</v>
      </c>
      <c r="B3858">
        <v>13</v>
      </c>
      <c r="C3858">
        <v>9</v>
      </c>
      <c r="D3858">
        <v>20</v>
      </c>
      <c r="E3858">
        <v>9.02</v>
      </c>
      <c r="F3858">
        <v>9.8699999999999992</v>
      </c>
      <c r="G3858">
        <v>11.280001</v>
      </c>
      <c r="H3858">
        <v>9.6900010000000005</v>
      </c>
      <c r="I3858">
        <v>9.3699999999999992</v>
      </c>
      <c r="J3858">
        <v>11.83</v>
      </c>
      <c r="K3858">
        <v>7.36</v>
      </c>
      <c r="L3858">
        <v>6.91</v>
      </c>
      <c r="M3858">
        <v>8.0500000000000007</v>
      </c>
      <c r="N3858">
        <v>9.3719999999999999</v>
      </c>
      <c r="O3858">
        <v>10.035666000000001</v>
      </c>
      <c r="P3858">
        <v>7.6906670000000004</v>
      </c>
      <c r="R3858" s="9">
        <f t="shared" si="1089"/>
        <v>9.8171355824551636</v>
      </c>
      <c r="S3858">
        <f t="shared" si="1090"/>
        <v>8.837423308815566E-2</v>
      </c>
      <c r="T3858">
        <f t="shared" si="1087"/>
        <v>0.79713558245516403</v>
      </c>
      <c r="U3858">
        <f t="shared" si="1091"/>
        <v>9.4758643564569187</v>
      </c>
      <c r="V3858">
        <f t="shared" si="1092"/>
        <v>2.2098722543277528E-2</v>
      </c>
      <c r="W3858">
        <f t="shared" si="1093"/>
        <v>0.21413664354308182</v>
      </c>
      <c r="X3858">
        <f t="shared" si="1094"/>
        <v>7.1495074049700031</v>
      </c>
      <c r="Y3858">
        <f t="shared" si="1095"/>
        <v>2.8599537368206137E-2</v>
      </c>
      <c r="Z3858">
        <f t="shared" si="1096"/>
        <v>0.21049259502999718</v>
      </c>
      <c r="AG3858" s="9">
        <f t="shared" si="1102"/>
        <v>10.113565042065339</v>
      </c>
      <c r="AH3858">
        <f t="shared" si="1097"/>
        <v>0.12123780954161192</v>
      </c>
      <c r="AI3858">
        <f t="shared" si="1088"/>
        <v>1.0935650420653396</v>
      </c>
      <c r="AJ3858">
        <f t="shared" si="1103"/>
        <v>9.8841718780295711</v>
      </c>
      <c r="AK3858">
        <f t="shared" si="1098"/>
        <v>2.0038272238524078E-2</v>
      </c>
      <c r="AL3858">
        <f t="shared" si="1099"/>
        <v>0.19417087802957056</v>
      </c>
      <c r="AM3858">
        <f t="shared" si="1104"/>
        <v>7.3132959744533412</v>
      </c>
      <c r="AN3858">
        <f t="shared" si="1100"/>
        <v>6.3456556449265067E-3</v>
      </c>
      <c r="AO3858">
        <f t="shared" si="1101"/>
        <v>4.6704025546659089E-2</v>
      </c>
    </row>
    <row r="3859" spans="1:41">
      <c r="A3859">
        <v>19285</v>
      </c>
      <c r="B3859">
        <v>13</v>
      </c>
      <c r="C3859">
        <v>9</v>
      </c>
      <c r="D3859">
        <v>25</v>
      </c>
      <c r="E3859">
        <v>9.36</v>
      </c>
      <c r="F3859">
        <v>9.02</v>
      </c>
      <c r="G3859">
        <v>9.8699999999999992</v>
      </c>
      <c r="H3859">
        <v>9.56</v>
      </c>
      <c r="I3859">
        <v>9.6900010000000005</v>
      </c>
      <c r="J3859">
        <v>9.3699999999999992</v>
      </c>
      <c r="K3859">
        <v>7.71</v>
      </c>
      <c r="L3859">
        <v>7.36</v>
      </c>
      <c r="M3859">
        <v>6.91</v>
      </c>
      <c r="N3859">
        <v>9.5559999999999992</v>
      </c>
      <c r="O3859">
        <v>10.071667</v>
      </c>
      <c r="P3859">
        <v>7.7370000000000001</v>
      </c>
      <c r="R3859" s="9">
        <f t="shared" si="1089"/>
        <v>9.0768982486024736</v>
      </c>
      <c r="S3859">
        <f t="shared" si="1090"/>
        <v>3.0245913610846775E-2</v>
      </c>
      <c r="T3859">
        <f t="shared" ref="T3859:T3922" si="1105">ABS(E3859-R3859)</f>
        <v>0.2831017513975258</v>
      </c>
      <c r="U3859">
        <f t="shared" si="1091"/>
        <v>9.634972782179922</v>
      </c>
      <c r="V3859">
        <f t="shared" si="1092"/>
        <v>7.8423412322093655E-3</v>
      </c>
      <c r="W3859">
        <f t="shared" si="1093"/>
        <v>7.4972782179921538E-2</v>
      </c>
      <c r="X3859">
        <f t="shared" si="1094"/>
        <v>7.5411090519628088</v>
      </c>
      <c r="Y3859">
        <f t="shared" si="1095"/>
        <v>2.1905440731153202E-2</v>
      </c>
      <c r="Z3859">
        <f t="shared" si="1096"/>
        <v>0.16889094803719118</v>
      </c>
      <c r="AG3859" s="9">
        <f t="shared" si="1102"/>
        <v>9.2420687206315577</v>
      </c>
      <c r="AH3859">
        <f t="shared" si="1097"/>
        <v>1.2599495659021551E-2</v>
      </c>
      <c r="AI3859">
        <f t="shared" si="1088"/>
        <v>0.11793127936844172</v>
      </c>
      <c r="AJ3859">
        <f t="shared" si="1103"/>
        <v>9.6036070559795483</v>
      </c>
      <c r="AK3859">
        <f t="shared" si="1098"/>
        <v>4.561407529241405E-3</v>
      </c>
      <c r="AL3859">
        <f t="shared" si="1099"/>
        <v>4.3607055979547837E-2</v>
      </c>
      <c r="AM3859">
        <f t="shared" si="1104"/>
        <v>7.4312585269633082</v>
      </c>
      <c r="AN3859">
        <f t="shared" si="1100"/>
        <v>3.6153239044966499E-2</v>
      </c>
      <c r="AO3859">
        <f t="shared" si="1101"/>
        <v>0.27874147303669172</v>
      </c>
    </row>
    <row r="3860" spans="1:41">
      <c r="A3860">
        <v>19290</v>
      </c>
      <c r="B3860">
        <v>13</v>
      </c>
      <c r="C3860">
        <v>9</v>
      </c>
      <c r="D3860">
        <v>30</v>
      </c>
      <c r="E3860">
        <v>11.83</v>
      </c>
      <c r="F3860">
        <v>9.36</v>
      </c>
      <c r="G3860">
        <v>9.02</v>
      </c>
      <c r="H3860">
        <v>11.29</v>
      </c>
      <c r="I3860">
        <v>9.56</v>
      </c>
      <c r="J3860">
        <v>9.6900010000000005</v>
      </c>
      <c r="K3860">
        <v>9.0299999999999994</v>
      </c>
      <c r="L3860">
        <v>7.71</v>
      </c>
      <c r="M3860">
        <v>7.36</v>
      </c>
      <c r="N3860">
        <v>9.0749999999999993</v>
      </c>
      <c r="O3860">
        <v>9.9053339999999999</v>
      </c>
      <c r="P3860">
        <v>7.7966660000000001</v>
      </c>
      <c r="R3860" s="9">
        <f t="shared" si="1089"/>
        <v>9.3297462670677156</v>
      </c>
      <c r="S3860">
        <f t="shared" si="1090"/>
        <v>0.21134858266545092</v>
      </c>
      <c r="T3860">
        <f t="shared" si="1105"/>
        <v>2.5002537329322845</v>
      </c>
      <c r="U3860">
        <f t="shared" si="1091"/>
        <v>9.5533990845668839</v>
      </c>
      <c r="V3860">
        <f t="shared" si="1092"/>
        <v>0.15381761872746816</v>
      </c>
      <c r="W3860">
        <f t="shared" si="1093"/>
        <v>1.7366009154331152</v>
      </c>
      <c r="X3860">
        <f t="shared" si="1094"/>
        <v>7.8350582879311759</v>
      </c>
      <c r="Y3860">
        <f t="shared" si="1095"/>
        <v>0.13233020067207349</v>
      </c>
      <c r="Z3860">
        <f t="shared" si="1096"/>
        <v>1.1949417120688235</v>
      </c>
      <c r="AG3860" s="9">
        <f t="shared" si="1102"/>
        <v>9.2648202252116008</v>
      </c>
      <c r="AH3860">
        <f t="shared" si="1097"/>
        <v>0.21683683641491119</v>
      </c>
      <c r="AI3860">
        <f t="shared" si="1088"/>
        <v>2.5651797747883993</v>
      </c>
      <c r="AJ3860">
        <f t="shared" si="1103"/>
        <v>9.5606915390193468</v>
      </c>
      <c r="AK3860">
        <f t="shared" si="1098"/>
        <v>0.15317169716391962</v>
      </c>
      <c r="AL3860">
        <f t="shared" si="1099"/>
        <v>1.7293084609806524</v>
      </c>
      <c r="AM3860">
        <f t="shared" si="1104"/>
        <v>7.7539616979094603</v>
      </c>
      <c r="AN3860">
        <f t="shared" si="1100"/>
        <v>0.14131099690925128</v>
      </c>
      <c r="AO3860">
        <f t="shared" si="1101"/>
        <v>1.276038302090539</v>
      </c>
    </row>
    <row r="3861" spans="1:41">
      <c r="A3861">
        <v>19295</v>
      </c>
      <c r="B3861">
        <v>13</v>
      </c>
      <c r="C3861">
        <v>9</v>
      </c>
      <c r="D3861">
        <v>35</v>
      </c>
      <c r="E3861">
        <v>11.45</v>
      </c>
      <c r="F3861">
        <v>11.83</v>
      </c>
      <c r="G3861">
        <v>9.36</v>
      </c>
      <c r="H3861">
        <v>11.09</v>
      </c>
      <c r="I3861">
        <v>11.29</v>
      </c>
      <c r="J3861">
        <v>9.56</v>
      </c>
      <c r="K3861">
        <v>8.2100000000000009</v>
      </c>
      <c r="L3861">
        <v>9.0299999999999994</v>
      </c>
      <c r="M3861">
        <v>7.71</v>
      </c>
      <c r="N3861">
        <v>9.3429990000000007</v>
      </c>
      <c r="O3861">
        <v>10.27</v>
      </c>
      <c r="P3861">
        <v>8.0446659999999994</v>
      </c>
      <c r="R3861" s="9">
        <f t="shared" si="1089"/>
        <v>11.56599626646903</v>
      </c>
      <c r="S3861">
        <f t="shared" si="1090"/>
        <v>1.01306782942385E-2</v>
      </c>
      <c r="T3861">
        <f t="shared" si="1105"/>
        <v>0.11599626646903083</v>
      </c>
      <c r="U3861">
        <f t="shared" si="1091"/>
        <v>11.255711853113983</v>
      </c>
      <c r="V3861">
        <f t="shared" si="1092"/>
        <v>1.494245744941235E-2</v>
      </c>
      <c r="W3861">
        <f t="shared" si="1093"/>
        <v>0.16571185311398295</v>
      </c>
      <c r="X3861">
        <f t="shared" si="1094"/>
        <v>9.0729341273936353</v>
      </c>
      <c r="Y3861">
        <f t="shared" si="1095"/>
        <v>0.10510768908570454</v>
      </c>
      <c r="Z3861">
        <f t="shared" si="1096"/>
        <v>0.8629341273936344</v>
      </c>
      <c r="AG3861" s="9">
        <f t="shared" si="1102"/>
        <v>11.10106665601606</v>
      </c>
      <c r="AH3861">
        <f t="shared" si="1097"/>
        <v>3.0474527858859287E-2</v>
      </c>
      <c r="AI3861">
        <f t="shared" si="1088"/>
        <v>0.34893334398393883</v>
      </c>
      <c r="AJ3861">
        <f t="shared" si="1103"/>
        <v>10.940759194544178</v>
      </c>
      <c r="AK3861">
        <f t="shared" si="1098"/>
        <v>1.3457241249397824E-2</v>
      </c>
      <c r="AL3861">
        <f t="shared" si="1099"/>
        <v>0.14924080545582186</v>
      </c>
      <c r="AM3861">
        <f t="shared" si="1104"/>
        <v>8.8298353425555529</v>
      </c>
      <c r="AN3861">
        <f t="shared" si="1100"/>
        <v>7.5497605670590981E-2</v>
      </c>
      <c r="AO3861">
        <f t="shared" si="1101"/>
        <v>0.61983534255555206</v>
      </c>
    </row>
    <row r="3862" spans="1:41">
      <c r="A3862">
        <v>19300</v>
      </c>
      <c r="B3862">
        <v>13</v>
      </c>
      <c r="C3862">
        <v>9</v>
      </c>
      <c r="D3862">
        <v>40</v>
      </c>
      <c r="E3862">
        <v>11.03</v>
      </c>
      <c r="F3862">
        <v>11.45</v>
      </c>
      <c r="G3862">
        <v>11.83</v>
      </c>
      <c r="H3862">
        <v>11.110001</v>
      </c>
      <c r="I3862">
        <v>11.09</v>
      </c>
      <c r="J3862">
        <v>11.29</v>
      </c>
      <c r="K3862">
        <v>9.4400010000000005</v>
      </c>
      <c r="L3862">
        <v>8.2100000000000009</v>
      </c>
      <c r="M3862">
        <v>9.0299999999999994</v>
      </c>
      <c r="N3862">
        <v>9.924334</v>
      </c>
      <c r="O3862">
        <v>10.507667</v>
      </c>
      <c r="P3862">
        <v>8.3386669999999992</v>
      </c>
      <c r="R3862" s="9">
        <f t="shared" si="1089"/>
        <v>11.288045292253093</v>
      </c>
      <c r="S3862">
        <f t="shared" si="1090"/>
        <v>2.3394858771812677E-2</v>
      </c>
      <c r="T3862">
        <f t="shared" si="1105"/>
        <v>0.25804529225309381</v>
      </c>
      <c r="U3862">
        <f t="shared" si="1091"/>
        <v>11.075811601680511</v>
      </c>
      <c r="V3862">
        <f t="shared" si="1092"/>
        <v>3.0773533071229223E-3</v>
      </c>
      <c r="W3862">
        <f t="shared" si="1093"/>
        <v>3.4189398319488973E-2</v>
      </c>
      <c r="X3862">
        <f t="shared" si="1094"/>
        <v>8.4038184340738002</v>
      </c>
      <c r="Y3862">
        <f t="shared" si="1095"/>
        <v>0.10976509069503279</v>
      </c>
      <c r="Z3862">
        <f t="shared" si="1096"/>
        <v>1.0361825659262003</v>
      </c>
      <c r="AG3862" s="9">
        <f t="shared" si="1102"/>
        <v>11.390444566973612</v>
      </c>
      <c r="AH3862">
        <f t="shared" si="1097"/>
        <v>3.2678564548831578E-2</v>
      </c>
      <c r="AI3862">
        <f t="shared" si="1088"/>
        <v>0.36044456697361227</v>
      </c>
      <c r="AJ3862">
        <f t="shared" si="1103"/>
        <v>11.126721336097205</v>
      </c>
      <c r="AK3862">
        <f t="shared" si="1098"/>
        <v>1.5049806113612934E-3</v>
      </c>
      <c r="AL3862">
        <f t="shared" si="1099"/>
        <v>1.672033609720458E-2</v>
      </c>
      <c r="AM3862">
        <f t="shared" si="1104"/>
        <v>8.5044640213987659</v>
      </c>
      <c r="AN3862">
        <f t="shared" si="1100"/>
        <v>9.9103482997643183E-2</v>
      </c>
      <c r="AO3862">
        <f t="shared" si="1101"/>
        <v>0.93553697860123464</v>
      </c>
    </row>
    <row r="3863" spans="1:41">
      <c r="A3863">
        <v>19305</v>
      </c>
      <c r="B3863">
        <v>13</v>
      </c>
      <c r="C3863">
        <v>9</v>
      </c>
      <c r="D3863">
        <v>45</v>
      </c>
      <c r="E3863">
        <v>11.59</v>
      </c>
      <c r="F3863">
        <v>11.03</v>
      </c>
      <c r="G3863">
        <v>11.45</v>
      </c>
      <c r="H3863">
        <v>12.88</v>
      </c>
      <c r="I3863">
        <v>11.110001</v>
      </c>
      <c r="J3863">
        <v>11.09</v>
      </c>
      <c r="K3863">
        <v>8.93</v>
      </c>
      <c r="L3863">
        <v>9.4400010000000005</v>
      </c>
      <c r="M3863">
        <v>8.2100000000000009</v>
      </c>
      <c r="N3863">
        <v>9.8283339999999999</v>
      </c>
      <c r="O3863">
        <v>11.186335</v>
      </c>
      <c r="P3863">
        <v>8.5086659999999998</v>
      </c>
      <c r="R3863" s="9">
        <f t="shared" si="1089"/>
        <v>10.902439009691903</v>
      </c>
      <c r="S3863">
        <f t="shared" si="1090"/>
        <v>5.9323640233658013E-2</v>
      </c>
      <c r="T3863">
        <f t="shared" si="1105"/>
        <v>0.68756099030809636</v>
      </c>
      <c r="U3863">
        <f t="shared" si="1091"/>
        <v>11.087689725067692</v>
      </c>
      <c r="V3863">
        <f t="shared" si="1092"/>
        <v>0.13915452445126619</v>
      </c>
      <c r="W3863">
        <f t="shared" si="1093"/>
        <v>1.7923102749323085</v>
      </c>
      <c r="X3863">
        <f t="shared" si="1094"/>
        <v>9.4517690523443232</v>
      </c>
      <c r="Y3863">
        <f t="shared" si="1095"/>
        <v>5.8428785256923126E-2</v>
      </c>
      <c r="Z3863">
        <f t="shared" si="1096"/>
        <v>0.52176905234432347</v>
      </c>
      <c r="AG3863" s="9">
        <f t="shared" si="1102"/>
        <v>11.007777490747809</v>
      </c>
      <c r="AH3863">
        <f t="shared" si="1097"/>
        <v>5.0234901574822299E-2</v>
      </c>
      <c r="AI3863">
        <f t="shared" si="1088"/>
        <v>0.58222250925219043</v>
      </c>
      <c r="AJ3863">
        <f t="shared" si="1103"/>
        <v>11.097773297285535</v>
      </c>
      <c r="AK3863">
        <f t="shared" si="1098"/>
        <v>0.1383716384095082</v>
      </c>
      <c r="AL3863">
        <f t="shared" si="1099"/>
        <v>1.7822267027144658</v>
      </c>
      <c r="AM3863">
        <f t="shared" si="1104"/>
        <v>9.2461412440023647</v>
      </c>
      <c r="AN3863">
        <f t="shared" si="1100"/>
        <v>3.5402154983467528E-2</v>
      </c>
      <c r="AO3863">
        <f t="shared" si="1101"/>
        <v>0.31614124400236499</v>
      </c>
    </row>
    <row r="3864" spans="1:41">
      <c r="A3864">
        <v>19310</v>
      </c>
      <c r="B3864">
        <v>13</v>
      </c>
      <c r="C3864">
        <v>9</v>
      </c>
      <c r="D3864">
        <v>50</v>
      </c>
      <c r="E3864">
        <v>5.28</v>
      </c>
      <c r="F3864">
        <v>11.59</v>
      </c>
      <c r="G3864">
        <v>11.03</v>
      </c>
      <c r="H3864">
        <v>9.8099989999999995</v>
      </c>
      <c r="I3864">
        <v>12.88</v>
      </c>
      <c r="J3864">
        <v>11.110001</v>
      </c>
      <c r="K3864">
        <v>8.33</v>
      </c>
      <c r="L3864">
        <v>8.93</v>
      </c>
      <c r="M3864">
        <v>9.4400010000000005</v>
      </c>
      <c r="N3864">
        <v>9.6566659999999995</v>
      </c>
      <c r="O3864">
        <v>10.802999</v>
      </c>
      <c r="P3864">
        <v>8.7250010000000007</v>
      </c>
      <c r="R3864" s="9">
        <f t="shared" si="1089"/>
        <v>11.384769928052958</v>
      </c>
      <c r="S3864">
        <f t="shared" si="1090"/>
        <v>1.1562064257676055</v>
      </c>
      <c r="T3864">
        <f t="shared" si="1105"/>
        <v>6.1047699280529573</v>
      </c>
      <c r="U3864">
        <f t="shared" si="1091"/>
        <v>12.536362424672223</v>
      </c>
      <c r="V3864">
        <f t="shared" si="1092"/>
        <v>0.27791678925474139</v>
      </c>
      <c r="W3864">
        <f t="shared" si="1093"/>
        <v>2.7263634246722237</v>
      </c>
      <c r="X3864">
        <f t="shared" si="1094"/>
        <v>9.137526672952724</v>
      </c>
      <c r="Y3864">
        <f t="shared" si="1095"/>
        <v>9.6941977545345018E-2</v>
      </c>
      <c r="Z3864">
        <f t="shared" si="1096"/>
        <v>0.80752667295272396</v>
      </c>
      <c r="AG3864" s="9">
        <f t="shared" si="1102"/>
        <v>11.301515840375483</v>
      </c>
      <c r="AH3864">
        <f t="shared" si="1097"/>
        <v>1.1404386061317202</v>
      </c>
      <c r="AI3864">
        <f t="shared" si="1088"/>
        <v>6.0215158403754829</v>
      </c>
      <c r="AJ3864">
        <f t="shared" si="1103"/>
        <v>12.278163128170666</v>
      </c>
      <c r="AK3864">
        <f t="shared" si="1098"/>
        <v>0.25159677673470371</v>
      </c>
      <c r="AL3864">
        <f t="shared" si="1099"/>
        <v>2.4681641281706668</v>
      </c>
      <c r="AM3864">
        <f t="shared" si="1104"/>
        <v>9.1682265127464486</v>
      </c>
      <c r="AN3864">
        <f t="shared" si="1100"/>
        <v>0.10062743250257486</v>
      </c>
      <c r="AO3864">
        <f t="shared" si="1101"/>
        <v>0.83822651274644855</v>
      </c>
    </row>
    <row r="3865" spans="1:41">
      <c r="A3865">
        <v>19315</v>
      </c>
      <c r="B3865">
        <v>13</v>
      </c>
      <c r="C3865">
        <v>9</v>
      </c>
      <c r="D3865">
        <v>55</v>
      </c>
      <c r="E3865">
        <v>7.43</v>
      </c>
      <c r="F3865">
        <v>5.28</v>
      </c>
      <c r="G3865">
        <v>11.59</v>
      </c>
      <c r="H3865">
        <v>10.59</v>
      </c>
      <c r="I3865">
        <v>9.8099989999999995</v>
      </c>
      <c r="J3865">
        <v>12.88</v>
      </c>
      <c r="K3865">
        <v>7.5</v>
      </c>
      <c r="L3865">
        <v>8.33</v>
      </c>
      <c r="M3865">
        <v>8.93</v>
      </c>
      <c r="N3865">
        <v>9.1323340000000002</v>
      </c>
      <c r="O3865">
        <v>10.240665999999999</v>
      </c>
      <c r="P3865">
        <v>7.7923330000000002</v>
      </c>
      <c r="R3865" s="9">
        <f t="shared" si="1089"/>
        <v>5.6889385403577641</v>
      </c>
      <c r="S3865">
        <f t="shared" si="1090"/>
        <v>0.23432859483744758</v>
      </c>
      <c r="T3865">
        <f t="shared" si="1105"/>
        <v>1.7410614596422356</v>
      </c>
      <c r="U3865">
        <f t="shared" si="1091"/>
        <v>9.2914743471123806</v>
      </c>
      <c r="V3865">
        <f t="shared" si="1092"/>
        <v>0.12261809753424166</v>
      </c>
      <c r="W3865">
        <f t="shared" si="1093"/>
        <v>1.2985256528876192</v>
      </c>
      <c r="X3865">
        <f t="shared" si="1094"/>
        <v>8.3374414308017144</v>
      </c>
      <c r="Y3865">
        <f t="shared" si="1095"/>
        <v>0.11165885744022859</v>
      </c>
      <c r="Z3865">
        <f t="shared" si="1096"/>
        <v>0.8374414308017144</v>
      </c>
      <c r="AG3865" s="9">
        <f t="shared" si="1102"/>
        <v>6.917135754691131</v>
      </c>
      <c r="AH3865">
        <f t="shared" si="1097"/>
        <v>6.9026143379390142E-2</v>
      </c>
      <c r="AI3865">
        <f t="shared" si="1088"/>
        <v>0.51286424530886876</v>
      </c>
      <c r="AJ3865">
        <f t="shared" si="1103"/>
        <v>9.9197644000114931</v>
      </c>
      <c r="AK3865">
        <f t="shared" si="1098"/>
        <v>6.3289480641029919E-2</v>
      </c>
      <c r="AL3865">
        <f t="shared" si="1099"/>
        <v>0.67023559998850679</v>
      </c>
      <c r="AM3865">
        <f t="shared" si="1104"/>
        <v>8.4660935733889495</v>
      </c>
      <c r="AN3865">
        <f t="shared" si="1100"/>
        <v>0.12881247645185995</v>
      </c>
      <c r="AO3865">
        <f t="shared" si="1101"/>
        <v>0.96609357338894952</v>
      </c>
    </row>
    <row r="3866" spans="1:41">
      <c r="A3866">
        <v>19320</v>
      </c>
      <c r="B3866">
        <v>13</v>
      </c>
      <c r="C3866">
        <v>10</v>
      </c>
      <c r="D3866">
        <v>0</v>
      </c>
      <c r="E3866">
        <v>5.35</v>
      </c>
      <c r="F3866">
        <v>7.43</v>
      </c>
      <c r="G3866">
        <v>5.28</v>
      </c>
      <c r="H3866">
        <v>5.79</v>
      </c>
      <c r="I3866">
        <v>10.59</v>
      </c>
      <c r="J3866">
        <v>9.8099989999999995</v>
      </c>
      <c r="K3866">
        <v>3.37</v>
      </c>
      <c r="L3866">
        <v>7.5</v>
      </c>
      <c r="M3866">
        <v>8.33</v>
      </c>
      <c r="N3866">
        <v>8.2533320000000003</v>
      </c>
      <c r="O3866">
        <v>9.4843329999999995</v>
      </c>
      <c r="P3866">
        <v>7.6383340000000004</v>
      </c>
      <c r="R3866" s="9">
        <f t="shared" si="1089"/>
        <v>7.517399531377559</v>
      </c>
      <c r="S3866">
        <f t="shared" si="1090"/>
        <v>0.40512140773412325</v>
      </c>
      <c r="T3866">
        <f t="shared" si="1105"/>
        <v>2.1673995313775594</v>
      </c>
      <c r="U3866">
        <f t="shared" si="1091"/>
        <v>10.104049318011908</v>
      </c>
      <c r="V3866">
        <f t="shared" si="1092"/>
        <v>0.74508623799860241</v>
      </c>
      <c r="W3866">
        <f t="shared" si="1093"/>
        <v>4.3140493180119082</v>
      </c>
      <c r="X3866">
        <f t="shared" si="1094"/>
        <v>7.6782386547601362</v>
      </c>
      <c r="Y3866">
        <f t="shared" si="1095"/>
        <v>1.2784090963679928</v>
      </c>
      <c r="Z3866">
        <f t="shared" si="1096"/>
        <v>4.3082386547601361</v>
      </c>
      <c r="AG3866" s="9">
        <f t="shared" si="1102"/>
        <v>7.064362582245125</v>
      </c>
      <c r="AH3866">
        <f t="shared" si="1097"/>
        <v>0.32044160415796741</v>
      </c>
      <c r="AI3866">
        <f t="shared" si="1088"/>
        <v>1.7143625822451254</v>
      </c>
      <c r="AJ3866">
        <f t="shared" si="1103"/>
        <v>9.9369710696675693</v>
      </c>
      <c r="AK3866">
        <f t="shared" si="1098"/>
        <v>0.71622989113429525</v>
      </c>
      <c r="AL3866">
        <f t="shared" si="1099"/>
        <v>4.1469710696675692</v>
      </c>
      <c r="AM3866">
        <f t="shared" si="1104"/>
        <v>7.7723988313928718</v>
      </c>
      <c r="AN3866">
        <f t="shared" si="1100"/>
        <v>1.3063498016002586</v>
      </c>
      <c r="AO3866">
        <f t="shared" si="1101"/>
        <v>4.4023988313928717</v>
      </c>
    </row>
    <row r="3867" spans="1:41">
      <c r="A3867">
        <v>19325</v>
      </c>
      <c r="B3867">
        <v>13</v>
      </c>
      <c r="C3867">
        <v>10</v>
      </c>
      <c r="D3867">
        <v>5</v>
      </c>
      <c r="E3867">
        <v>5.73</v>
      </c>
      <c r="F3867">
        <v>5.35</v>
      </c>
      <c r="G3867">
        <v>7.43</v>
      </c>
      <c r="H3867">
        <v>6.29</v>
      </c>
      <c r="I3867">
        <v>5.79</v>
      </c>
      <c r="J3867">
        <v>10.59</v>
      </c>
      <c r="K3867">
        <v>4.4400000000000004</v>
      </c>
      <c r="L3867">
        <v>3.37</v>
      </c>
      <c r="M3867">
        <v>7.5</v>
      </c>
      <c r="N3867">
        <v>8.1260010000000005</v>
      </c>
      <c r="O3867">
        <v>9.0559989999999999</v>
      </c>
      <c r="P3867">
        <v>7.0913329999999997</v>
      </c>
      <c r="R3867" s="9">
        <f t="shared" si="1089"/>
        <v>5.6446820802587974</v>
      </c>
      <c r="S3867">
        <f t="shared" si="1090"/>
        <v>1.4889689309110481E-2</v>
      </c>
      <c r="T3867">
        <f t="shared" si="1105"/>
        <v>8.5317919741203063E-2</v>
      </c>
      <c r="U3867">
        <f t="shared" si="1091"/>
        <v>5.9980716147258777</v>
      </c>
      <c r="V3867">
        <f t="shared" si="1092"/>
        <v>4.6411507992706255E-2</v>
      </c>
      <c r="W3867">
        <f t="shared" si="1093"/>
        <v>0.29192838527412235</v>
      </c>
      <c r="X3867">
        <f t="shared" si="1094"/>
        <v>3.9049770652902884</v>
      </c>
      <c r="Y3867">
        <f t="shared" si="1095"/>
        <v>0.12050066097065584</v>
      </c>
      <c r="Z3867">
        <f t="shared" si="1096"/>
        <v>0.53502293470971196</v>
      </c>
      <c r="AG3867" s="9">
        <f t="shared" si="1102"/>
        <v>6.0251736541169763</v>
      </c>
      <c r="AH3867">
        <f t="shared" si="1097"/>
        <v>5.1513726721985308E-2</v>
      </c>
      <c r="AI3867">
        <f t="shared" si="1088"/>
        <v>0.29517365411697583</v>
      </c>
      <c r="AJ3867">
        <f t="shared" si="1103"/>
        <v>6.7458786837303188</v>
      </c>
      <c r="AK3867">
        <f t="shared" si="1098"/>
        <v>7.2476738271910784E-2</v>
      </c>
      <c r="AL3867">
        <f t="shared" si="1099"/>
        <v>0.45587868373031881</v>
      </c>
      <c r="AM3867">
        <f t="shared" si="1104"/>
        <v>4.5260933393916973</v>
      </c>
      <c r="AN3867">
        <f t="shared" si="1100"/>
        <v>1.9390391754886698E-2</v>
      </c>
      <c r="AO3867">
        <f t="shared" si="1101"/>
        <v>8.6093339391696944E-2</v>
      </c>
    </row>
    <row r="3868" spans="1:41">
      <c r="A3868">
        <v>19330</v>
      </c>
      <c r="B3868">
        <v>13</v>
      </c>
      <c r="C3868">
        <v>10</v>
      </c>
      <c r="D3868">
        <v>10</v>
      </c>
      <c r="E3868">
        <v>8.4499999999999993</v>
      </c>
      <c r="F3868">
        <v>5.73</v>
      </c>
      <c r="G3868">
        <v>5.35</v>
      </c>
      <c r="H3868">
        <v>12.45</v>
      </c>
      <c r="I3868">
        <v>6.29</v>
      </c>
      <c r="J3868">
        <v>5.79</v>
      </c>
      <c r="K3868">
        <v>17.59</v>
      </c>
      <c r="L3868">
        <v>4.4400000000000004</v>
      </c>
      <c r="M3868">
        <v>3.37</v>
      </c>
      <c r="N3868">
        <v>7.9173330000000002</v>
      </c>
      <c r="O3868">
        <v>8.9936659999999993</v>
      </c>
      <c r="P3868">
        <v>7.8586669999999996</v>
      </c>
      <c r="R3868" s="9">
        <f t="shared" si="1089"/>
        <v>5.9621929418104376</v>
      </c>
      <c r="S3868">
        <f t="shared" si="1090"/>
        <v>0.29441503647213751</v>
      </c>
      <c r="T3868">
        <f t="shared" si="1105"/>
        <v>2.4878070581895617</v>
      </c>
      <c r="U3868">
        <f t="shared" si="1091"/>
        <v>6.4346267785446258</v>
      </c>
      <c r="V3868">
        <f t="shared" si="1092"/>
        <v>0.48316250774741959</v>
      </c>
      <c r="W3868">
        <f t="shared" si="1093"/>
        <v>6.0153732214553735</v>
      </c>
      <c r="X3868">
        <f t="shared" si="1094"/>
        <v>4.904949457344987</v>
      </c>
      <c r="Y3868">
        <f t="shared" si="1095"/>
        <v>0.72115125313558914</v>
      </c>
      <c r="Z3868">
        <f t="shared" si="1096"/>
        <v>12.685050542655013</v>
      </c>
      <c r="AG3868" s="9">
        <f t="shared" si="1102"/>
        <v>5.849089404347473</v>
      </c>
      <c r="AH3868">
        <f t="shared" si="1097"/>
        <v>0.30780007049142327</v>
      </c>
      <c r="AI3868">
        <f t="shared" ref="AI3868:AI3931" si="1106">ABS(E3868-AG3868)</f>
        <v>2.6009105956525262</v>
      </c>
      <c r="AJ3868">
        <f t="shared" si="1103"/>
        <v>6.3120905196960377</v>
      </c>
      <c r="AK3868">
        <f t="shared" si="1098"/>
        <v>0.49300477753445476</v>
      </c>
      <c r="AL3868">
        <f t="shared" si="1099"/>
        <v>6.1379094803039616</v>
      </c>
      <c r="AM3868">
        <f t="shared" si="1104"/>
        <v>4.6384477642390021</v>
      </c>
      <c r="AN3868">
        <f t="shared" si="1100"/>
        <v>0.73630200317003969</v>
      </c>
      <c r="AO3868">
        <f t="shared" si="1101"/>
        <v>12.951552235760998</v>
      </c>
    </row>
    <row r="3869" spans="1:41">
      <c r="A3869">
        <v>19335</v>
      </c>
      <c r="B3869">
        <v>13</v>
      </c>
      <c r="C3869">
        <v>10</v>
      </c>
      <c r="D3869">
        <v>15</v>
      </c>
      <c r="E3869">
        <v>17.610001</v>
      </c>
      <c r="F3869">
        <v>8.4499999999999993</v>
      </c>
      <c r="G3869">
        <v>5.73</v>
      </c>
      <c r="H3869">
        <v>17.75</v>
      </c>
      <c r="I3869">
        <v>12.45</v>
      </c>
      <c r="J3869">
        <v>6.29</v>
      </c>
      <c r="K3869">
        <v>13.83</v>
      </c>
      <c r="L3869">
        <v>17.59</v>
      </c>
      <c r="M3869">
        <v>4.4400000000000004</v>
      </c>
      <c r="N3869">
        <v>8.1209989999999994</v>
      </c>
      <c r="O3869">
        <v>9.1213339999999992</v>
      </c>
      <c r="P3869">
        <v>7.41</v>
      </c>
      <c r="R3869" s="9">
        <f t="shared" si="1089"/>
        <v>8.4150754091633164</v>
      </c>
      <c r="S3869">
        <f t="shared" si="1090"/>
        <v>0.52214225262319314</v>
      </c>
      <c r="T3869">
        <f t="shared" si="1105"/>
        <v>9.194925590836684</v>
      </c>
      <c r="U3869">
        <f t="shared" si="1091"/>
        <v>11.681175482808875</v>
      </c>
      <c r="V3869">
        <f t="shared" si="1092"/>
        <v>0.34190560660231689</v>
      </c>
      <c r="W3869">
        <f t="shared" si="1093"/>
        <v>6.0688245171911248</v>
      </c>
      <c r="X3869">
        <f t="shared" si="1094"/>
        <v>16.207428448218923</v>
      </c>
      <c r="Y3869">
        <f t="shared" si="1095"/>
        <v>0.17190372004475224</v>
      </c>
      <c r="Z3869">
        <f t="shared" si="1096"/>
        <v>2.3774284482189234</v>
      </c>
      <c r="AG3869" s="9">
        <f t="shared" si="1102"/>
        <v>7.8641043608856549</v>
      </c>
      <c r="AH3869">
        <f t="shared" si="1097"/>
        <v>0.55342964711440645</v>
      </c>
      <c r="AI3869">
        <f t="shared" si="1106"/>
        <v>9.7458966391143456</v>
      </c>
      <c r="AJ3869">
        <f t="shared" si="1103"/>
        <v>10.703180422751148</v>
      </c>
      <c r="AK3869">
        <f t="shared" si="1098"/>
        <v>0.39700391984500577</v>
      </c>
      <c r="AL3869">
        <f t="shared" si="1099"/>
        <v>7.0468195772488524</v>
      </c>
      <c r="AM3869">
        <f t="shared" si="1104"/>
        <v>14.24240532616218</v>
      </c>
      <c r="AN3869">
        <f t="shared" si="1100"/>
        <v>2.9819618666824269E-2</v>
      </c>
      <c r="AO3869">
        <f t="shared" si="1101"/>
        <v>0.41240532616217962</v>
      </c>
    </row>
    <row r="3870" spans="1:41">
      <c r="A3870">
        <v>19340</v>
      </c>
      <c r="B3870">
        <v>13</v>
      </c>
      <c r="C3870">
        <v>10</v>
      </c>
      <c r="D3870">
        <v>20</v>
      </c>
      <c r="E3870">
        <v>15.000000999999999</v>
      </c>
      <c r="F3870">
        <v>17.610001</v>
      </c>
      <c r="G3870">
        <v>8.4499999999999993</v>
      </c>
      <c r="H3870">
        <v>15.29</v>
      </c>
      <c r="I3870">
        <v>17.75</v>
      </c>
      <c r="J3870">
        <v>12.45</v>
      </c>
      <c r="K3870">
        <v>14.26</v>
      </c>
      <c r="L3870">
        <v>13.83</v>
      </c>
      <c r="M3870">
        <v>17.59</v>
      </c>
      <c r="N3870">
        <v>7.989001</v>
      </c>
      <c r="O3870">
        <v>8.8496679999999994</v>
      </c>
      <c r="P3870">
        <v>7.3680009999999996</v>
      </c>
      <c r="R3870" s="9">
        <f t="shared" si="1089"/>
        <v>16.588698668275377</v>
      </c>
      <c r="S3870">
        <f t="shared" si="1090"/>
        <v>0.10591317082414714</v>
      </c>
      <c r="T3870">
        <f t="shared" si="1105"/>
        <v>1.5886976682753779</v>
      </c>
      <c r="U3870">
        <f t="shared" si="1091"/>
        <v>16.975695785658683</v>
      </c>
      <c r="V3870">
        <f t="shared" si="1092"/>
        <v>0.11024825282267391</v>
      </c>
      <c r="W3870">
        <f t="shared" si="1093"/>
        <v>1.6856957856586838</v>
      </c>
      <c r="X3870">
        <f t="shared" si="1094"/>
        <v>13.388098952320661</v>
      </c>
      <c r="Y3870">
        <f t="shared" si="1095"/>
        <v>6.1143130973305676E-2</v>
      </c>
      <c r="Z3870">
        <f t="shared" si="1096"/>
        <v>0.87190104767933896</v>
      </c>
      <c r="AG3870" s="9">
        <f t="shared" si="1102"/>
        <v>14.870944013906328</v>
      </c>
      <c r="AH3870">
        <f t="shared" si="1097"/>
        <v>8.6037984993248343E-3</v>
      </c>
      <c r="AI3870">
        <f t="shared" si="1106"/>
        <v>0.129056986093671</v>
      </c>
      <c r="AJ3870">
        <f t="shared" si="1103"/>
        <v>16.037840860849524</v>
      </c>
      <c r="AK3870">
        <f t="shared" si="1098"/>
        <v>4.8910455255037615E-2</v>
      </c>
      <c r="AL3870">
        <f t="shared" si="1099"/>
        <v>0.74784086084952506</v>
      </c>
      <c r="AM3870">
        <f t="shared" si="1104"/>
        <v>14.034425905555338</v>
      </c>
      <c r="AN3870">
        <f t="shared" si="1100"/>
        <v>1.5818660199485402E-2</v>
      </c>
      <c r="AO3870">
        <f t="shared" si="1101"/>
        <v>0.22557409444466181</v>
      </c>
    </row>
    <row r="3871" spans="1:41">
      <c r="A3871">
        <v>19345</v>
      </c>
      <c r="B3871">
        <v>13</v>
      </c>
      <c r="C3871">
        <v>10</v>
      </c>
      <c r="D3871">
        <v>25</v>
      </c>
      <c r="E3871">
        <v>15.76</v>
      </c>
      <c r="F3871">
        <v>15.000000999999999</v>
      </c>
      <c r="G3871">
        <v>17.610001</v>
      </c>
      <c r="H3871">
        <v>17.470001</v>
      </c>
      <c r="I3871">
        <v>15.29</v>
      </c>
      <c r="J3871">
        <v>17.75</v>
      </c>
      <c r="K3871">
        <v>16.84</v>
      </c>
      <c r="L3871">
        <v>14.26</v>
      </c>
      <c r="M3871">
        <v>13.83</v>
      </c>
      <c r="N3871">
        <v>8.1790000000000003</v>
      </c>
      <c r="O3871">
        <v>8.9176669999999998</v>
      </c>
      <c r="P3871">
        <v>7.4520020000000002</v>
      </c>
      <c r="R3871" s="9">
        <f t="shared" si="1089"/>
        <v>14.275928219000519</v>
      </c>
      <c r="S3871">
        <f t="shared" si="1090"/>
        <v>9.4166991180170079E-2</v>
      </c>
      <c r="T3871">
        <f t="shared" si="1105"/>
        <v>1.4840717809994803</v>
      </c>
      <c r="U3871">
        <f t="shared" si="1091"/>
        <v>14.711318038115802</v>
      </c>
      <c r="V3871">
        <f t="shared" si="1092"/>
        <v>0.15790971974667875</v>
      </c>
      <c r="W3871">
        <f t="shared" si="1093"/>
        <v>2.7586829618841975</v>
      </c>
      <c r="X3871">
        <f t="shared" si="1094"/>
        <v>13.613565303696369</v>
      </c>
      <c r="Y3871">
        <f t="shared" si="1095"/>
        <v>0.19159350928168831</v>
      </c>
      <c r="Z3871">
        <f t="shared" si="1096"/>
        <v>3.226434696303631</v>
      </c>
      <c r="AG3871" s="9">
        <f t="shared" si="1102"/>
        <v>14.920072824910854</v>
      </c>
      <c r="AH3871">
        <f t="shared" si="1097"/>
        <v>5.3294871515808764E-2</v>
      </c>
      <c r="AI3871">
        <f t="shared" si="1106"/>
        <v>0.83992717508914616</v>
      </c>
      <c r="AJ3871">
        <f t="shared" si="1103"/>
        <v>15.246467964824539</v>
      </c>
      <c r="AK3871">
        <f t="shared" si="1098"/>
        <v>0.12727721281615614</v>
      </c>
      <c r="AL3871">
        <f t="shared" si="1099"/>
        <v>2.2235330351754605</v>
      </c>
      <c r="AM3871">
        <f t="shared" si="1104"/>
        <v>13.683956512008963</v>
      </c>
      <c r="AN3871">
        <f t="shared" si="1100"/>
        <v>0.18741350878806629</v>
      </c>
      <c r="AO3871">
        <f t="shared" si="1101"/>
        <v>3.1560434879910364</v>
      </c>
    </row>
    <row r="3872" spans="1:41">
      <c r="A3872">
        <v>19350</v>
      </c>
      <c r="B3872">
        <v>13</v>
      </c>
      <c r="C3872">
        <v>10</v>
      </c>
      <c r="D3872">
        <v>30</v>
      </c>
      <c r="E3872">
        <v>18.469999000000001</v>
      </c>
      <c r="F3872">
        <v>15.76</v>
      </c>
      <c r="G3872">
        <v>15.000000999999999</v>
      </c>
      <c r="H3872">
        <v>17.940000999999999</v>
      </c>
      <c r="I3872">
        <v>17.470001</v>
      </c>
      <c r="J3872">
        <v>15.29</v>
      </c>
      <c r="K3872">
        <v>16.32</v>
      </c>
      <c r="L3872">
        <v>16.84</v>
      </c>
      <c r="M3872">
        <v>14.26</v>
      </c>
      <c r="N3872">
        <v>8.2036660000000001</v>
      </c>
      <c r="O3872">
        <v>9.0403330000000004</v>
      </c>
      <c r="P3872">
        <v>7.6763339999999998</v>
      </c>
      <c r="R3872" s="9">
        <f t="shared" si="1089"/>
        <v>14.95786908497141</v>
      </c>
      <c r="S3872">
        <f t="shared" si="1090"/>
        <v>0.19015322713491165</v>
      </c>
      <c r="T3872">
        <f t="shared" si="1105"/>
        <v>3.5121299150285914</v>
      </c>
      <c r="U3872">
        <f t="shared" si="1091"/>
        <v>16.548674137090877</v>
      </c>
      <c r="V3872">
        <f t="shared" si="1092"/>
        <v>7.7554447344184735E-2</v>
      </c>
      <c r="W3872">
        <f t="shared" si="1093"/>
        <v>1.3913268629091213</v>
      </c>
      <c r="X3872">
        <f t="shared" si="1094"/>
        <v>15.91310263126015</v>
      </c>
      <c r="Y3872">
        <f t="shared" si="1095"/>
        <v>2.4932436810039833E-2</v>
      </c>
      <c r="Z3872">
        <f t="shared" si="1096"/>
        <v>0.40689736873985005</v>
      </c>
      <c r="AG3872" s="9">
        <f t="shared" si="1102"/>
        <v>14.924678578960176</v>
      </c>
      <c r="AH3872">
        <f t="shared" si="1097"/>
        <v>0.191950222684897</v>
      </c>
      <c r="AI3872">
        <f t="shared" si="1106"/>
        <v>3.5453204210398255</v>
      </c>
      <c r="AJ3872">
        <f t="shared" si="1103"/>
        <v>16.307112429141107</v>
      </c>
      <c r="AK3872">
        <f t="shared" si="1098"/>
        <v>9.1019424740215571E-2</v>
      </c>
      <c r="AL3872">
        <f t="shared" si="1099"/>
        <v>1.6328885708588921</v>
      </c>
      <c r="AM3872">
        <f t="shared" si="1104"/>
        <v>15.640125776965679</v>
      </c>
      <c r="AN3872">
        <f t="shared" si="1100"/>
        <v>4.1658959744750097E-2</v>
      </c>
      <c r="AO3872">
        <f t="shared" si="1101"/>
        <v>0.67987422303432155</v>
      </c>
    </row>
    <row r="3873" spans="1:41">
      <c r="A3873">
        <v>19355</v>
      </c>
      <c r="B3873">
        <v>13</v>
      </c>
      <c r="C3873">
        <v>10</v>
      </c>
      <c r="D3873">
        <v>35</v>
      </c>
      <c r="E3873">
        <v>16.850000000000001</v>
      </c>
      <c r="F3873">
        <v>18.469999000000001</v>
      </c>
      <c r="G3873">
        <v>15.76</v>
      </c>
      <c r="H3873">
        <v>16.949998999999998</v>
      </c>
      <c r="I3873">
        <v>17.940000999999999</v>
      </c>
      <c r="J3873">
        <v>17.470001</v>
      </c>
      <c r="K3873">
        <v>12.610001</v>
      </c>
      <c r="L3873">
        <v>16.32</v>
      </c>
      <c r="M3873">
        <v>16.84</v>
      </c>
      <c r="N3873">
        <v>8.4640000000000004</v>
      </c>
      <c r="O3873">
        <v>9.4756669999999996</v>
      </c>
      <c r="P3873">
        <v>7.544333</v>
      </c>
      <c r="R3873" s="9">
        <f t="shared" si="1089"/>
        <v>17.40782769660802</v>
      </c>
      <c r="S3873">
        <f t="shared" si="1090"/>
        <v>3.3105501282375008E-2</v>
      </c>
      <c r="T3873">
        <f t="shared" si="1105"/>
        <v>0.5578276966080189</v>
      </c>
      <c r="U3873">
        <f t="shared" si="1091"/>
        <v>17.279792381238785</v>
      </c>
      <c r="V3873">
        <f t="shared" si="1092"/>
        <v>1.9456837799151895E-2</v>
      </c>
      <c r="W3873">
        <f t="shared" si="1093"/>
        <v>0.32979338123878676</v>
      </c>
      <c r="X3873">
        <f t="shared" si="1094"/>
        <v>15.510614881954885</v>
      </c>
      <c r="Y3873">
        <f t="shared" si="1095"/>
        <v>0.23002487326962814</v>
      </c>
      <c r="Z3873">
        <f t="shared" si="1096"/>
        <v>2.9006138819548841</v>
      </c>
      <c r="AG3873" s="9">
        <f t="shared" si="1102"/>
        <v>17.015453803267494</v>
      </c>
      <c r="AH3873">
        <f t="shared" si="1097"/>
        <v>9.8192168111271693E-3</v>
      </c>
      <c r="AI3873">
        <f t="shared" si="1106"/>
        <v>0.16545380326749282</v>
      </c>
      <c r="AJ3873">
        <f t="shared" si="1103"/>
        <v>17.252539425426676</v>
      </c>
      <c r="AK3873">
        <f t="shared" si="1098"/>
        <v>1.7848993703579421E-2</v>
      </c>
      <c r="AL3873">
        <f t="shared" si="1099"/>
        <v>0.30254042542667747</v>
      </c>
      <c r="AM3873">
        <f t="shared" si="1104"/>
        <v>15.737025219508476</v>
      </c>
      <c r="AN3873">
        <f t="shared" si="1100"/>
        <v>0.24797969639403483</v>
      </c>
      <c r="AO3873">
        <f t="shared" si="1101"/>
        <v>3.1270242195084759</v>
      </c>
    </row>
    <row r="3874" spans="1:41">
      <c r="A3874">
        <v>19360</v>
      </c>
      <c r="B3874">
        <v>13</v>
      </c>
      <c r="C3874">
        <v>10</v>
      </c>
      <c r="D3874">
        <v>40</v>
      </c>
      <c r="E3874">
        <v>14.669999000000001</v>
      </c>
      <c r="F3874">
        <v>16.850000000000001</v>
      </c>
      <c r="G3874">
        <v>18.469999000000001</v>
      </c>
      <c r="H3874">
        <v>17.510000000000002</v>
      </c>
      <c r="I3874">
        <v>16.949998999999998</v>
      </c>
      <c r="J3874">
        <v>17.940000999999999</v>
      </c>
      <c r="K3874">
        <v>14.07</v>
      </c>
      <c r="L3874">
        <v>12.610001</v>
      </c>
      <c r="M3874">
        <v>16.32</v>
      </c>
      <c r="N3874">
        <v>9.1000010000000007</v>
      </c>
      <c r="O3874">
        <v>9.6943330000000003</v>
      </c>
      <c r="P3874">
        <v>7.5993339999999998</v>
      </c>
      <c r="R3874" s="9">
        <f t="shared" si="1089"/>
        <v>16.027310877293061</v>
      </c>
      <c r="S3874">
        <f t="shared" si="1090"/>
        <v>9.2522969994276102E-2</v>
      </c>
      <c r="T3874">
        <f t="shared" si="1105"/>
        <v>1.3573118772930606</v>
      </c>
      <c r="U3874">
        <f t="shared" si="1091"/>
        <v>16.321973195696081</v>
      </c>
      <c r="V3874">
        <f t="shared" si="1092"/>
        <v>6.7848475402850938E-2</v>
      </c>
      <c r="W3874">
        <f t="shared" si="1093"/>
        <v>1.1880268043039202</v>
      </c>
      <c r="X3874">
        <f t="shared" si="1094"/>
        <v>12.347763290416093</v>
      </c>
      <c r="Y3874">
        <f t="shared" si="1095"/>
        <v>0.12240488341037006</v>
      </c>
      <c r="Z3874">
        <f t="shared" si="1096"/>
        <v>1.7222367095839068</v>
      </c>
      <c r="AG3874" s="9">
        <f t="shared" si="1102"/>
        <v>16.484009862408058</v>
      </c>
      <c r="AH3874">
        <f t="shared" si="1097"/>
        <v>0.12365446394427548</v>
      </c>
      <c r="AI3874">
        <f t="shared" si="1106"/>
        <v>1.8140108624080575</v>
      </c>
      <c r="AJ3874">
        <f t="shared" si="1103"/>
        <v>16.617329300749731</v>
      </c>
      <c r="AK3874">
        <f t="shared" si="1098"/>
        <v>5.0980622458610556E-2</v>
      </c>
      <c r="AL3874">
        <f t="shared" si="1099"/>
        <v>0.89267069925027087</v>
      </c>
      <c r="AM3874">
        <f t="shared" si="1104"/>
        <v>13.016541819064813</v>
      </c>
      <c r="AN3874">
        <f t="shared" si="1100"/>
        <v>7.487264967556416E-2</v>
      </c>
      <c r="AO3874">
        <f t="shared" si="1101"/>
        <v>1.0534581809351877</v>
      </c>
    </row>
    <row r="3875" spans="1:41">
      <c r="A3875">
        <v>19365</v>
      </c>
      <c r="B3875">
        <v>13</v>
      </c>
      <c r="C3875">
        <v>10</v>
      </c>
      <c r="D3875">
        <v>45</v>
      </c>
      <c r="E3875">
        <v>10.73</v>
      </c>
      <c r="F3875">
        <v>14.669999000000001</v>
      </c>
      <c r="G3875">
        <v>16.850000000000001</v>
      </c>
      <c r="H3875">
        <v>19.57</v>
      </c>
      <c r="I3875">
        <v>17.510000000000002</v>
      </c>
      <c r="J3875">
        <v>16.949998999999998</v>
      </c>
      <c r="K3875">
        <v>16.140001000000002</v>
      </c>
      <c r="L3875">
        <v>14.07</v>
      </c>
      <c r="M3875">
        <v>12.610001</v>
      </c>
      <c r="N3875">
        <v>8.4636659999999999</v>
      </c>
      <c r="O3875">
        <v>9.5353340000000006</v>
      </c>
      <c r="P3875">
        <v>7.6986660000000002</v>
      </c>
      <c r="R3875" s="9">
        <f t="shared" si="1089"/>
        <v>14.011175347119895</v>
      </c>
      <c r="S3875">
        <f t="shared" si="1090"/>
        <v>0.30579453374835924</v>
      </c>
      <c r="T3875">
        <f t="shared" si="1105"/>
        <v>3.2811753471198948</v>
      </c>
      <c r="U3875">
        <f t="shared" si="1091"/>
        <v>16.489026601924916</v>
      </c>
      <c r="V3875">
        <f t="shared" si="1092"/>
        <v>0.15743348993740849</v>
      </c>
      <c r="W3875">
        <f t="shared" si="1093"/>
        <v>3.0809733980750842</v>
      </c>
      <c r="X3875">
        <f t="shared" si="1094"/>
        <v>13.591176491515679</v>
      </c>
      <c r="Y3875">
        <f t="shared" si="1095"/>
        <v>0.15791972432246582</v>
      </c>
      <c r="Z3875">
        <f t="shared" si="1096"/>
        <v>2.5488245084843228</v>
      </c>
      <c r="AG3875" s="9">
        <f t="shared" si="1102"/>
        <v>14.557432768326565</v>
      </c>
      <c r="AH3875">
        <f t="shared" si="1097"/>
        <v>0.35670389266789981</v>
      </c>
      <c r="AI3875">
        <f t="shared" si="1106"/>
        <v>3.827432768326565</v>
      </c>
      <c r="AJ3875">
        <f t="shared" si="1103"/>
        <v>16.567283118279171</v>
      </c>
      <c r="AK3875">
        <f t="shared" si="1098"/>
        <v>0.15343468991930656</v>
      </c>
      <c r="AL3875">
        <f t="shared" si="1099"/>
        <v>3.0027168817208292</v>
      </c>
      <c r="AM3875">
        <f t="shared" si="1104"/>
        <v>13.437168076525179</v>
      </c>
      <c r="AN3875">
        <f t="shared" si="1100"/>
        <v>0.16746175687813294</v>
      </c>
      <c r="AO3875">
        <f t="shared" si="1101"/>
        <v>2.7028329234748227</v>
      </c>
    </row>
    <row r="3876" spans="1:41">
      <c r="A3876">
        <v>19370</v>
      </c>
      <c r="B3876">
        <v>13</v>
      </c>
      <c r="C3876">
        <v>10</v>
      </c>
      <c r="D3876">
        <v>50</v>
      </c>
      <c r="E3876">
        <v>14.309998999999999</v>
      </c>
      <c r="F3876">
        <v>10.73</v>
      </c>
      <c r="G3876">
        <v>14.669999000000001</v>
      </c>
      <c r="H3876">
        <v>19.190000999999999</v>
      </c>
      <c r="I3876">
        <v>19.57</v>
      </c>
      <c r="J3876">
        <v>17.510000000000002</v>
      </c>
      <c r="K3876">
        <v>6.5399989999999999</v>
      </c>
      <c r="L3876">
        <v>16.140001000000002</v>
      </c>
      <c r="M3876">
        <v>14.07</v>
      </c>
      <c r="N3876">
        <v>8.6726670000000006</v>
      </c>
      <c r="O3876">
        <v>9.8443339999999999</v>
      </c>
      <c r="P3876">
        <v>7.3289999999999997</v>
      </c>
      <c r="R3876" s="9">
        <f t="shared" si="1089"/>
        <v>10.51160700654464</v>
      </c>
      <c r="S3876">
        <f t="shared" si="1090"/>
        <v>0.26543621655426808</v>
      </c>
      <c r="T3876">
        <f t="shared" si="1105"/>
        <v>3.7983919934553594</v>
      </c>
      <c r="U3876">
        <f t="shared" si="1091"/>
        <v>17.687126130841904</v>
      </c>
      <c r="V3876">
        <f t="shared" si="1092"/>
        <v>7.8315518022020691E-2</v>
      </c>
      <c r="W3876">
        <f t="shared" si="1093"/>
        <v>1.5028748691580951</v>
      </c>
      <c r="X3876">
        <f t="shared" si="1094"/>
        <v>15.364220599319166</v>
      </c>
      <c r="Y3876">
        <f t="shared" si="1095"/>
        <v>1.349269564004393</v>
      </c>
      <c r="Z3876">
        <f t="shared" si="1096"/>
        <v>8.8242215993191664</v>
      </c>
      <c r="AG3876" s="9">
        <f t="shared" si="1102"/>
        <v>11.350697302560055</v>
      </c>
      <c r="AH3876">
        <f t="shared" si="1097"/>
        <v>0.20679957402093069</v>
      </c>
      <c r="AI3876">
        <f t="shared" si="1106"/>
        <v>2.959301697439944</v>
      </c>
      <c r="AJ3876">
        <f t="shared" si="1103"/>
        <v>17.594749282893119</v>
      </c>
      <c r="AK3876">
        <f t="shared" si="1098"/>
        <v>8.312931912337472E-2</v>
      </c>
      <c r="AL3876">
        <f t="shared" si="1099"/>
        <v>1.5952517171068799</v>
      </c>
      <c r="AM3876">
        <f t="shared" si="1104"/>
        <v>15.154384537540706</v>
      </c>
      <c r="AN3876">
        <f t="shared" si="1100"/>
        <v>1.3171845343616575</v>
      </c>
      <c r="AO3876">
        <f t="shared" si="1101"/>
        <v>8.6143855375407057</v>
      </c>
    </row>
    <row r="3877" spans="1:41">
      <c r="A3877">
        <v>19375</v>
      </c>
      <c r="B3877">
        <v>13</v>
      </c>
      <c r="C3877">
        <v>10</v>
      </c>
      <c r="D3877">
        <v>55</v>
      </c>
      <c r="E3877">
        <v>19.140001000000002</v>
      </c>
      <c r="F3877">
        <v>14.309998999999999</v>
      </c>
      <c r="G3877">
        <v>10.73</v>
      </c>
      <c r="H3877">
        <v>20.66</v>
      </c>
      <c r="I3877">
        <v>19.190000999999999</v>
      </c>
      <c r="J3877">
        <v>19.57</v>
      </c>
      <c r="K3877">
        <v>17.280000999999999</v>
      </c>
      <c r="L3877">
        <v>6.5399989999999999</v>
      </c>
      <c r="M3877">
        <v>16.140001000000002</v>
      </c>
      <c r="N3877">
        <v>9.4886660000000003</v>
      </c>
      <c r="O3877">
        <v>9.9163320000000006</v>
      </c>
      <c r="P3877">
        <v>8.1803340000000002</v>
      </c>
      <c r="R3877" s="9">
        <f t="shared" si="1089"/>
        <v>13.798197873825917</v>
      </c>
      <c r="S3877">
        <f t="shared" si="1090"/>
        <v>0.27909105784132848</v>
      </c>
      <c r="T3877">
        <f t="shared" si="1105"/>
        <v>5.341803126174085</v>
      </c>
      <c r="U3877">
        <f t="shared" si="1091"/>
        <v>17.82662225185366</v>
      </c>
      <c r="V3877">
        <f t="shared" si="1092"/>
        <v>0.13714316302741239</v>
      </c>
      <c r="W3877">
        <f t="shared" si="1093"/>
        <v>2.83337774814634</v>
      </c>
      <c r="X3877">
        <f t="shared" si="1094"/>
        <v>7.4157129692454253</v>
      </c>
      <c r="Y3877">
        <f t="shared" si="1095"/>
        <v>0.57084996874447946</v>
      </c>
      <c r="Z3877">
        <f t="shared" si="1096"/>
        <v>9.8642880307545724</v>
      </c>
      <c r="AG3877" s="9">
        <f t="shared" si="1102"/>
        <v>13.144015788259853</v>
      </c>
      <c r="AH3877">
        <f t="shared" si="1097"/>
        <v>0.31326984840492683</v>
      </c>
      <c r="AI3877">
        <f t="shared" si="1106"/>
        <v>5.9959852117401482</v>
      </c>
      <c r="AJ3877">
        <f t="shared" si="1103"/>
        <v>17.903759614279384</v>
      </c>
      <c r="AK3877">
        <f t="shared" si="1098"/>
        <v>0.1334095056011915</v>
      </c>
      <c r="AL3877">
        <f t="shared" si="1099"/>
        <v>2.7562403857206164</v>
      </c>
      <c r="AM3877">
        <f t="shared" si="1104"/>
        <v>8.8347917394026041</v>
      </c>
      <c r="AN3877">
        <f t="shared" si="1100"/>
        <v>0.48872735948321966</v>
      </c>
      <c r="AO3877">
        <f t="shared" si="1101"/>
        <v>8.4452092605973945</v>
      </c>
    </row>
    <row r="3878" spans="1:41">
      <c r="A3878">
        <v>19380</v>
      </c>
      <c r="B3878">
        <v>13</v>
      </c>
      <c r="C3878">
        <v>11</v>
      </c>
      <c r="D3878">
        <v>0</v>
      </c>
      <c r="E3878">
        <v>16.639999</v>
      </c>
      <c r="F3878">
        <v>19.140001000000002</v>
      </c>
      <c r="G3878">
        <v>14.309998999999999</v>
      </c>
      <c r="H3878">
        <v>20.800001000000002</v>
      </c>
      <c r="I3878">
        <v>20.66</v>
      </c>
      <c r="J3878">
        <v>19.190000999999999</v>
      </c>
      <c r="K3878">
        <v>18.350000000000001</v>
      </c>
      <c r="L3878">
        <v>17.280000999999999</v>
      </c>
      <c r="M3878">
        <v>6.5399989999999999</v>
      </c>
      <c r="N3878">
        <v>8.7366670000000006</v>
      </c>
      <c r="O3878">
        <v>9.642334</v>
      </c>
      <c r="P3878">
        <v>8.2416669999999996</v>
      </c>
      <c r="R3878" s="9">
        <f t="shared" si="1089"/>
        <v>18.035651215995216</v>
      </c>
      <c r="S3878">
        <f t="shared" si="1090"/>
        <v>8.3873335328638929E-2</v>
      </c>
      <c r="T3878">
        <f t="shared" si="1105"/>
        <v>1.3956522159952165</v>
      </c>
      <c r="U3878">
        <f t="shared" si="1091"/>
        <v>19.54353329986187</v>
      </c>
      <c r="V3878">
        <f t="shared" si="1092"/>
        <v>6.0407098063991978E-2</v>
      </c>
      <c r="W3878">
        <f t="shared" si="1093"/>
        <v>1.2564677001381312</v>
      </c>
      <c r="X3878">
        <f t="shared" si="1094"/>
        <v>16.526945357001289</v>
      </c>
      <c r="Y3878">
        <f t="shared" si="1095"/>
        <v>9.9349026866414863E-2</v>
      </c>
      <c r="Z3878">
        <f t="shared" si="1096"/>
        <v>1.8230546429987129</v>
      </c>
      <c r="AG3878" s="9">
        <f t="shared" si="1102"/>
        <v>17.216122958028386</v>
      </c>
      <c r="AH3878">
        <f t="shared" si="1097"/>
        <v>3.4622836096828272E-2</v>
      </c>
      <c r="AI3878">
        <f t="shared" si="1106"/>
        <v>0.57612395802838634</v>
      </c>
      <c r="AJ3878">
        <f t="shared" si="1103"/>
        <v>19.335577061686084</v>
      </c>
      <c r="AK3878">
        <f t="shared" si="1098"/>
        <v>7.0404993649467479E-2</v>
      </c>
      <c r="AL3878">
        <f t="shared" si="1099"/>
        <v>1.4644239383139173</v>
      </c>
      <c r="AM3878">
        <f t="shared" si="1104"/>
        <v>14.879055582900033</v>
      </c>
      <c r="AN3878">
        <f t="shared" si="1100"/>
        <v>0.18915228431062495</v>
      </c>
      <c r="AO3878">
        <f t="shared" si="1101"/>
        <v>3.4709444170999681</v>
      </c>
    </row>
    <row r="3879" spans="1:41">
      <c r="A3879">
        <v>19385</v>
      </c>
      <c r="B3879">
        <v>13</v>
      </c>
      <c r="C3879">
        <v>11</v>
      </c>
      <c r="D3879">
        <v>5</v>
      </c>
      <c r="E3879">
        <v>18.510000000000002</v>
      </c>
      <c r="F3879">
        <v>16.639999</v>
      </c>
      <c r="G3879">
        <v>19.140001000000002</v>
      </c>
      <c r="H3879">
        <v>18.119999</v>
      </c>
      <c r="I3879">
        <v>20.800001000000002</v>
      </c>
      <c r="J3879">
        <v>20.66</v>
      </c>
      <c r="K3879">
        <v>15.77</v>
      </c>
      <c r="L3879">
        <v>18.350000000000001</v>
      </c>
      <c r="M3879">
        <v>17.280000999999999</v>
      </c>
      <c r="N3879">
        <v>8.7433340000000008</v>
      </c>
      <c r="O3879">
        <v>9.4943329999999992</v>
      </c>
      <c r="P3879">
        <v>7.8479999999999999</v>
      </c>
      <c r="R3879" s="9">
        <f t="shared" si="1089"/>
        <v>15.80174077555886</v>
      </c>
      <c r="S3879">
        <f t="shared" si="1090"/>
        <v>0.14631330223885147</v>
      </c>
      <c r="T3879">
        <f t="shared" si="1105"/>
        <v>2.7082592244411412</v>
      </c>
      <c r="U3879">
        <f t="shared" si="1091"/>
        <v>19.347513461109777</v>
      </c>
      <c r="V3879">
        <f t="shared" si="1092"/>
        <v>6.774362742016582E-2</v>
      </c>
      <c r="W3879">
        <f t="shared" si="1093"/>
        <v>1.2275144611097772</v>
      </c>
      <c r="X3879">
        <f t="shared" si="1094"/>
        <v>17.371848410713614</v>
      </c>
      <c r="Y3879">
        <f t="shared" si="1095"/>
        <v>0.1015756760122774</v>
      </c>
      <c r="Z3879">
        <f t="shared" si="1096"/>
        <v>1.6018484107136146</v>
      </c>
      <c r="AG3879" s="9">
        <f t="shared" si="1102"/>
        <v>16.440790415372266</v>
      </c>
      <c r="AH3879">
        <f t="shared" si="1097"/>
        <v>0.11178874039047733</v>
      </c>
      <c r="AI3879">
        <f t="shared" si="1106"/>
        <v>2.0692095846277354</v>
      </c>
      <c r="AJ3879">
        <f t="shared" si="1103"/>
        <v>19.540504566699731</v>
      </c>
      <c r="AK3879">
        <f t="shared" si="1098"/>
        <v>7.8394351274507848E-2</v>
      </c>
      <c r="AL3879">
        <f t="shared" si="1099"/>
        <v>1.420505566699731</v>
      </c>
      <c r="AM3879">
        <f t="shared" si="1104"/>
        <v>17.3775241009015</v>
      </c>
      <c r="AN3879">
        <f t="shared" si="1100"/>
        <v>0.10193558027276475</v>
      </c>
      <c r="AO3879">
        <f t="shared" si="1101"/>
        <v>1.6075241009015002</v>
      </c>
    </row>
    <row r="3880" spans="1:41">
      <c r="A3880">
        <v>19390</v>
      </c>
      <c r="B3880">
        <v>13</v>
      </c>
      <c r="C3880">
        <v>11</v>
      </c>
      <c r="D3880">
        <v>10</v>
      </c>
      <c r="E3880">
        <v>17.470001</v>
      </c>
      <c r="F3880">
        <v>18.510000000000002</v>
      </c>
      <c r="G3880">
        <v>16.639999</v>
      </c>
      <c r="H3880">
        <v>18.610001</v>
      </c>
      <c r="I3880">
        <v>18.119999</v>
      </c>
      <c r="J3880">
        <v>20.800001000000002</v>
      </c>
      <c r="K3880">
        <v>14.040001</v>
      </c>
      <c r="L3880">
        <v>15.77</v>
      </c>
      <c r="M3880">
        <v>18.350000000000001</v>
      </c>
      <c r="N3880">
        <v>8.4700000000000006</v>
      </c>
      <c r="O3880">
        <v>9.4676679999999998</v>
      </c>
      <c r="P3880">
        <v>7.6640009999999998</v>
      </c>
      <c r="R3880" s="9">
        <f t="shared" si="1089"/>
        <v>17.444219373192475</v>
      </c>
      <c r="S3880">
        <f t="shared" si="1090"/>
        <v>1.4757656171585378E-3</v>
      </c>
      <c r="T3880">
        <f t="shared" si="1105"/>
        <v>2.5781626807525271E-2</v>
      </c>
      <c r="U3880">
        <f t="shared" si="1091"/>
        <v>17.427586071262631</v>
      </c>
      <c r="V3880">
        <f t="shared" si="1092"/>
        <v>6.3536532251522684E-2</v>
      </c>
      <c r="W3880">
        <f t="shared" si="1093"/>
        <v>1.1824149287373693</v>
      </c>
      <c r="X3880">
        <f t="shared" si="1094"/>
        <v>15.071092857306265</v>
      </c>
      <c r="Y3880">
        <f t="shared" si="1095"/>
        <v>7.3439585745489977E-2</v>
      </c>
      <c r="Z3880">
        <f t="shared" si="1096"/>
        <v>1.0310918573062651</v>
      </c>
      <c r="AG3880" s="9">
        <f t="shared" si="1102"/>
        <v>17.224191661985802</v>
      </c>
      <c r="AH3880">
        <f t="shared" si="1097"/>
        <v>1.4070367712869477E-2</v>
      </c>
      <c r="AI3880">
        <f t="shared" si="1106"/>
        <v>0.24580933801419746</v>
      </c>
      <c r="AJ3880">
        <f t="shared" si="1103"/>
        <v>17.907477146324876</v>
      </c>
      <c r="AK3880">
        <f t="shared" si="1098"/>
        <v>3.7749802037900189E-2</v>
      </c>
      <c r="AL3880">
        <f t="shared" si="1099"/>
        <v>0.7025238536751246</v>
      </c>
      <c r="AM3880">
        <f t="shared" si="1104"/>
        <v>15.642380379986712</v>
      </c>
      <c r="AN3880">
        <f t="shared" si="1100"/>
        <v>0.11412957734025171</v>
      </c>
      <c r="AO3880">
        <f t="shared" si="1101"/>
        <v>1.6023793799867114</v>
      </c>
    </row>
    <row r="3881" spans="1:41">
      <c r="A3881">
        <v>19395</v>
      </c>
      <c r="B3881">
        <v>13</v>
      </c>
      <c r="C3881">
        <v>11</v>
      </c>
      <c r="D3881">
        <v>15</v>
      </c>
      <c r="E3881">
        <v>12.76</v>
      </c>
      <c r="F3881">
        <v>17.470001</v>
      </c>
      <c r="G3881">
        <v>18.510000000000002</v>
      </c>
      <c r="H3881">
        <v>14.09</v>
      </c>
      <c r="I3881">
        <v>18.610001</v>
      </c>
      <c r="J3881">
        <v>18.119999</v>
      </c>
      <c r="K3881">
        <v>12.530001</v>
      </c>
      <c r="L3881">
        <v>14.040001</v>
      </c>
      <c r="M3881">
        <v>15.77</v>
      </c>
      <c r="N3881">
        <v>8.076333</v>
      </c>
      <c r="O3881">
        <v>9.2013339999999992</v>
      </c>
      <c r="P3881">
        <v>7.6866669999999999</v>
      </c>
      <c r="R3881" s="9">
        <f t="shared" si="1089"/>
        <v>16.472830744117349</v>
      </c>
      <c r="S3881">
        <f t="shared" si="1090"/>
        <v>0.2909741962474412</v>
      </c>
      <c r="T3881">
        <f t="shared" si="1105"/>
        <v>3.7128307441173494</v>
      </c>
      <c r="U3881">
        <f t="shared" si="1091"/>
        <v>17.670413185632526</v>
      </c>
      <c r="V3881">
        <f t="shared" si="1092"/>
        <v>0.2541102331889657</v>
      </c>
      <c r="W3881">
        <f t="shared" si="1093"/>
        <v>3.5804131856325263</v>
      </c>
      <c r="X3881">
        <f t="shared" si="1094"/>
        <v>13.63949750438033</v>
      </c>
      <c r="Y3881">
        <f t="shared" si="1095"/>
        <v>8.8547199986682326E-2</v>
      </c>
      <c r="Z3881">
        <f t="shared" si="1096"/>
        <v>1.1094965043803295</v>
      </c>
      <c r="AG3881" s="9">
        <f t="shared" si="1102"/>
        <v>16.837499128972674</v>
      </c>
      <c r="AH3881">
        <f t="shared" si="1097"/>
        <v>0.31955322327372054</v>
      </c>
      <c r="AI3881">
        <f t="shared" si="1106"/>
        <v>4.0774991289726739</v>
      </c>
      <c r="AJ3881">
        <f t="shared" si="1103"/>
        <v>17.751656291724643</v>
      </c>
      <c r="AK3881">
        <f t="shared" si="1098"/>
        <v>0.2598762449769087</v>
      </c>
      <c r="AL3881">
        <f t="shared" si="1099"/>
        <v>3.6616562917246434</v>
      </c>
      <c r="AM3881">
        <f t="shared" si="1104"/>
        <v>13.995867927011815</v>
      </c>
      <c r="AN3881">
        <f t="shared" si="1100"/>
        <v>0.11698857222851099</v>
      </c>
      <c r="AO3881">
        <f t="shared" si="1101"/>
        <v>1.465866927011815</v>
      </c>
    </row>
    <row r="3882" spans="1:41">
      <c r="A3882">
        <v>19400</v>
      </c>
      <c r="B3882">
        <v>13</v>
      </c>
      <c r="C3882">
        <v>11</v>
      </c>
      <c r="D3882">
        <v>20</v>
      </c>
      <c r="E3882">
        <v>14.69</v>
      </c>
      <c r="F3882">
        <v>12.76</v>
      </c>
      <c r="G3882">
        <v>17.470001</v>
      </c>
      <c r="H3882">
        <v>15.940001000000001</v>
      </c>
      <c r="I3882">
        <v>14.09</v>
      </c>
      <c r="J3882">
        <v>18.610001</v>
      </c>
      <c r="K3882">
        <v>13.67</v>
      </c>
      <c r="L3882">
        <v>12.530001</v>
      </c>
      <c r="M3882">
        <v>14.040001</v>
      </c>
      <c r="N3882">
        <v>8.2270000000000003</v>
      </c>
      <c r="O3882">
        <v>8.8046670000000002</v>
      </c>
      <c r="P3882">
        <v>7.8490000000000002</v>
      </c>
      <c r="R3882" s="9">
        <f t="shared" si="1089"/>
        <v>12.278806416203334</v>
      </c>
      <c r="S3882">
        <f t="shared" si="1090"/>
        <v>0.16413843320603574</v>
      </c>
      <c r="T3882">
        <f t="shared" si="1105"/>
        <v>2.4111935837966652</v>
      </c>
      <c r="U3882">
        <f t="shared" si="1091"/>
        <v>13.480909738923556</v>
      </c>
      <c r="V3882">
        <f t="shared" si="1092"/>
        <v>0.15427171309941853</v>
      </c>
      <c r="W3882">
        <f t="shared" si="1093"/>
        <v>2.4590912610764448</v>
      </c>
      <c r="X3882">
        <f t="shared" si="1094"/>
        <v>12.126002266006973</v>
      </c>
      <c r="Y3882">
        <f t="shared" si="1095"/>
        <v>0.11294789568346944</v>
      </c>
      <c r="Z3882">
        <f t="shared" si="1096"/>
        <v>1.5439977339930273</v>
      </c>
      <c r="AG3882" s="9">
        <f t="shared" si="1102"/>
        <v>13.31542792095507</v>
      </c>
      <c r="AH3882">
        <f t="shared" si="1097"/>
        <v>9.3571959090873347E-2</v>
      </c>
      <c r="AI3882">
        <f t="shared" si="1106"/>
        <v>1.3745720790449294</v>
      </c>
      <c r="AJ3882">
        <f t="shared" si="1103"/>
        <v>14.371090088826959</v>
      </c>
      <c r="AK3882">
        <f t="shared" si="1098"/>
        <v>9.8426023384380071E-2</v>
      </c>
      <c r="AL3882">
        <f t="shared" si="1099"/>
        <v>1.5689109111730417</v>
      </c>
      <c r="AM3882">
        <f t="shared" si="1104"/>
        <v>12.490602824885004</v>
      </c>
      <c r="AN3882">
        <f t="shared" si="1100"/>
        <v>8.6276311273957282E-2</v>
      </c>
      <c r="AO3882">
        <f t="shared" si="1101"/>
        <v>1.1793971751149961</v>
      </c>
    </row>
    <row r="3883" spans="1:41">
      <c r="A3883">
        <v>19405</v>
      </c>
      <c r="B3883">
        <v>13</v>
      </c>
      <c r="C3883">
        <v>11</v>
      </c>
      <c r="D3883">
        <v>25</v>
      </c>
      <c r="E3883">
        <v>11.77</v>
      </c>
      <c r="F3883">
        <v>14.69</v>
      </c>
      <c r="G3883">
        <v>12.76</v>
      </c>
      <c r="H3883">
        <v>17.110001</v>
      </c>
      <c r="I3883">
        <v>15.940001000000001</v>
      </c>
      <c r="J3883">
        <v>14.09</v>
      </c>
      <c r="K3883">
        <v>14.08</v>
      </c>
      <c r="L3883">
        <v>13.67</v>
      </c>
      <c r="M3883">
        <v>12.530001</v>
      </c>
      <c r="N3883">
        <v>8.5236680000000007</v>
      </c>
      <c r="O3883">
        <v>9.5229999999999997</v>
      </c>
      <c r="P3883">
        <v>7.9290000000000003</v>
      </c>
      <c r="R3883" s="9">
        <f t="shared" si="1089"/>
        <v>14.035422591228754</v>
      </c>
      <c r="S3883">
        <f t="shared" si="1090"/>
        <v>0.19247430681637673</v>
      </c>
      <c r="T3883">
        <f t="shared" si="1105"/>
        <v>2.265422591228754</v>
      </c>
      <c r="U3883">
        <f t="shared" si="1091"/>
        <v>15.239682542248726</v>
      </c>
      <c r="V3883">
        <f t="shared" si="1092"/>
        <v>0.10931141720864156</v>
      </c>
      <c r="W3883">
        <f t="shared" si="1093"/>
        <v>1.8703184577512744</v>
      </c>
      <c r="X3883">
        <f t="shared" si="1094"/>
        <v>13.20000652750792</v>
      </c>
      <c r="Y3883">
        <f t="shared" si="1095"/>
        <v>6.2499536398585222E-2</v>
      </c>
      <c r="Z3883">
        <f t="shared" si="1096"/>
        <v>0.87999347249207993</v>
      </c>
      <c r="AG3883" s="9">
        <f t="shared" si="1102"/>
        <v>13.740456791564599</v>
      </c>
      <c r="AH3883">
        <f t="shared" si="1097"/>
        <v>0.16741349121194557</v>
      </c>
      <c r="AI3883">
        <f t="shared" si="1106"/>
        <v>1.9704567915645992</v>
      </c>
      <c r="AJ3883">
        <f t="shared" si="1103"/>
        <v>14.990741468283039</v>
      </c>
      <c r="AK3883">
        <f t="shared" si="1098"/>
        <v>0.12386086545038551</v>
      </c>
      <c r="AL3883">
        <f t="shared" si="1099"/>
        <v>2.1192595317169616</v>
      </c>
      <c r="AM3883">
        <f t="shared" si="1104"/>
        <v>13.081212483182568</v>
      </c>
      <c r="AN3883">
        <f t="shared" si="1100"/>
        <v>7.0936613410328947E-2</v>
      </c>
      <c r="AO3883">
        <f t="shared" si="1101"/>
        <v>0.99878751681743161</v>
      </c>
    </row>
    <row r="3884" spans="1:41">
      <c r="A3884">
        <v>19410</v>
      </c>
      <c r="B3884">
        <v>13</v>
      </c>
      <c r="C3884">
        <v>11</v>
      </c>
      <c r="D3884">
        <v>30</v>
      </c>
      <c r="E3884">
        <v>15.4</v>
      </c>
      <c r="F3884">
        <v>11.77</v>
      </c>
      <c r="G3884">
        <v>14.69</v>
      </c>
      <c r="H3884">
        <v>12.25</v>
      </c>
      <c r="I3884">
        <v>17.110001</v>
      </c>
      <c r="J3884">
        <v>15.940001000000001</v>
      </c>
      <c r="K3884">
        <v>10.88</v>
      </c>
      <c r="L3884">
        <v>14.08</v>
      </c>
      <c r="M3884">
        <v>13.67</v>
      </c>
      <c r="N3884">
        <v>8.9029989999999994</v>
      </c>
      <c r="O3884">
        <v>9.6670020000000001</v>
      </c>
      <c r="P3884">
        <v>8.2423330000000004</v>
      </c>
      <c r="R3884" s="9">
        <f t="shared" si="1089"/>
        <v>11.465657955892649</v>
      </c>
      <c r="S3884">
        <f t="shared" si="1090"/>
        <v>0.25547675611086695</v>
      </c>
      <c r="T3884">
        <f t="shared" si="1105"/>
        <v>3.9343420441073516</v>
      </c>
      <c r="U3884">
        <f t="shared" si="1091"/>
        <v>15.840479854240625</v>
      </c>
      <c r="V3884">
        <f t="shared" si="1092"/>
        <v>0.29310039626454082</v>
      </c>
      <c r="W3884">
        <f t="shared" si="1093"/>
        <v>3.5904798542406251</v>
      </c>
      <c r="X3884">
        <f t="shared" si="1094"/>
        <v>13.612477499256913</v>
      </c>
      <c r="Y3884">
        <f t="shared" si="1095"/>
        <v>0.25114682897581914</v>
      </c>
      <c r="Z3884">
        <f t="shared" si="1096"/>
        <v>2.7324774992569125</v>
      </c>
      <c r="AG3884" s="9">
        <f t="shared" si="1102"/>
        <v>12.109236962505468</v>
      </c>
      <c r="AH3884">
        <f t="shared" si="1097"/>
        <v>0.21368591152561897</v>
      </c>
      <c r="AI3884">
        <f t="shared" si="1106"/>
        <v>3.290763037494532</v>
      </c>
      <c r="AJ3884">
        <f t="shared" si="1103"/>
        <v>15.832209972140785</v>
      </c>
      <c r="AK3884">
        <f t="shared" si="1098"/>
        <v>0.29242530384822729</v>
      </c>
      <c r="AL3884">
        <f t="shared" si="1099"/>
        <v>3.5822099721407845</v>
      </c>
      <c r="AM3884">
        <f t="shared" si="1104"/>
        <v>13.625547604022453</v>
      </c>
      <c r="AN3884">
        <f t="shared" si="1100"/>
        <v>0.25234812536971063</v>
      </c>
      <c r="AO3884">
        <f t="shared" si="1101"/>
        <v>2.7455476040224518</v>
      </c>
    </row>
    <row r="3885" spans="1:41">
      <c r="A3885">
        <v>19415</v>
      </c>
      <c r="B3885">
        <v>13</v>
      </c>
      <c r="C3885">
        <v>11</v>
      </c>
      <c r="D3885">
        <v>35</v>
      </c>
      <c r="E3885">
        <v>11.200001</v>
      </c>
      <c r="F3885">
        <v>15.4</v>
      </c>
      <c r="G3885">
        <v>11.77</v>
      </c>
      <c r="H3885">
        <v>14.97</v>
      </c>
      <c r="I3885">
        <v>12.25</v>
      </c>
      <c r="J3885">
        <v>17.110001</v>
      </c>
      <c r="K3885">
        <v>6.41</v>
      </c>
      <c r="L3885">
        <v>10.88</v>
      </c>
      <c r="M3885">
        <v>14.08</v>
      </c>
      <c r="N3885">
        <v>8.4529999999999994</v>
      </c>
      <c r="O3885">
        <v>9.6326660000000004</v>
      </c>
      <c r="P3885">
        <v>7.4786669999999997</v>
      </c>
      <c r="R3885" s="9">
        <f t="shared" si="1089"/>
        <v>14.662551990594435</v>
      </c>
      <c r="S3885">
        <f t="shared" si="1090"/>
        <v>0.30915631084268969</v>
      </c>
      <c r="T3885">
        <f t="shared" si="1105"/>
        <v>3.4625509905944352</v>
      </c>
      <c r="U3885">
        <f t="shared" si="1091"/>
        <v>12.388863662631769</v>
      </c>
      <c r="V3885">
        <f t="shared" si="1092"/>
        <v>0.17242059701858595</v>
      </c>
      <c r="W3885">
        <f t="shared" si="1093"/>
        <v>2.5811363373682319</v>
      </c>
      <c r="X3885">
        <f t="shared" si="1094"/>
        <v>10.638119979269137</v>
      </c>
      <c r="Y3885">
        <f t="shared" si="1095"/>
        <v>0.65961310129003692</v>
      </c>
      <c r="Z3885">
        <f t="shared" si="1096"/>
        <v>4.2281199792691364</v>
      </c>
      <c r="AG3885" s="9">
        <f t="shared" si="1102"/>
        <v>14.032532159664676</v>
      </c>
      <c r="AH3885">
        <f t="shared" si="1097"/>
        <v>0.25290454524644018</v>
      </c>
      <c r="AI3885">
        <f t="shared" si="1106"/>
        <v>2.8325311596646756</v>
      </c>
      <c r="AJ3885">
        <f t="shared" si="1103"/>
        <v>13.078750324970951</v>
      </c>
      <c r="AK3885">
        <f t="shared" si="1098"/>
        <v>0.12633598363587506</v>
      </c>
      <c r="AL3885">
        <f t="shared" si="1099"/>
        <v>1.8912496750290497</v>
      </c>
      <c r="AM3885">
        <f t="shared" si="1104"/>
        <v>11.241553227941937</v>
      </c>
      <c r="AN3885">
        <f t="shared" si="1100"/>
        <v>0.75375245365708843</v>
      </c>
      <c r="AO3885">
        <f t="shared" si="1101"/>
        <v>4.8315532279419369</v>
      </c>
    </row>
    <row r="3886" spans="1:41">
      <c r="A3886">
        <v>19420</v>
      </c>
      <c r="B3886">
        <v>13</v>
      </c>
      <c r="C3886">
        <v>11</v>
      </c>
      <c r="D3886">
        <v>40</v>
      </c>
      <c r="E3886">
        <v>13.21</v>
      </c>
      <c r="F3886">
        <v>11.200001</v>
      </c>
      <c r="G3886">
        <v>15.4</v>
      </c>
      <c r="H3886">
        <v>11.89</v>
      </c>
      <c r="I3886">
        <v>14.97</v>
      </c>
      <c r="J3886">
        <v>12.25</v>
      </c>
      <c r="K3886">
        <v>8.3499990000000004</v>
      </c>
      <c r="L3886">
        <v>6.41</v>
      </c>
      <c r="M3886">
        <v>10.88</v>
      </c>
      <c r="N3886">
        <v>8.9833339999999993</v>
      </c>
      <c r="O3886">
        <v>9.6916670000000007</v>
      </c>
      <c r="P3886">
        <v>8.2103339999999996</v>
      </c>
      <c r="R3886" s="9">
        <f t="shared" si="1089"/>
        <v>10.964694152919964</v>
      </c>
      <c r="S3886">
        <f t="shared" si="1090"/>
        <v>0.16997016253444636</v>
      </c>
      <c r="T3886">
        <f t="shared" si="1105"/>
        <v>2.2453058470800364</v>
      </c>
      <c r="U3886">
        <f t="shared" si="1091"/>
        <v>14.069361291052934</v>
      </c>
      <c r="V3886">
        <f t="shared" si="1092"/>
        <v>0.18329363255281184</v>
      </c>
      <c r="W3886">
        <f t="shared" si="1093"/>
        <v>2.179361291052933</v>
      </c>
      <c r="X3886">
        <f t="shared" si="1094"/>
        <v>7.0724055340650427</v>
      </c>
      <c r="Y3886">
        <f t="shared" si="1095"/>
        <v>0.15300522382517143</v>
      </c>
      <c r="Z3886">
        <f t="shared" si="1096"/>
        <v>1.2775934659349577</v>
      </c>
      <c r="AG3886" s="9">
        <f t="shared" si="1102"/>
        <v>11.859537226819828</v>
      </c>
      <c r="AH3886">
        <f t="shared" si="1097"/>
        <v>0.10223033862075492</v>
      </c>
      <c r="AI3886">
        <f t="shared" si="1106"/>
        <v>1.3504627731801726</v>
      </c>
      <c r="AJ3886">
        <f t="shared" si="1103"/>
        <v>13.832588917550234</v>
      </c>
      <c r="AK3886">
        <f t="shared" si="1098"/>
        <v>0.16338006034905245</v>
      </c>
      <c r="AL3886">
        <f t="shared" si="1099"/>
        <v>1.9425889175502338</v>
      </c>
      <c r="AM3886">
        <f t="shared" si="1104"/>
        <v>7.6719557885342828</v>
      </c>
      <c r="AN3886">
        <f t="shared" si="1100"/>
        <v>8.1202789541138576E-2</v>
      </c>
      <c r="AO3886">
        <f t="shared" si="1101"/>
        <v>0.67804321146571755</v>
      </c>
    </row>
    <row r="3887" spans="1:41">
      <c r="A3887">
        <v>19425</v>
      </c>
      <c r="B3887">
        <v>13</v>
      </c>
      <c r="C3887">
        <v>11</v>
      </c>
      <c r="D3887">
        <v>45</v>
      </c>
      <c r="E3887">
        <v>11.17</v>
      </c>
      <c r="F3887">
        <v>13.21</v>
      </c>
      <c r="G3887">
        <v>11.200001</v>
      </c>
      <c r="H3887">
        <v>13.63</v>
      </c>
      <c r="I3887">
        <v>11.89</v>
      </c>
      <c r="J3887">
        <v>14.97</v>
      </c>
      <c r="K3887">
        <v>9.23</v>
      </c>
      <c r="L3887">
        <v>8.3499990000000004</v>
      </c>
      <c r="M3887">
        <v>6.41</v>
      </c>
      <c r="N3887">
        <v>8.8986669999999997</v>
      </c>
      <c r="O3887">
        <v>9.6936660000000003</v>
      </c>
      <c r="P3887">
        <v>8.3550000000000004</v>
      </c>
      <c r="R3887" s="9">
        <f t="shared" si="1089"/>
        <v>12.752337132757374</v>
      </c>
      <c r="S3887">
        <f t="shared" si="1090"/>
        <v>0.14165954635249542</v>
      </c>
      <c r="T3887">
        <f t="shared" si="1105"/>
        <v>1.5823371327573739</v>
      </c>
      <c r="U3887">
        <f t="shared" si="1091"/>
        <v>11.851844877747563</v>
      </c>
      <c r="V3887">
        <f t="shared" si="1092"/>
        <v>0.13045892312930574</v>
      </c>
      <c r="W3887">
        <f t="shared" si="1093"/>
        <v>1.7781551222524374</v>
      </c>
      <c r="X3887">
        <f t="shared" si="1094"/>
        <v>8.5717418318568654</v>
      </c>
      <c r="Y3887">
        <f t="shared" si="1095"/>
        <v>7.131724465256066E-2</v>
      </c>
      <c r="Z3887">
        <f t="shared" si="1096"/>
        <v>0.65825816814313498</v>
      </c>
      <c r="AG3887" s="9">
        <f t="shared" si="1102"/>
        <v>12.411000310671369</v>
      </c>
      <c r="AH3887">
        <f t="shared" si="1097"/>
        <v>0.11110119164470629</v>
      </c>
      <c r="AI3887">
        <f t="shared" si="1106"/>
        <v>1.2410003106713692</v>
      </c>
      <c r="AJ3887">
        <f t="shared" si="1103"/>
        <v>12.302910952127524</v>
      </c>
      <c r="AK3887">
        <f t="shared" si="1098"/>
        <v>9.7365300650952058E-2</v>
      </c>
      <c r="AL3887">
        <f t="shared" si="1099"/>
        <v>1.3270890478724766</v>
      </c>
      <c r="AM3887">
        <f t="shared" si="1104"/>
        <v>8.2328719468870251</v>
      </c>
      <c r="AN3887">
        <f t="shared" si="1100"/>
        <v>0.10803120835460188</v>
      </c>
      <c r="AO3887">
        <f t="shared" si="1101"/>
        <v>0.99712805311297537</v>
      </c>
    </row>
    <row r="3888" spans="1:41">
      <c r="A3888">
        <v>19430</v>
      </c>
      <c r="B3888">
        <v>13</v>
      </c>
      <c r="C3888">
        <v>11</v>
      </c>
      <c r="D3888">
        <v>50</v>
      </c>
      <c r="E3888">
        <v>10.54</v>
      </c>
      <c r="F3888">
        <v>11.17</v>
      </c>
      <c r="G3888">
        <v>13.21</v>
      </c>
      <c r="H3888">
        <v>10.89</v>
      </c>
      <c r="I3888">
        <v>13.63</v>
      </c>
      <c r="J3888">
        <v>11.89</v>
      </c>
      <c r="K3888">
        <v>11.76</v>
      </c>
      <c r="L3888">
        <v>9.23</v>
      </c>
      <c r="M3888">
        <v>8.3499990000000004</v>
      </c>
      <c r="N3888">
        <v>8.9696660000000001</v>
      </c>
      <c r="O3888">
        <v>9.8496670000000002</v>
      </c>
      <c r="P3888">
        <v>8.4406669999999995</v>
      </c>
      <c r="R3888" s="9">
        <f t="shared" si="1089"/>
        <v>10.936426957200606</v>
      </c>
      <c r="S3888">
        <f t="shared" si="1090"/>
        <v>3.7611665768558518E-2</v>
      </c>
      <c r="T3888">
        <f t="shared" si="1105"/>
        <v>0.39642695720060672</v>
      </c>
      <c r="U3888">
        <f t="shared" si="1091"/>
        <v>13.008259245947569</v>
      </c>
      <c r="V3888">
        <f t="shared" si="1092"/>
        <v>0.1945141639988584</v>
      </c>
      <c r="W3888">
        <f t="shared" si="1093"/>
        <v>2.1182592459475682</v>
      </c>
      <c r="X3888">
        <f t="shared" si="1094"/>
        <v>9.390455909381151</v>
      </c>
      <c r="Y3888">
        <f t="shared" si="1095"/>
        <v>0.20149184444037829</v>
      </c>
      <c r="Z3888">
        <f t="shared" si="1096"/>
        <v>2.3695440906188487</v>
      </c>
      <c r="AG3888" s="9">
        <f t="shared" si="1102"/>
        <v>11.389243492659668</v>
      </c>
      <c r="AH3888">
        <f t="shared" si="1097"/>
        <v>8.0573386400348113E-2</v>
      </c>
      <c r="AI3888">
        <f t="shared" si="1106"/>
        <v>0.84924349265966903</v>
      </c>
      <c r="AJ3888">
        <f t="shared" si="1103"/>
        <v>12.84549089410099</v>
      </c>
      <c r="AK3888">
        <f t="shared" si="1098"/>
        <v>0.17956757521588521</v>
      </c>
      <c r="AL3888">
        <f t="shared" si="1099"/>
        <v>1.9554908941009899</v>
      </c>
      <c r="AM3888">
        <f t="shared" si="1104"/>
        <v>9.2053343852275074</v>
      </c>
      <c r="AN3888">
        <f t="shared" si="1100"/>
        <v>0.21723347064391943</v>
      </c>
      <c r="AO3888">
        <f t="shared" si="1101"/>
        <v>2.5546656147724924</v>
      </c>
    </row>
    <row r="3889" spans="1:41">
      <c r="A3889">
        <v>19435</v>
      </c>
      <c r="B3889">
        <v>13</v>
      </c>
      <c r="C3889">
        <v>11</v>
      </c>
      <c r="D3889">
        <v>55</v>
      </c>
      <c r="E3889">
        <v>13.570001</v>
      </c>
      <c r="F3889">
        <v>10.54</v>
      </c>
      <c r="G3889">
        <v>11.17</v>
      </c>
      <c r="H3889">
        <v>17.139999</v>
      </c>
      <c r="I3889">
        <v>10.89</v>
      </c>
      <c r="J3889">
        <v>13.63</v>
      </c>
      <c r="K3889">
        <v>10.47</v>
      </c>
      <c r="L3889">
        <v>11.76</v>
      </c>
      <c r="M3889">
        <v>9.23</v>
      </c>
      <c r="N3889">
        <v>8.853999</v>
      </c>
      <c r="O3889">
        <v>10.431334</v>
      </c>
      <c r="P3889">
        <v>8.3583339999999993</v>
      </c>
      <c r="R3889" s="9">
        <f t="shared" si="1089"/>
        <v>10.361025179026084</v>
      </c>
      <c r="S3889">
        <f t="shared" si="1090"/>
        <v>0.2364757247235218</v>
      </c>
      <c r="T3889">
        <f t="shared" si="1105"/>
        <v>3.2089758209739152</v>
      </c>
      <c r="U3889">
        <f t="shared" si="1091"/>
        <v>10.787656388452687</v>
      </c>
      <c r="V3889">
        <f t="shared" si="1092"/>
        <v>0.37061510981110984</v>
      </c>
      <c r="W3889">
        <f t="shared" si="1093"/>
        <v>6.3523426115473125</v>
      </c>
      <c r="X3889">
        <f t="shared" si="1094"/>
        <v>11.361324001383839</v>
      </c>
      <c r="Y3889">
        <f t="shared" si="1095"/>
        <v>8.5131232223862263E-2</v>
      </c>
      <c r="Z3889">
        <f t="shared" si="1096"/>
        <v>0.89132400138383794</v>
      </c>
      <c r="AG3889" s="9">
        <f t="shared" si="1102"/>
        <v>10.517148228711587</v>
      </c>
      <c r="AH3889">
        <f t="shared" si="1097"/>
        <v>0.2249707108561313</v>
      </c>
      <c r="AI3889">
        <f t="shared" si="1106"/>
        <v>3.0528527712884124</v>
      </c>
      <c r="AJ3889">
        <f t="shared" si="1103"/>
        <v>11.232988382204548</v>
      </c>
      <c r="AK3889">
        <f t="shared" si="1098"/>
        <v>0.34463307832138451</v>
      </c>
      <c r="AL3889">
        <f t="shared" si="1099"/>
        <v>5.9070106177954518</v>
      </c>
      <c r="AM3889">
        <f t="shared" si="1104"/>
        <v>11.038915538782122</v>
      </c>
      <c r="AN3889">
        <f t="shared" si="1100"/>
        <v>5.433768278721314E-2</v>
      </c>
      <c r="AO3889">
        <f t="shared" si="1101"/>
        <v>0.56891553878212164</v>
      </c>
    </row>
    <row r="3890" spans="1:41">
      <c r="A3890">
        <v>19440</v>
      </c>
      <c r="B3890">
        <v>13</v>
      </c>
      <c r="C3890">
        <v>12</v>
      </c>
      <c r="D3890">
        <v>0</v>
      </c>
      <c r="E3890">
        <v>19.43</v>
      </c>
      <c r="F3890">
        <v>13.570001</v>
      </c>
      <c r="G3890">
        <v>10.54</v>
      </c>
      <c r="H3890">
        <v>24.42</v>
      </c>
      <c r="I3890">
        <v>17.139999</v>
      </c>
      <c r="J3890">
        <v>10.89</v>
      </c>
      <c r="K3890">
        <v>7.9400009999999996</v>
      </c>
      <c r="L3890">
        <v>10.47</v>
      </c>
      <c r="M3890">
        <v>11.76</v>
      </c>
      <c r="N3890">
        <v>9.575666</v>
      </c>
      <c r="O3890">
        <v>10.897335999999999</v>
      </c>
      <c r="P3890">
        <v>8.2993330000000007</v>
      </c>
      <c r="R3890" s="9">
        <f t="shared" si="1089"/>
        <v>13.145988563747087</v>
      </c>
      <c r="S3890">
        <f t="shared" si="1090"/>
        <v>0.32341798436710822</v>
      </c>
      <c r="T3890">
        <f t="shared" si="1105"/>
        <v>6.2840114362529125</v>
      </c>
      <c r="U3890">
        <f t="shared" si="1091"/>
        <v>16.173716852504054</v>
      </c>
      <c r="V3890">
        <f t="shared" si="1092"/>
        <v>0.33768563257559164</v>
      </c>
      <c r="W3890">
        <f t="shared" si="1093"/>
        <v>8.2462831474959479</v>
      </c>
      <c r="X3890">
        <f t="shared" si="1094"/>
        <v>10.61516026004246</v>
      </c>
      <c r="Y3890">
        <f t="shared" si="1095"/>
        <v>0.33692177873056445</v>
      </c>
      <c r="Z3890">
        <f t="shared" si="1096"/>
        <v>2.6751592600424603</v>
      </c>
      <c r="AG3890" s="9">
        <f t="shared" si="1102"/>
        <v>12.590912952838453</v>
      </c>
      <c r="AH3890">
        <f t="shared" si="1097"/>
        <v>0.35198595198978627</v>
      </c>
      <c r="AI3890">
        <f t="shared" si="1106"/>
        <v>6.8390870471615468</v>
      </c>
      <c r="AJ3890">
        <f t="shared" si="1103"/>
        <v>15.214768685378251</v>
      </c>
      <c r="AK3890">
        <f t="shared" si="1098"/>
        <v>0.37695459928835995</v>
      </c>
      <c r="AL3890">
        <f t="shared" si="1099"/>
        <v>9.2052313146217504</v>
      </c>
      <c r="AM3890">
        <f t="shared" si="1104"/>
        <v>10.747546949873085</v>
      </c>
      <c r="AN3890">
        <f t="shared" si="1100"/>
        <v>0.35359516325918416</v>
      </c>
      <c r="AO3890">
        <f t="shared" si="1101"/>
        <v>2.8075459498730853</v>
      </c>
    </row>
    <row r="3891" spans="1:41">
      <c r="A3891">
        <v>19445</v>
      </c>
      <c r="B3891">
        <v>13</v>
      </c>
      <c r="C3891">
        <v>12</v>
      </c>
      <c r="D3891">
        <v>5</v>
      </c>
      <c r="E3891">
        <v>20.67</v>
      </c>
      <c r="F3891">
        <v>19.43</v>
      </c>
      <c r="G3891">
        <v>13.570001</v>
      </c>
      <c r="H3891">
        <v>22.73</v>
      </c>
      <c r="I3891">
        <v>24.42</v>
      </c>
      <c r="J3891">
        <v>17.139999</v>
      </c>
      <c r="K3891">
        <v>7.13</v>
      </c>
      <c r="L3891">
        <v>7.9400009999999996</v>
      </c>
      <c r="M3891">
        <v>10.47</v>
      </c>
      <c r="N3891">
        <v>9.0443350000000002</v>
      </c>
      <c r="O3891">
        <v>10.460998999999999</v>
      </c>
      <c r="P3891">
        <v>8.3849990000000005</v>
      </c>
      <c r="R3891" s="9">
        <f t="shared" si="1089"/>
        <v>18.327525841283567</v>
      </c>
      <c r="S3891">
        <f t="shared" si="1090"/>
        <v>0.11332724522092089</v>
      </c>
      <c r="T3891">
        <f t="shared" si="1105"/>
        <v>2.3424741587164348</v>
      </c>
      <c r="U3891">
        <f t="shared" si="1091"/>
        <v>22.637119715652563</v>
      </c>
      <c r="V3891">
        <f t="shared" si="1092"/>
        <v>4.0862421622277706E-3</v>
      </c>
      <c r="W3891">
        <f t="shared" si="1093"/>
        <v>9.2880284347437225E-2</v>
      </c>
      <c r="X3891">
        <f t="shared" si="1094"/>
        <v>8.9126840390007036</v>
      </c>
      <c r="Y3891">
        <f t="shared" si="1095"/>
        <v>0.25002581192155732</v>
      </c>
      <c r="Z3891">
        <f t="shared" si="1096"/>
        <v>1.7826840390007037</v>
      </c>
      <c r="AG3891" s="9">
        <f t="shared" si="1102"/>
        <v>17.297057080702032</v>
      </c>
      <c r="AH3891">
        <f t="shared" si="1097"/>
        <v>0.16318059599893417</v>
      </c>
      <c r="AI3891">
        <f t="shared" si="1106"/>
        <v>3.3729429192979694</v>
      </c>
      <c r="AJ3891">
        <f t="shared" si="1103"/>
        <v>21.54557139922272</v>
      </c>
      <c r="AK3891">
        <f t="shared" si="1098"/>
        <v>5.2108605401552169E-2</v>
      </c>
      <c r="AL3891">
        <f t="shared" si="1099"/>
        <v>1.1844286007772808</v>
      </c>
      <c r="AM3891">
        <f t="shared" si="1104"/>
        <v>9.0876958514711372</v>
      </c>
      <c r="AN3891">
        <f t="shared" si="1100"/>
        <v>0.27457164817267005</v>
      </c>
      <c r="AO3891">
        <f t="shared" si="1101"/>
        <v>1.9576958514711373</v>
      </c>
    </row>
    <row r="3892" spans="1:41">
      <c r="A3892">
        <v>19450</v>
      </c>
      <c r="B3892">
        <v>13</v>
      </c>
      <c r="C3892">
        <v>12</v>
      </c>
      <c r="D3892">
        <v>10</v>
      </c>
      <c r="E3892">
        <v>18.870000999999998</v>
      </c>
      <c r="F3892">
        <v>20.67</v>
      </c>
      <c r="G3892">
        <v>19.43</v>
      </c>
      <c r="H3892">
        <v>21.459999</v>
      </c>
      <c r="I3892">
        <v>22.73</v>
      </c>
      <c r="J3892">
        <v>24.42</v>
      </c>
      <c r="K3892">
        <v>7.41</v>
      </c>
      <c r="L3892">
        <v>7.13</v>
      </c>
      <c r="M3892">
        <v>7.9400009999999996</v>
      </c>
      <c r="N3892">
        <v>9.2680009999999999</v>
      </c>
      <c r="O3892">
        <v>10.947335000000001</v>
      </c>
      <c r="P3892">
        <v>8.1343329999999998</v>
      </c>
      <c r="R3892" s="9">
        <f t="shared" si="1089"/>
        <v>19.459638481964266</v>
      </c>
      <c r="S3892">
        <f t="shared" si="1090"/>
        <v>3.1247347679751972E-2</v>
      </c>
      <c r="T3892">
        <f t="shared" si="1105"/>
        <v>0.58963748196426735</v>
      </c>
      <c r="U3892">
        <f t="shared" si="1091"/>
        <v>21.47428182386578</v>
      </c>
      <c r="V3892">
        <f t="shared" si="1092"/>
        <v>6.6555566315639684E-4</v>
      </c>
      <c r="W3892">
        <f t="shared" si="1093"/>
        <v>1.4282823865780614E-2</v>
      </c>
      <c r="X3892">
        <f t="shared" si="1094"/>
        <v>8.1358435719622317</v>
      </c>
      <c r="Y3892">
        <f t="shared" si="1095"/>
        <v>9.7954598105564311E-2</v>
      </c>
      <c r="Z3892">
        <f t="shared" si="1096"/>
        <v>0.72584357196223159</v>
      </c>
      <c r="AG3892" s="9">
        <f t="shared" si="1102"/>
        <v>19.390492411678334</v>
      </c>
      <c r="AH3892">
        <f t="shared" si="1097"/>
        <v>2.7583009226037441E-2</v>
      </c>
      <c r="AI3892">
        <f t="shared" si="1106"/>
        <v>0.52049141167833568</v>
      </c>
      <c r="AJ3892">
        <f t="shared" si="1103"/>
        <v>21.858544183000969</v>
      </c>
      <c r="AK3892">
        <f t="shared" si="1098"/>
        <v>1.8571537817917393E-2</v>
      </c>
      <c r="AL3892">
        <f t="shared" si="1099"/>
        <v>0.39854518300096942</v>
      </c>
      <c r="AM3892">
        <f t="shared" si="1104"/>
        <v>8.0975073294134106</v>
      </c>
      <c r="AN3892">
        <f t="shared" si="1100"/>
        <v>9.278101611517009E-2</v>
      </c>
      <c r="AO3892">
        <f t="shared" si="1101"/>
        <v>0.68750732941341042</v>
      </c>
    </row>
    <row r="3893" spans="1:41">
      <c r="A3893">
        <v>19455</v>
      </c>
      <c r="B3893">
        <v>13</v>
      </c>
      <c r="C3893">
        <v>12</v>
      </c>
      <c r="D3893">
        <v>15</v>
      </c>
      <c r="E3893">
        <v>19.27</v>
      </c>
      <c r="F3893">
        <v>18.870000999999998</v>
      </c>
      <c r="G3893">
        <v>20.67</v>
      </c>
      <c r="H3893">
        <v>22.620000999999998</v>
      </c>
      <c r="I3893">
        <v>21.459999</v>
      </c>
      <c r="J3893">
        <v>22.73</v>
      </c>
      <c r="K3893">
        <v>7.14</v>
      </c>
      <c r="L3893">
        <v>7.41</v>
      </c>
      <c r="M3893">
        <v>7.13</v>
      </c>
      <c r="N3893">
        <v>9.7133339999999997</v>
      </c>
      <c r="O3893">
        <v>10.919002000000001</v>
      </c>
      <c r="P3893">
        <v>8.1623339999999995</v>
      </c>
      <c r="R3893" s="9">
        <f t="shared" si="1089"/>
        <v>17.897989217656594</v>
      </c>
      <c r="S3893">
        <f t="shared" si="1090"/>
        <v>7.1199314081131587E-2</v>
      </c>
      <c r="T3893">
        <f t="shared" si="1105"/>
        <v>1.3720107823434056</v>
      </c>
      <c r="U3893">
        <f t="shared" si="1091"/>
        <v>20.251920564224189</v>
      </c>
      <c r="V3893">
        <f t="shared" si="1092"/>
        <v>0.10468966980928998</v>
      </c>
      <c r="W3893">
        <f t="shared" si="1093"/>
        <v>2.3680804357758092</v>
      </c>
      <c r="X3893">
        <f t="shared" si="1094"/>
        <v>8.2959408802551327</v>
      </c>
      <c r="Y3893">
        <f t="shared" si="1095"/>
        <v>0.16189648182845001</v>
      </c>
      <c r="Z3893">
        <f t="shared" si="1096"/>
        <v>1.155940880255133</v>
      </c>
      <c r="AG3893" s="9">
        <f t="shared" si="1102"/>
        <v>18.414258424974477</v>
      </c>
      <c r="AH3893">
        <f t="shared" si="1097"/>
        <v>4.4407969643254927E-2</v>
      </c>
      <c r="AI3893">
        <f t="shared" si="1106"/>
        <v>0.85574157502552239</v>
      </c>
      <c r="AJ3893">
        <f t="shared" si="1103"/>
        <v>20.635617293485307</v>
      </c>
      <c r="AK3893">
        <f t="shared" si="1098"/>
        <v>8.7726950432702969E-2</v>
      </c>
      <c r="AL3893">
        <f t="shared" si="1099"/>
        <v>1.9843837065146914</v>
      </c>
      <c r="AM3893">
        <f t="shared" si="1104"/>
        <v>8.1007255362730497</v>
      </c>
      <c r="AN3893">
        <f t="shared" si="1100"/>
        <v>0.13455539723712187</v>
      </c>
      <c r="AO3893">
        <f t="shared" si="1101"/>
        <v>0.96072553627305002</v>
      </c>
    </row>
    <row r="3894" spans="1:41">
      <c r="A3894">
        <v>19460</v>
      </c>
      <c r="B3894">
        <v>13</v>
      </c>
      <c r="C3894">
        <v>12</v>
      </c>
      <c r="D3894">
        <v>20</v>
      </c>
      <c r="E3894">
        <v>21.09</v>
      </c>
      <c r="F3894">
        <v>19.27</v>
      </c>
      <c r="G3894">
        <v>18.870000999999998</v>
      </c>
      <c r="H3894">
        <v>25.85</v>
      </c>
      <c r="I3894">
        <v>22.620000999999998</v>
      </c>
      <c r="J3894">
        <v>21.459999</v>
      </c>
      <c r="K3894">
        <v>8.76</v>
      </c>
      <c r="L3894">
        <v>7.14</v>
      </c>
      <c r="M3894">
        <v>7.41</v>
      </c>
      <c r="N3894">
        <v>9.4896670000000007</v>
      </c>
      <c r="O3894">
        <v>10.898334999999999</v>
      </c>
      <c r="P3894">
        <v>8.2643339999999998</v>
      </c>
      <c r="R3894" s="9">
        <f t="shared" si="1089"/>
        <v>18.231783920804151</v>
      </c>
      <c r="S3894">
        <f t="shared" si="1090"/>
        <v>0.13552470740615688</v>
      </c>
      <c r="T3894">
        <f t="shared" si="1105"/>
        <v>2.8582160791958486</v>
      </c>
      <c r="U3894">
        <f t="shared" si="1091"/>
        <v>21.219743889017799</v>
      </c>
      <c r="V3894">
        <f t="shared" si="1092"/>
        <v>0.1791201590321935</v>
      </c>
      <c r="W3894">
        <f t="shared" si="1093"/>
        <v>4.6302561109822022</v>
      </c>
      <c r="X3894">
        <f t="shared" si="1094"/>
        <v>8.1410270059025223</v>
      </c>
      <c r="Y3894">
        <f t="shared" si="1095"/>
        <v>7.0659017591036252E-2</v>
      </c>
      <c r="Z3894">
        <f t="shared" si="1096"/>
        <v>0.61897299409747752</v>
      </c>
      <c r="AG3894" s="9">
        <f t="shared" si="1102"/>
        <v>18.308199730865478</v>
      </c>
      <c r="AH3894">
        <f t="shared" si="1097"/>
        <v>0.13190138782050836</v>
      </c>
      <c r="AI3894">
        <f t="shared" si="1106"/>
        <v>2.7818002691345214</v>
      </c>
      <c r="AJ3894">
        <f t="shared" si="1103"/>
        <v>21.186519748886759</v>
      </c>
      <c r="AK3894">
        <f t="shared" si="1098"/>
        <v>0.18040542557498035</v>
      </c>
      <c r="AL3894">
        <f t="shared" si="1099"/>
        <v>4.663480251113242</v>
      </c>
      <c r="AM3894">
        <f t="shared" si="1104"/>
        <v>7.9935627642874385</v>
      </c>
      <c r="AN3894">
        <f t="shared" si="1100"/>
        <v>8.7492835127004717E-2</v>
      </c>
      <c r="AO3894">
        <f t="shared" si="1101"/>
        <v>0.76643723571256128</v>
      </c>
    </row>
    <row r="3895" spans="1:41">
      <c r="A3895">
        <v>19465</v>
      </c>
      <c r="B3895">
        <v>13</v>
      </c>
      <c r="C3895">
        <v>12</v>
      </c>
      <c r="D3895">
        <v>25</v>
      </c>
      <c r="E3895">
        <v>16.969999000000001</v>
      </c>
      <c r="F3895">
        <v>21.09</v>
      </c>
      <c r="G3895">
        <v>19.27</v>
      </c>
      <c r="H3895">
        <v>16.989999999999998</v>
      </c>
      <c r="I3895">
        <v>25.85</v>
      </c>
      <c r="J3895">
        <v>22.620000999999998</v>
      </c>
      <c r="K3895">
        <v>10.639999</v>
      </c>
      <c r="L3895">
        <v>8.76</v>
      </c>
      <c r="M3895">
        <v>7.14</v>
      </c>
      <c r="N3895">
        <v>9.67</v>
      </c>
      <c r="O3895">
        <v>10.506335</v>
      </c>
      <c r="P3895">
        <v>8.109667</v>
      </c>
      <c r="R3895" s="9">
        <f t="shared" si="1089"/>
        <v>19.877727613730883</v>
      </c>
      <c r="S3895">
        <f t="shared" si="1090"/>
        <v>0.17134524366977755</v>
      </c>
      <c r="T3895">
        <f t="shared" si="1105"/>
        <v>2.9077286137308818</v>
      </c>
      <c r="U3895">
        <f t="shared" si="1091"/>
        <v>23.986703590632043</v>
      </c>
      <c r="V3895">
        <f t="shared" si="1092"/>
        <v>0.41181304241507033</v>
      </c>
      <c r="W3895">
        <f t="shared" si="1093"/>
        <v>6.9967035906320447</v>
      </c>
      <c r="X3895">
        <f t="shared" si="1094"/>
        <v>9.6575504978773132</v>
      </c>
      <c r="Y3895">
        <f t="shared" si="1095"/>
        <v>9.2335394215985009E-2</v>
      </c>
      <c r="Z3895">
        <f t="shared" si="1096"/>
        <v>0.98244850212268631</v>
      </c>
      <c r="AG3895" s="9">
        <f t="shared" si="1102"/>
        <v>19.690251343229416</v>
      </c>
      <c r="AH3895">
        <f t="shared" si="1097"/>
        <v>0.16029773149835866</v>
      </c>
      <c r="AI3895">
        <f t="shared" si="1106"/>
        <v>2.720252343229415</v>
      </c>
      <c r="AJ3895">
        <f t="shared" si="1103"/>
        <v>23.643012479160731</v>
      </c>
      <c r="AK3895">
        <f t="shared" si="1098"/>
        <v>0.39158401878521093</v>
      </c>
      <c r="AL3895">
        <f t="shared" si="1099"/>
        <v>6.6530124791607328</v>
      </c>
      <c r="AM3895">
        <f t="shared" si="1104"/>
        <v>9.2002688028979964</v>
      </c>
      <c r="AN3895">
        <f t="shared" si="1100"/>
        <v>0.13531300116682371</v>
      </c>
      <c r="AO3895">
        <f t="shared" si="1101"/>
        <v>1.4397301971020031</v>
      </c>
    </row>
    <row r="3896" spans="1:41">
      <c r="A3896">
        <v>19470</v>
      </c>
      <c r="B3896">
        <v>13</v>
      </c>
      <c r="C3896">
        <v>12</v>
      </c>
      <c r="D3896">
        <v>30</v>
      </c>
      <c r="E3896">
        <v>11.33</v>
      </c>
      <c r="F3896">
        <v>16.969999000000001</v>
      </c>
      <c r="G3896">
        <v>21.09</v>
      </c>
      <c r="H3896">
        <v>11.09</v>
      </c>
      <c r="I3896">
        <v>16.989999999999998</v>
      </c>
      <c r="J3896">
        <v>25.85</v>
      </c>
      <c r="K3896">
        <v>9.8000000000000007</v>
      </c>
      <c r="L3896">
        <v>10.639999</v>
      </c>
      <c r="M3896">
        <v>8.76</v>
      </c>
      <c r="N3896">
        <v>9.0393340000000002</v>
      </c>
      <c r="O3896">
        <v>9.9413319999999992</v>
      </c>
      <c r="P3896">
        <v>7.8533330000000001</v>
      </c>
      <c r="R3896" s="9">
        <f t="shared" si="1089"/>
        <v>16.128131558296761</v>
      </c>
      <c r="S3896">
        <f t="shared" si="1090"/>
        <v>0.42348910488056146</v>
      </c>
      <c r="T3896">
        <f t="shared" si="1105"/>
        <v>4.7981315582967614</v>
      </c>
      <c r="U3896">
        <f t="shared" si="1091"/>
        <v>16.384482672302628</v>
      </c>
      <c r="V3896">
        <f t="shared" si="1092"/>
        <v>0.47741052049617927</v>
      </c>
      <c r="W3896">
        <f t="shared" si="1093"/>
        <v>5.2944826723026281</v>
      </c>
      <c r="X3896">
        <f t="shared" si="1094"/>
        <v>10.726664400558532</v>
      </c>
      <c r="Y3896">
        <f t="shared" si="1095"/>
        <v>9.4557591893727644E-2</v>
      </c>
      <c r="Z3896">
        <f t="shared" si="1096"/>
        <v>0.92666440055853094</v>
      </c>
      <c r="AG3896" s="9">
        <f t="shared" si="1102"/>
        <v>17.099052920241718</v>
      </c>
      <c r="AH3896">
        <f t="shared" si="1097"/>
        <v>0.5091838411510784</v>
      </c>
      <c r="AI3896">
        <f t="shared" si="1106"/>
        <v>5.7690529202417178</v>
      </c>
      <c r="AJ3896">
        <f t="shared" si="1103"/>
        <v>17.950286413567344</v>
      </c>
      <c r="AK3896">
        <f t="shared" si="1098"/>
        <v>0.6186011193478218</v>
      </c>
      <c r="AL3896">
        <f t="shared" si="1099"/>
        <v>6.8602864135673443</v>
      </c>
      <c r="AM3896">
        <f t="shared" si="1104"/>
        <v>10.476371921051514</v>
      </c>
      <c r="AN3896">
        <f t="shared" si="1100"/>
        <v>6.9017542964440182E-2</v>
      </c>
      <c r="AO3896">
        <f t="shared" si="1101"/>
        <v>0.67637192105151378</v>
      </c>
    </row>
    <row r="3897" spans="1:41">
      <c r="A3897">
        <v>19475</v>
      </c>
      <c r="B3897">
        <v>13</v>
      </c>
      <c r="C3897">
        <v>12</v>
      </c>
      <c r="D3897">
        <v>35</v>
      </c>
      <c r="E3897">
        <v>12.74</v>
      </c>
      <c r="F3897">
        <v>11.33</v>
      </c>
      <c r="G3897">
        <v>16.969999000000001</v>
      </c>
      <c r="H3897">
        <v>13.3</v>
      </c>
      <c r="I3897">
        <v>11.09</v>
      </c>
      <c r="J3897">
        <v>16.989999999999998</v>
      </c>
      <c r="K3897">
        <v>11.16</v>
      </c>
      <c r="L3897">
        <v>9.8000000000000007</v>
      </c>
      <c r="M3897">
        <v>10.639999</v>
      </c>
      <c r="N3897">
        <v>9.5969979999999993</v>
      </c>
      <c r="O3897">
        <v>10.344334</v>
      </c>
      <c r="P3897">
        <v>8.1733340000000005</v>
      </c>
      <c r="R3897" s="9">
        <f t="shared" si="1089"/>
        <v>11.146035860775029</v>
      </c>
      <c r="S3897">
        <f t="shared" si="1090"/>
        <v>0.12511492458594747</v>
      </c>
      <c r="T3897">
        <f t="shared" si="1105"/>
        <v>1.5939641392249708</v>
      </c>
      <c r="U3897">
        <f t="shared" si="1091"/>
        <v>11.045537206246788</v>
      </c>
      <c r="V3897">
        <f t="shared" si="1092"/>
        <v>0.16950848073332425</v>
      </c>
      <c r="W3897">
        <f t="shared" si="1093"/>
        <v>2.2544627937532127</v>
      </c>
      <c r="X3897">
        <f t="shared" si="1094"/>
        <v>9.7174245384651599</v>
      </c>
      <c r="Y3897">
        <f t="shared" si="1095"/>
        <v>0.12926303418770971</v>
      </c>
      <c r="Z3897">
        <f t="shared" si="1096"/>
        <v>1.4425754615348403</v>
      </c>
      <c r="AG3897" s="9">
        <f t="shared" si="1102"/>
        <v>12.327562679773335</v>
      </c>
      <c r="AH3897">
        <f t="shared" si="1097"/>
        <v>3.2373416030350495E-2</v>
      </c>
      <c r="AI3897">
        <f t="shared" si="1106"/>
        <v>0.41243732022666535</v>
      </c>
      <c r="AJ3897">
        <f t="shared" si="1103"/>
        <v>12.114251688215523</v>
      </c>
      <c r="AK3897">
        <f t="shared" si="1098"/>
        <v>8.915400840484794E-2</v>
      </c>
      <c r="AL3897">
        <f t="shared" si="1099"/>
        <v>1.1857483117844776</v>
      </c>
      <c r="AM3897">
        <f t="shared" si="1104"/>
        <v>9.9237299042259934</v>
      </c>
      <c r="AN3897">
        <f t="shared" si="1100"/>
        <v>0.11077689030233034</v>
      </c>
      <c r="AO3897">
        <f t="shared" si="1101"/>
        <v>1.2362700957740067</v>
      </c>
    </row>
    <row r="3898" spans="1:41">
      <c r="A3898">
        <v>19480</v>
      </c>
      <c r="B3898">
        <v>13</v>
      </c>
      <c r="C3898">
        <v>12</v>
      </c>
      <c r="D3898">
        <v>40</v>
      </c>
      <c r="E3898">
        <v>13.349999</v>
      </c>
      <c r="F3898">
        <v>12.74</v>
      </c>
      <c r="G3898">
        <v>11.33</v>
      </c>
      <c r="H3898">
        <v>17.32</v>
      </c>
      <c r="I3898">
        <v>13.3</v>
      </c>
      <c r="J3898">
        <v>11.09</v>
      </c>
      <c r="K3898">
        <v>12.21</v>
      </c>
      <c r="L3898">
        <v>11.16</v>
      </c>
      <c r="M3898">
        <v>9.8000000000000007</v>
      </c>
      <c r="N3898">
        <v>9.5846669999999996</v>
      </c>
      <c r="O3898">
        <v>10.381999</v>
      </c>
      <c r="P3898">
        <v>8.3063330000000004</v>
      </c>
      <c r="R3898" s="9">
        <f t="shared" si="1089"/>
        <v>12.405050519668679</v>
      </c>
      <c r="S3898">
        <f t="shared" si="1090"/>
        <v>7.0782663004792842E-2</v>
      </c>
      <c r="T3898">
        <f t="shared" si="1105"/>
        <v>0.94494848033132151</v>
      </c>
      <c r="U3898">
        <f t="shared" si="1091"/>
        <v>12.977700323929422</v>
      </c>
      <c r="V3898">
        <f t="shared" si="1092"/>
        <v>0.250710142960195</v>
      </c>
      <c r="W3898">
        <f t="shared" si="1093"/>
        <v>4.3422996760705779</v>
      </c>
      <c r="X3898">
        <f t="shared" si="1094"/>
        <v>10.991928252556551</v>
      </c>
      <c r="Y3898">
        <f t="shared" si="1095"/>
        <v>9.9760175875794388E-2</v>
      </c>
      <c r="Z3898">
        <f t="shared" si="1096"/>
        <v>1.2180717474434495</v>
      </c>
      <c r="AG3898" s="9">
        <f t="shared" si="1102"/>
        <v>12.167723858961249</v>
      </c>
      <c r="AH3898">
        <f t="shared" si="1097"/>
        <v>8.8559942292036953E-2</v>
      </c>
      <c r="AI3898">
        <f t="shared" si="1106"/>
        <v>1.1822751410387511</v>
      </c>
      <c r="AJ3898">
        <f t="shared" si="1103"/>
        <v>12.641298453927122</v>
      </c>
      <c r="AK3898">
        <f t="shared" si="1098"/>
        <v>0.27013288372245253</v>
      </c>
      <c r="AL3898">
        <f t="shared" si="1099"/>
        <v>4.6787015460728778</v>
      </c>
      <c r="AM3898">
        <f t="shared" si="1104"/>
        <v>10.778835913762359</v>
      </c>
      <c r="AN3898">
        <f t="shared" si="1100"/>
        <v>0.11721245587531873</v>
      </c>
      <c r="AO3898">
        <f t="shared" si="1101"/>
        <v>1.4311640862376418</v>
      </c>
    </row>
    <row r="3899" spans="1:41">
      <c r="A3899">
        <v>19485</v>
      </c>
      <c r="B3899">
        <v>13</v>
      </c>
      <c r="C3899">
        <v>12</v>
      </c>
      <c r="D3899">
        <v>45</v>
      </c>
      <c r="E3899">
        <v>13.169999000000001</v>
      </c>
      <c r="F3899">
        <v>13.349999</v>
      </c>
      <c r="G3899">
        <v>12.74</v>
      </c>
      <c r="H3899">
        <v>17.309999000000001</v>
      </c>
      <c r="I3899">
        <v>17.32</v>
      </c>
      <c r="J3899">
        <v>13.3</v>
      </c>
      <c r="K3899">
        <v>11.44</v>
      </c>
      <c r="L3899">
        <v>12.21</v>
      </c>
      <c r="M3899">
        <v>11.16</v>
      </c>
      <c r="N3899">
        <v>9.2350010000000005</v>
      </c>
      <c r="O3899">
        <v>10.228999999999999</v>
      </c>
      <c r="P3899">
        <v>8.706334</v>
      </c>
      <c r="R3899" s="9">
        <f t="shared" si="1089"/>
        <v>12.913177770144252</v>
      </c>
      <c r="S3899">
        <f t="shared" si="1090"/>
        <v>1.9500474514519632E-2</v>
      </c>
      <c r="T3899">
        <f t="shared" si="1105"/>
        <v>0.25682122985574907</v>
      </c>
      <c r="U3899">
        <f t="shared" si="1091"/>
        <v>16.239702497520344</v>
      </c>
      <c r="V3899">
        <f t="shared" si="1092"/>
        <v>6.1831112900679941E-2</v>
      </c>
      <c r="W3899">
        <f t="shared" si="1093"/>
        <v>1.0702965024796569</v>
      </c>
      <c r="X3899">
        <f t="shared" si="1094"/>
        <v>12.117241514688422</v>
      </c>
      <c r="Y3899">
        <f t="shared" si="1095"/>
        <v>5.9199433102134803E-2</v>
      </c>
      <c r="Z3899">
        <f t="shared" si="1096"/>
        <v>0.67724151468842209</v>
      </c>
      <c r="AG3899" s="9">
        <f t="shared" si="1102"/>
        <v>12.854992249868621</v>
      </c>
      <c r="AH3899">
        <f t="shared" si="1097"/>
        <v>2.3918509798776716E-2</v>
      </c>
      <c r="AI3899">
        <f t="shared" si="1106"/>
        <v>0.31500675013137958</v>
      </c>
      <c r="AJ3899">
        <f t="shared" si="1103"/>
        <v>15.697867063551033</v>
      </c>
      <c r="AK3899">
        <f t="shared" si="1098"/>
        <v>9.3132988421834553E-2</v>
      </c>
      <c r="AL3899">
        <f t="shared" si="1099"/>
        <v>1.6121319364489679</v>
      </c>
      <c r="AM3899">
        <f t="shared" si="1104"/>
        <v>11.929301013104206</v>
      </c>
      <c r="AN3899">
        <f t="shared" si="1100"/>
        <v>4.2771067579039063E-2</v>
      </c>
      <c r="AO3899">
        <f t="shared" si="1101"/>
        <v>0.48930101310420682</v>
      </c>
    </row>
    <row r="3900" spans="1:41">
      <c r="A3900">
        <v>19490</v>
      </c>
      <c r="B3900">
        <v>13</v>
      </c>
      <c r="C3900">
        <v>12</v>
      </c>
      <c r="D3900">
        <v>50</v>
      </c>
      <c r="E3900">
        <v>16.599997999999999</v>
      </c>
      <c r="F3900">
        <v>13.169999000000001</v>
      </c>
      <c r="G3900">
        <v>13.349999</v>
      </c>
      <c r="H3900">
        <v>18.420000000000002</v>
      </c>
      <c r="I3900">
        <v>17.309999000000001</v>
      </c>
      <c r="J3900">
        <v>17.32</v>
      </c>
      <c r="K3900">
        <v>20.100000000000001</v>
      </c>
      <c r="L3900">
        <v>11.44</v>
      </c>
      <c r="M3900">
        <v>12.21</v>
      </c>
      <c r="N3900">
        <v>10.071668000000001</v>
      </c>
      <c r="O3900">
        <v>11.449666000000001</v>
      </c>
      <c r="P3900">
        <v>9.3373329999999992</v>
      </c>
      <c r="R3900" s="9">
        <f t="shared" si="1089"/>
        <v>12.841100478562034</v>
      </c>
      <c r="S3900">
        <f t="shared" si="1090"/>
        <v>0.22643963700706266</v>
      </c>
      <c r="T3900">
        <f t="shared" si="1105"/>
        <v>3.7588975214379658</v>
      </c>
      <c r="U3900">
        <f t="shared" si="1091"/>
        <v>16.307131211203213</v>
      </c>
      <c r="V3900">
        <f t="shared" si="1092"/>
        <v>0.11470514597159545</v>
      </c>
      <c r="W3900">
        <f t="shared" si="1093"/>
        <v>2.1128687887967885</v>
      </c>
      <c r="X3900">
        <f t="shared" si="1094"/>
        <v>11.539046242916791</v>
      </c>
      <c r="Y3900">
        <f t="shared" si="1095"/>
        <v>0.42591809736732383</v>
      </c>
      <c r="Z3900">
        <f t="shared" si="1096"/>
        <v>8.5609537570832099</v>
      </c>
      <c r="AG3900" s="9">
        <f t="shared" si="1102"/>
        <v>12.928037949280682</v>
      </c>
      <c r="AH3900">
        <f t="shared" si="1097"/>
        <v>0.22120243934483108</v>
      </c>
      <c r="AI3900">
        <f t="shared" si="1106"/>
        <v>3.6719600507193171</v>
      </c>
      <c r="AJ3900">
        <f t="shared" si="1103"/>
        <v>16.387242034895319</v>
      </c>
      <c r="AK3900">
        <f t="shared" si="1098"/>
        <v>0.11035602416420642</v>
      </c>
      <c r="AL3900">
        <f t="shared" si="1099"/>
        <v>2.0327579651046825</v>
      </c>
      <c r="AM3900">
        <f t="shared" si="1104"/>
        <v>11.647822249475837</v>
      </c>
      <c r="AN3900">
        <f t="shared" si="1100"/>
        <v>0.42050635574747086</v>
      </c>
      <c r="AO3900">
        <f t="shared" si="1101"/>
        <v>8.4521777505241644</v>
      </c>
    </row>
    <row r="3901" spans="1:41">
      <c r="A3901">
        <v>19495</v>
      </c>
      <c r="B3901">
        <v>13</v>
      </c>
      <c r="C3901">
        <v>12</v>
      </c>
      <c r="D3901">
        <v>55</v>
      </c>
      <c r="E3901">
        <v>13.45</v>
      </c>
      <c r="F3901">
        <v>16.599997999999999</v>
      </c>
      <c r="G3901">
        <v>13.169999000000001</v>
      </c>
      <c r="H3901">
        <v>17.370000999999998</v>
      </c>
      <c r="I3901">
        <v>18.420000000000002</v>
      </c>
      <c r="J3901">
        <v>17.309999000000001</v>
      </c>
      <c r="K3901">
        <v>15.099999</v>
      </c>
      <c r="L3901">
        <v>20.100000000000001</v>
      </c>
      <c r="M3901">
        <v>11.44</v>
      </c>
      <c r="N3901">
        <v>10.097332</v>
      </c>
      <c r="O3901">
        <v>11.242998999999999</v>
      </c>
      <c r="P3901">
        <v>9.424334</v>
      </c>
      <c r="R3901" s="9">
        <f t="shared" si="1089"/>
        <v>15.909717577151396</v>
      </c>
      <c r="S3901">
        <f t="shared" si="1090"/>
        <v>0.1828786302714793</v>
      </c>
      <c r="T3901">
        <f t="shared" si="1105"/>
        <v>2.4597175771513964</v>
      </c>
      <c r="U3901">
        <f t="shared" si="1091"/>
        <v>17.586143231313528</v>
      </c>
      <c r="V3901">
        <f t="shared" si="1092"/>
        <v>1.244342077548123E-2</v>
      </c>
      <c r="W3901">
        <f t="shared" si="1093"/>
        <v>0.21614223131352972</v>
      </c>
      <c r="X3901">
        <f t="shared" si="1094"/>
        <v>18.882782279493878</v>
      </c>
      <c r="Y3901">
        <f t="shared" si="1095"/>
        <v>0.2505154655635326</v>
      </c>
      <c r="Z3901">
        <f t="shared" si="1096"/>
        <v>3.7827832794938772</v>
      </c>
      <c r="AG3901" s="9">
        <f t="shared" si="1102"/>
        <v>15.313413576506173</v>
      </c>
      <c r="AH3901">
        <f t="shared" si="1097"/>
        <v>0.13854376033503152</v>
      </c>
      <c r="AI3901">
        <f t="shared" si="1106"/>
        <v>1.8634135765061739</v>
      </c>
      <c r="AJ3901">
        <f t="shared" si="1103"/>
        <v>17.419020918360577</v>
      </c>
      <c r="AK3901">
        <f t="shared" si="1098"/>
        <v>2.8221022186802509E-3</v>
      </c>
      <c r="AL3901">
        <f t="shared" si="1099"/>
        <v>4.9019918360578174E-2</v>
      </c>
      <c r="AM3901">
        <f t="shared" si="1104"/>
        <v>17.665991600197184</v>
      </c>
      <c r="AN3901">
        <f t="shared" si="1100"/>
        <v>0.16993329603513113</v>
      </c>
      <c r="AO3901">
        <f t="shared" si="1101"/>
        <v>2.565992600197184</v>
      </c>
    </row>
    <row r="3902" spans="1:41">
      <c r="A3902">
        <v>19500</v>
      </c>
      <c r="B3902">
        <v>13</v>
      </c>
      <c r="C3902">
        <v>13</v>
      </c>
      <c r="D3902">
        <v>0</v>
      </c>
      <c r="E3902">
        <v>15.51</v>
      </c>
      <c r="F3902">
        <v>13.45</v>
      </c>
      <c r="G3902">
        <v>16.599997999999999</v>
      </c>
      <c r="H3902">
        <v>14.09</v>
      </c>
      <c r="I3902">
        <v>17.370000999999998</v>
      </c>
      <c r="J3902">
        <v>18.420000000000002</v>
      </c>
      <c r="K3902">
        <v>11.13</v>
      </c>
      <c r="L3902">
        <v>15.099999</v>
      </c>
      <c r="M3902">
        <v>20.100000000000001</v>
      </c>
      <c r="N3902">
        <v>10.180332999999999</v>
      </c>
      <c r="O3902">
        <v>11.046334</v>
      </c>
      <c r="P3902">
        <v>9.0559999999999992</v>
      </c>
      <c r="R3902" s="9">
        <f t="shared" si="1089"/>
        <v>13.102913571243835</v>
      </c>
      <c r="S3902">
        <f t="shared" si="1090"/>
        <v>0.15519577232470436</v>
      </c>
      <c r="T3902">
        <f t="shared" si="1105"/>
        <v>2.4070864287561644</v>
      </c>
      <c r="U3902">
        <f t="shared" si="1091"/>
        <v>16.361732009244662</v>
      </c>
      <c r="V3902">
        <f t="shared" si="1092"/>
        <v>0.16123009292013216</v>
      </c>
      <c r="W3902">
        <f t="shared" si="1093"/>
        <v>2.271732009244662</v>
      </c>
      <c r="X3902">
        <f t="shared" si="1094"/>
        <v>14.580509736841082</v>
      </c>
      <c r="Y3902">
        <f t="shared" si="1095"/>
        <v>0.31001884428042054</v>
      </c>
      <c r="Z3902">
        <f t="shared" si="1096"/>
        <v>3.4505097368410809</v>
      </c>
      <c r="AG3902" s="9">
        <f t="shared" si="1102"/>
        <v>13.800045912952882</v>
      </c>
      <c r="AH3902">
        <f t="shared" si="1097"/>
        <v>0.11024849046080708</v>
      </c>
      <c r="AI3902">
        <f t="shared" si="1106"/>
        <v>1.7099540870471177</v>
      </c>
      <c r="AJ3902">
        <f t="shared" si="1103"/>
        <v>16.687534928478613</v>
      </c>
      <c r="AK3902">
        <f t="shared" si="1098"/>
        <v>0.18435308221991573</v>
      </c>
      <c r="AL3902">
        <f t="shared" si="1099"/>
        <v>2.5975349284786127</v>
      </c>
      <c r="AM3902">
        <f t="shared" si="1104"/>
        <v>15.511018875513621</v>
      </c>
      <c r="AN3902">
        <f t="shared" si="1100"/>
        <v>0.39362254047741418</v>
      </c>
      <c r="AO3902">
        <f t="shared" si="1101"/>
        <v>4.3810188755136199</v>
      </c>
    </row>
    <row r="3903" spans="1:41">
      <c r="A3903">
        <v>19505</v>
      </c>
      <c r="B3903">
        <v>13</v>
      </c>
      <c r="C3903">
        <v>13</v>
      </c>
      <c r="D3903">
        <v>5</v>
      </c>
      <c r="E3903">
        <v>13.259999000000001</v>
      </c>
      <c r="F3903">
        <v>15.51</v>
      </c>
      <c r="G3903">
        <v>13.45</v>
      </c>
      <c r="H3903">
        <v>15.099999</v>
      </c>
      <c r="I3903">
        <v>14.09</v>
      </c>
      <c r="J3903">
        <v>17.370000999999998</v>
      </c>
      <c r="K3903">
        <v>13.56</v>
      </c>
      <c r="L3903">
        <v>11.13</v>
      </c>
      <c r="M3903">
        <v>15.099999</v>
      </c>
      <c r="N3903">
        <v>9.6676649999999995</v>
      </c>
      <c r="O3903">
        <v>10.953333000000001</v>
      </c>
      <c r="P3903">
        <v>8.8896669999999993</v>
      </c>
      <c r="R3903" s="9">
        <f t="shared" si="1089"/>
        <v>14.889815990207216</v>
      </c>
      <c r="S3903">
        <f t="shared" si="1090"/>
        <v>0.12291230114023505</v>
      </c>
      <c r="T3903">
        <f t="shared" si="1105"/>
        <v>1.6298169902072157</v>
      </c>
      <c r="U3903">
        <f t="shared" si="1091"/>
        <v>13.978047397083433</v>
      </c>
      <c r="V3903">
        <f t="shared" si="1092"/>
        <v>7.4301435577351194E-2</v>
      </c>
      <c r="W3903">
        <f t="shared" si="1093"/>
        <v>1.1219516029165675</v>
      </c>
      <c r="X3903">
        <f t="shared" si="1094"/>
        <v>11.087832002627003</v>
      </c>
      <c r="Y3903">
        <f t="shared" si="1095"/>
        <v>0.18231327414255141</v>
      </c>
      <c r="Z3903">
        <f t="shared" si="1096"/>
        <v>2.4721679973729973</v>
      </c>
      <c r="AG3903" s="9">
        <f t="shared" si="1102"/>
        <v>14.56302109953792</v>
      </c>
      <c r="AH3903">
        <f t="shared" si="1097"/>
        <v>9.8267134072779302E-2</v>
      </c>
      <c r="AI3903">
        <f t="shared" si="1106"/>
        <v>1.3030220995379196</v>
      </c>
      <c r="AJ3903">
        <f t="shared" si="1103"/>
        <v>14.472421367799345</v>
      </c>
      <c r="AK3903">
        <f t="shared" si="1098"/>
        <v>4.1561435348482806E-2</v>
      </c>
      <c r="AL3903">
        <f t="shared" si="1099"/>
        <v>0.62757763220065499</v>
      </c>
      <c r="AM3903">
        <f t="shared" si="1104"/>
        <v>11.771488602160941</v>
      </c>
      <c r="AN3903">
        <f t="shared" si="1100"/>
        <v>0.13189612078459137</v>
      </c>
      <c r="AO3903">
        <f t="shared" si="1101"/>
        <v>1.7885113978390592</v>
      </c>
    </row>
    <row r="3904" spans="1:41">
      <c r="A3904">
        <v>19510</v>
      </c>
      <c r="B3904">
        <v>13</v>
      </c>
      <c r="C3904">
        <v>13</v>
      </c>
      <c r="D3904">
        <v>10</v>
      </c>
      <c r="E3904">
        <v>15.12</v>
      </c>
      <c r="F3904">
        <v>13.259999000000001</v>
      </c>
      <c r="G3904">
        <v>15.51</v>
      </c>
      <c r="H3904">
        <v>17.75</v>
      </c>
      <c r="I3904">
        <v>15.099999</v>
      </c>
      <c r="J3904">
        <v>14.09</v>
      </c>
      <c r="K3904">
        <v>16.310001</v>
      </c>
      <c r="L3904">
        <v>13.56</v>
      </c>
      <c r="M3904">
        <v>11.13</v>
      </c>
      <c r="N3904">
        <v>9.6986679999999996</v>
      </c>
      <c r="O3904">
        <v>10.879</v>
      </c>
      <c r="P3904">
        <v>9.1919989999999991</v>
      </c>
      <c r="R3904" s="9">
        <f t="shared" si="1089"/>
        <v>12.881951431728181</v>
      </c>
      <c r="S3904">
        <f t="shared" si="1090"/>
        <v>0.14801908520316259</v>
      </c>
      <c r="T3904">
        <f t="shared" si="1105"/>
        <v>2.2380485682718181</v>
      </c>
      <c r="U3904">
        <f t="shared" si="1091"/>
        <v>14.510866754233701</v>
      </c>
      <c r="V3904">
        <f t="shared" si="1092"/>
        <v>0.18248638004317175</v>
      </c>
      <c r="W3904">
        <f t="shared" si="1093"/>
        <v>3.2391332457662987</v>
      </c>
      <c r="X3904">
        <f t="shared" si="1094"/>
        <v>13.187029621940681</v>
      </c>
      <c r="Y3904">
        <f t="shared" si="1095"/>
        <v>0.1914758544808991</v>
      </c>
      <c r="Z3904">
        <f t="shared" si="1096"/>
        <v>3.1229713780593187</v>
      </c>
      <c r="AG3904" s="9">
        <f t="shared" si="1102"/>
        <v>13.399735131757463</v>
      </c>
      <c r="AH3904">
        <f t="shared" si="1097"/>
        <v>0.11377413149752222</v>
      </c>
      <c r="AI3904">
        <f t="shared" si="1106"/>
        <v>1.7202648682425359</v>
      </c>
      <c r="AJ3904">
        <f t="shared" si="1103"/>
        <v>14.473516070165546</v>
      </c>
      <c r="AK3904">
        <f t="shared" si="1098"/>
        <v>0.18459064393433541</v>
      </c>
      <c r="AL3904">
        <f t="shared" si="1099"/>
        <v>3.2764839298344537</v>
      </c>
      <c r="AM3904">
        <f t="shared" si="1104"/>
        <v>12.850080783166772</v>
      </c>
      <c r="AN3904">
        <f t="shared" si="1100"/>
        <v>0.21213488686071982</v>
      </c>
      <c r="AO3904">
        <f t="shared" si="1101"/>
        <v>3.4599202168332273</v>
      </c>
    </row>
    <row r="3905" spans="1:41">
      <c r="A3905">
        <v>19515</v>
      </c>
      <c r="B3905">
        <v>13</v>
      </c>
      <c r="C3905">
        <v>13</v>
      </c>
      <c r="D3905">
        <v>15</v>
      </c>
      <c r="E3905">
        <v>12.6</v>
      </c>
      <c r="F3905">
        <v>15.12</v>
      </c>
      <c r="G3905">
        <v>13.259999000000001</v>
      </c>
      <c r="H3905">
        <v>15.690001000000001</v>
      </c>
      <c r="I3905">
        <v>17.75</v>
      </c>
      <c r="J3905">
        <v>15.099999</v>
      </c>
      <c r="K3905">
        <v>11.68</v>
      </c>
      <c r="L3905">
        <v>16.310001</v>
      </c>
      <c r="M3905">
        <v>13.56</v>
      </c>
      <c r="N3905">
        <v>10.635</v>
      </c>
      <c r="O3905">
        <v>11.110001</v>
      </c>
      <c r="P3905">
        <v>9.3420009999999998</v>
      </c>
      <c r="R3905" s="9">
        <f t="shared" si="1089"/>
        <v>14.643901781749824</v>
      </c>
      <c r="S3905">
        <f t="shared" si="1090"/>
        <v>0.16221442712300191</v>
      </c>
      <c r="T3905">
        <f t="shared" si="1105"/>
        <v>2.043901781749824</v>
      </c>
      <c r="U3905">
        <f t="shared" si="1091"/>
        <v>16.874232039012213</v>
      </c>
      <c r="V3905">
        <f t="shared" si="1092"/>
        <v>7.5476798185813543E-2</v>
      </c>
      <c r="W3905">
        <f t="shared" si="1093"/>
        <v>1.1842310390122126</v>
      </c>
      <c r="X3905">
        <f t="shared" si="1094"/>
        <v>15.654837465566009</v>
      </c>
      <c r="Y3905">
        <f t="shared" si="1095"/>
        <v>0.34031142684640497</v>
      </c>
      <c r="Z3905">
        <f t="shared" si="1096"/>
        <v>3.9748374655660097</v>
      </c>
      <c r="AG3905" s="9">
        <f t="shared" si="1102"/>
        <v>14.33605203877705</v>
      </c>
      <c r="AH3905">
        <f t="shared" si="1097"/>
        <v>0.13778190783944841</v>
      </c>
      <c r="AI3905">
        <f t="shared" si="1106"/>
        <v>1.7360520387770499</v>
      </c>
      <c r="AJ3905">
        <f t="shared" si="1103"/>
        <v>16.50367830214083</v>
      </c>
      <c r="AK3905">
        <f t="shared" si="1098"/>
        <v>5.1859608048516366E-2</v>
      </c>
      <c r="AL3905">
        <f t="shared" si="1099"/>
        <v>0.81367730214082989</v>
      </c>
      <c r="AM3905">
        <f t="shared" si="1104"/>
        <v>15.29843866973267</v>
      </c>
      <c r="AN3905">
        <f t="shared" si="1100"/>
        <v>0.30979783131272864</v>
      </c>
      <c r="AO3905">
        <f t="shared" si="1101"/>
        <v>3.6184386697326705</v>
      </c>
    </row>
    <row r="3906" spans="1:41">
      <c r="A3906">
        <v>19520</v>
      </c>
      <c r="B3906">
        <v>13</v>
      </c>
      <c r="C3906">
        <v>13</v>
      </c>
      <c r="D3906">
        <v>20</v>
      </c>
      <c r="E3906">
        <v>12.630001</v>
      </c>
      <c r="F3906">
        <v>12.6</v>
      </c>
      <c r="G3906">
        <v>15.12</v>
      </c>
      <c r="H3906">
        <v>12.75</v>
      </c>
      <c r="I3906">
        <v>15.690001000000001</v>
      </c>
      <c r="J3906">
        <v>17.75</v>
      </c>
      <c r="K3906">
        <v>10.43</v>
      </c>
      <c r="L3906">
        <v>11.68</v>
      </c>
      <c r="M3906">
        <v>16.310001</v>
      </c>
      <c r="N3906">
        <v>10.470998</v>
      </c>
      <c r="O3906">
        <v>11.931668</v>
      </c>
      <c r="P3906">
        <v>9.1176659999999998</v>
      </c>
      <c r="R3906" s="9">
        <f t="shared" si="1089"/>
        <v>12.373999095016487</v>
      </c>
      <c r="S3906">
        <f t="shared" si="1090"/>
        <v>2.0269349541897373E-2</v>
      </c>
      <c r="T3906">
        <f t="shared" si="1105"/>
        <v>0.25600190498351338</v>
      </c>
      <c r="U3906">
        <f t="shared" si="1091"/>
        <v>14.986946973366001</v>
      </c>
      <c r="V3906">
        <f t="shared" si="1092"/>
        <v>0.17544682144047066</v>
      </c>
      <c r="W3906">
        <f t="shared" si="1093"/>
        <v>2.2369469733660008</v>
      </c>
      <c r="X3906">
        <f t="shared" si="1094"/>
        <v>11.634901958118403</v>
      </c>
      <c r="Y3906">
        <f t="shared" si="1095"/>
        <v>0.11552271889917581</v>
      </c>
      <c r="Z3906">
        <f t="shared" si="1096"/>
        <v>1.2049019581184037</v>
      </c>
      <c r="AG3906" s="9">
        <f t="shared" si="1102"/>
        <v>12.923831088602544</v>
      </c>
      <c r="AH3906">
        <f t="shared" si="1097"/>
        <v>2.3264454896127384E-2</v>
      </c>
      <c r="AI3906">
        <f t="shared" si="1106"/>
        <v>0.29383008860254378</v>
      </c>
      <c r="AJ3906">
        <f t="shared" si="1103"/>
        <v>15.418350548434304</v>
      </c>
      <c r="AK3906">
        <f t="shared" si="1098"/>
        <v>0.20928239595563172</v>
      </c>
      <c r="AL3906">
        <f t="shared" si="1099"/>
        <v>2.6683505484343044</v>
      </c>
      <c r="AM3906">
        <f t="shared" si="1104"/>
        <v>12.424093880449291</v>
      </c>
      <c r="AN3906">
        <f t="shared" si="1100"/>
        <v>0.19118829150999919</v>
      </c>
      <c r="AO3906">
        <f t="shared" si="1101"/>
        <v>1.9940938804492916</v>
      </c>
    </row>
    <row r="3907" spans="1:41">
      <c r="A3907">
        <v>19525</v>
      </c>
      <c r="B3907">
        <v>13</v>
      </c>
      <c r="C3907">
        <v>13</v>
      </c>
      <c r="D3907">
        <v>25</v>
      </c>
      <c r="E3907">
        <v>10.57</v>
      </c>
      <c r="F3907">
        <v>12.630001</v>
      </c>
      <c r="G3907">
        <v>12.6</v>
      </c>
      <c r="H3907">
        <v>11.280001</v>
      </c>
      <c r="I3907">
        <v>12.75</v>
      </c>
      <c r="J3907">
        <v>15.690001000000001</v>
      </c>
      <c r="K3907">
        <v>12</v>
      </c>
      <c r="L3907">
        <v>10.43</v>
      </c>
      <c r="M3907">
        <v>11.68</v>
      </c>
      <c r="N3907">
        <v>10.510332999999999</v>
      </c>
      <c r="O3907">
        <v>11.418001</v>
      </c>
      <c r="P3907">
        <v>9.3223319999999994</v>
      </c>
      <c r="R3907" s="9">
        <f t="shared" ref="R3907:R3970" si="1107">(F3907*$AC$2+N3907*$AC$3)/($AC$2+$AC$3)</f>
        <v>12.404990931308381</v>
      </c>
      <c r="S3907">
        <f t="shared" ref="S3907:S3970" si="1108">ABS(E3907-R3907)/E3907</f>
        <v>0.17360368318906158</v>
      </c>
      <c r="T3907">
        <f t="shared" si="1105"/>
        <v>1.834990931308381</v>
      </c>
      <c r="U3907">
        <f t="shared" ref="U3907:U3970" si="1109">(I3907*$AC$4+O3907*$AC$5+R3907*$AC$6)/($AC$4+$AC$5+$AC$6)</f>
        <v>12.611331508255024</v>
      </c>
      <c r="V3907">
        <f t="shared" ref="V3907:V3970" si="1110">ABS(H3907-U3907)/H3907</f>
        <v>0.11802574381465243</v>
      </c>
      <c r="W3907">
        <f t="shared" ref="W3907:W3970" si="1111">ABS(H3907-U3907)</f>
        <v>1.3313305082550233</v>
      </c>
      <c r="X3907">
        <f t="shared" ref="X3907:X3970" si="1112">(L3907*$AC$7+P3907*$AC$8+U3907*$AC$9)/($AC$7+$AC$8+$AC$9)</f>
        <v>10.458001905599263</v>
      </c>
      <c r="Y3907">
        <f t="shared" ref="Y3907:Y3970" si="1113">ABS(K3907-X3907)/K3907</f>
        <v>0.12849984120006144</v>
      </c>
      <c r="Z3907">
        <f t="shared" ref="Z3907:Z3970" si="1114">ABS(K3907-X3907)</f>
        <v>1.5419980944007374</v>
      </c>
      <c r="AG3907" s="9">
        <f t="shared" si="1102"/>
        <v>12.433146529441101</v>
      </c>
      <c r="AH3907">
        <f t="shared" ref="AH3907:AH3970" si="1115">ABS(E3907-AG3907)/E3907</f>
        <v>0.17626741054315054</v>
      </c>
      <c r="AI3907">
        <f t="shared" si="1106"/>
        <v>1.8631465294411012</v>
      </c>
      <c r="AJ3907">
        <f t="shared" si="1103"/>
        <v>13.080238457388578</v>
      </c>
      <c r="AK3907">
        <f t="shared" ref="AK3907:AK3970" si="1116">ABS(H3907-AJ3907)/H3907</f>
        <v>0.15959550512349935</v>
      </c>
      <c r="AL3907">
        <f t="shared" ref="AL3907:AL3970" si="1117">ABS(H3907-AJ3907)</f>
        <v>1.8002374573885778</v>
      </c>
      <c r="AM3907">
        <f t="shared" si="1104"/>
        <v>10.680749860383884</v>
      </c>
      <c r="AN3907">
        <f t="shared" ref="AN3907:AN3970" si="1118">ABS(K3907-AM3907)/K3907</f>
        <v>0.10993751163467635</v>
      </c>
      <c r="AO3907">
        <f t="shared" ref="AO3907:AO3970" si="1119">ABS(K3907-AM3907)</f>
        <v>1.3192501396161163</v>
      </c>
    </row>
    <row r="3908" spans="1:41">
      <c r="A3908">
        <v>19530</v>
      </c>
      <c r="B3908">
        <v>13</v>
      </c>
      <c r="C3908">
        <v>13</v>
      </c>
      <c r="D3908">
        <v>30</v>
      </c>
      <c r="E3908">
        <v>12.3</v>
      </c>
      <c r="F3908">
        <v>10.57</v>
      </c>
      <c r="G3908">
        <v>12.630001</v>
      </c>
      <c r="H3908">
        <v>16.27</v>
      </c>
      <c r="I3908">
        <v>11.280001</v>
      </c>
      <c r="J3908">
        <v>12.75</v>
      </c>
      <c r="K3908">
        <v>13.27</v>
      </c>
      <c r="L3908">
        <v>12</v>
      </c>
      <c r="M3908">
        <v>10.43</v>
      </c>
      <c r="N3908">
        <v>10.444665000000001</v>
      </c>
      <c r="O3908">
        <v>12.103334</v>
      </c>
      <c r="P3908">
        <v>9.4483339999999991</v>
      </c>
      <c r="R3908" s="9">
        <f t="shared" si="1107"/>
        <v>10.556695257483973</v>
      </c>
      <c r="S3908">
        <f t="shared" si="1108"/>
        <v>0.1417320928874819</v>
      </c>
      <c r="T3908">
        <f t="shared" si="1105"/>
        <v>1.7433047425160275</v>
      </c>
      <c r="U3908">
        <f t="shared" si="1109"/>
        <v>11.2410583166691</v>
      </c>
      <c r="V3908">
        <f t="shared" si="1110"/>
        <v>0.30909291231290098</v>
      </c>
      <c r="W3908">
        <f t="shared" si="1111"/>
        <v>5.0289416833308991</v>
      </c>
      <c r="X3908">
        <f t="shared" si="1112"/>
        <v>11.699076272006069</v>
      </c>
      <c r="Y3908">
        <f t="shared" si="1113"/>
        <v>0.11838159216231579</v>
      </c>
      <c r="Z3908">
        <f t="shared" si="1114"/>
        <v>1.5709237279939305</v>
      </c>
      <c r="AG3908" s="9">
        <f t="shared" si="1102"/>
        <v>10.980033640520505</v>
      </c>
      <c r="AH3908">
        <f t="shared" si="1115"/>
        <v>0.1073143381690647</v>
      </c>
      <c r="AI3908">
        <f t="shared" si="1106"/>
        <v>1.3199663594794959</v>
      </c>
      <c r="AJ3908">
        <f t="shared" si="1103"/>
        <v>11.512928281324058</v>
      </c>
      <c r="AK3908">
        <f t="shared" si="1116"/>
        <v>0.29238301897209229</v>
      </c>
      <c r="AL3908">
        <f t="shared" si="1117"/>
        <v>4.7570717186759417</v>
      </c>
      <c r="AM3908">
        <f t="shared" si="1104"/>
        <v>11.508384573174947</v>
      </c>
      <c r="AN3908">
        <f t="shared" si="1118"/>
        <v>0.13275172771854202</v>
      </c>
      <c r="AO3908">
        <f t="shared" si="1119"/>
        <v>1.7616154268250526</v>
      </c>
    </row>
    <row r="3909" spans="1:41">
      <c r="A3909">
        <v>19535</v>
      </c>
      <c r="B3909">
        <v>13</v>
      </c>
      <c r="C3909">
        <v>13</v>
      </c>
      <c r="D3909">
        <v>35</v>
      </c>
      <c r="E3909">
        <v>13.719999</v>
      </c>
      <c r="F3909">
        <v>12.3</v>
      </c>
      <c r="G3909">
        <v>10.57</v>
      </c>
      <c r="H3909">
        <v>14.030001</v>
      </c>
      <c r="I3909">
        <v>16.27</v>
      </c>
      <c r="J3909">
        <v>11.280001</v>
      </c>
      <c r="K3909">
        <v>12.389999</v>
      </c>
      <c r="L3909">
        <v>13.27</v>
      </c>
      <c r="M3909">
        <v>12</v>
      </c>
      <c r="N3909">
        <v>10.947335000000001</v>
      </c>
      <c r="O3909">
        <v>12.104001</v>
      </c>
      <c r="P3909">
        <v>9.4483339999999991</v>
      </c>
      <c r="R3909" s="9">
        <f t="shared" si="1107"/>
        <v>12.156409945063688</v>
      </c>
      <c r="S3909">
        <f t="shared" si="1108"/>
        <v>0.11396422513852311</v>
      </c>
      <c r="T3909">
        <f t="shared" si="1105"/>
        <v>1.5635890549363118</v>
      </c>
      <c r="U3909">
        <f t="shared" si="1109"/>
        <v>15.43240114601204</v>
      </c>
      <c r="V3909">
        <f t="shared" si="1110"/>
        <v>9.9957237780099933E-2</v>
      </c>
      <c r="W3909">
        <f t="shared" si="1111"/>
        <v>1.4024001460120399</v>
      </c>
      <c r="X3909">
        <f t="shared" si="1112"/>
        <v>13.027738486651954</v>
      </c>
      <c r="Y3909">
        <f t="shared" si="1113"/>
        <v>5.1472117685558663E-2</v>
      </c>
      <c r="Z3909">
        <f t="shared" si="1114"/>
        <v>0.63773948665195412</v>
      </c>
      <c r="AG3909" s="9">
        <f t="shared" ref="AG3909:AG3972" si="1120">(F3909*$AR$2+N3909*$AR$3+G3909*$AR$4)/($AR$2+$AR$3+$AR$4)</f>
        <v>11.824473930036973</v>
      </c>
      <c r="AH3909">
        <f t="shared" si="1115"/>
        <v>0.13815781400297672</v>
      </c>
      <c r="AI3909">
        <f t="shared" si="1106"/>
        <v>1.8955250699630266</v>
      </c>
      <c r="AJ3909">
        <f t="shared" ref="AJ3909:AJ3972" si="1121">(I3909*$AR$5+O3909*$AR$6+AG3909*$AR$7+J3909*$AR$8)/($AR$5+$AR$6+$AR$7+$AR$8)</f>
        <v>14.672197763312536</v>
      </c>
      <c r="AK3909">
        <f t="shared" si="1116"/>
        <v>4.5773108876651911E-2</v>
      </c>
      <c r="AL3909">
        <f t="shared" si="1117"/>
        <v>0.64219676331253517</v>
      </c>
      <c r="AM3909">
        <f t="shared" ref="AM3909:AM3972" si="1122">(L3909*$AR$9+P3909*$AR$10+AJ3909*$AR$11+M3909*$AR$12)/($AR$9+$AR$10+$AR$11+$AR$12)</f>
        <v>12.820612327788989</v>
      </c>
      <c r="AN3909">
        <f t="shared" si="1118"/>
        <v>3.4754912231146254E-2</v>
      </c>
      <c r="AO3909">
        <f t="shared" si="1119"/>
        <v>0.43061332778898986</v>
      </c>
    </row>
    <row r="3910" spans="1:41">
      <c r="A3910">
        <v>19540</v>
      </c>
      <c r="B3910">
        <v>13</v>
      </c>
      <c r="C3910">
        <v>13</v>
      </c>
      <c r="D3910">
        <v>40</v>
      </c>
      <c r="E3910">
        <v>11.91</v>
      </c>
      <c r="F3910">
        <v>13.719999</v>
      </c>
      <c r="G3910">
        <v>12.3</v>
      </c>
      <c r="H3910">
        <v>14.929999</v>
      </c>
      <c r="I3910">
        <v>14.030001</v>
      </c>
      <c r="J3910">
        <v>16.27</v>
      </c>
      <c r="K3910">
        <v>12.08</v>
      </c>
      <c r="L3910">
        <v>12.389999</v>
      </c>
      <c r="M3910">
        <v>13.27</v>
      </c>
      <c r="N3910">
        <v>11.074334</v>
      </c>
      <c r="O3910">
        <v>12.904334</v>
      </c>
      <c r="P3910">
        <v>10.164</v>
      </c>
      <c r="R3910" s="9">
        <f t="shared" si="1107"/>
        <v>13.439152535655106</v>
      </c>
      <c r="S3910">
        <f t="shared" si="1108"/>
        <v>0.12839232037406431</v>
      </c>
      <c r="T3910">
        <f t="shared" si="1105"/>
        <v>1.5291525356551059</v>
      </c>
      <c r="U3910">
        <f t="shared" si="1109"/>
        <v>13.87297835492622</v>
      </c>
      <c r="V3910">
        <f t="shared" si="1110"/>
        <v>7.0798440446900271E-2</v>
      </c>
      <c r="W3910">
        <f t="shared" si="1111"/>
        <v>1.0570206450737807</v>
      </c>
      <c r="X3910">
        <f t="shared" si="1112"/>
        <v>12.263006926405277</v>
      </c>
      <c r="Y3910">
        <f t="shared" si="1113"/>
        <v>1.5149580000436815E-2</v>
      </c>
      <c r="Z3910">
        <f t="shared" si="1114"/>
        <v>0.18300692640527672</v>
      </c>
      <c r="AG3910" s="9">
        <f t="shared" si="1120"/>
        <v>13.19153561700643</v>
      </c>
      <c r="AH3910">
        <f t="shared" si="1115"/>
        <v>0.10760164710381442</v>
      </c>
      <c r="AI3910">
        <f t="shared" si="1106"/>
        <v>1.2815356170064298</v>
      </c>
      <c r="AJ3910">
        <f t="shared" si="1121"/>
        <v>14.195683814441901</v>
      </c>
      <c r="AK3910">
        <f t="shared" si="1116"/>
        <v>4.9183873726856855E-2</v>
      </c>
      <c r="AL3910">
        <f t="shared" si="1117"/>
        <v>0.73431518555809916</v>
      </c>
      <c r="AM3910">
        <f t="shared" si="1122"/>
        <v>12.44542902439451</v>
      </c>
      <c r="AN3910">
        <f t="shared" si="1118"/>
        <v>3.025074705252568E-2</v>
      </c>
      <c r="AO3910">
        <f t="shared" si="1119"/>
        <v>0.36542902439451019</v>
      </c>
    </row>
    <row r="3911" spans="1:41">
      <c r="A3911">
        <v>19545</v>
      </c>
      <c r="B3911">
        <v>13</v>
      </c>
      <c r="C3911">
        <v>13</v>
      </c>
      <c r="D3911">
        <v>45</v>
      </c>
      <c r="E3911">
        <v>16.260000000000002</v>
      </c>
      <c r="F3911">
        <v>11.91</v>
      </c>
      <c r="G3911">
        <v>13.719999</v>
      </c>
      <c r="H3911">
        <v>17.84</v>
      </c>
      <c r="I3911">
        <v>14.929999</v>
      </c>
      <c r="J3911">
        <v>14.030001</v>
      </c>
      <c r="K3911">
        <v>13.7</v>
      </c>
      <c r="L3911">
        <v>12.08</v>
      </c>
      <c r="M3911">
        <v>12.389999</v>
      </c>
      <c r="N3911">
        <v>10.984666000000001</v>
      </c>
      <c r="O3911">
        <v>12.851666</v>
      </c>
      <c r="P3911">
        <v>10.972999</v>
      </c>
      <c r="R3911" s="9">
        <f t="shared" si="1107"/>
        <v>11.811772604529251</v>
      </c>
      <c r="S3911">
        <f t="shared" si="1108"/>
        <v>0.27356872050865622</v>
      </c>
      <c r="T3911">
        <f t="shared" si="1105"/>
        <v>4.4482273954707505</v>
      </c>
      <c r="U3911">
        <f t="shared" si="1109"/>
        <v>14.370248221381443</v>
      </c>
      <c r="V3911">
        <f t="shared" si="1110"/>
        <v>0.19449281270283389</v>
      </c>
      <c r="W3911">
        <f t="shared" si="1111"/>
        <v>3.4697517786185568</v>
      </c>
      <c r="X3911">
        <f t="shared" si="1112"/>
        <v>12.114949402979747</v>
      </c>
      <c r="Y3911">
        <f t="shared" si="1113"/>
        <v>0.11569712387009144</v>
      </c>
      <c r="Z3911">
        <f t="shared" si="1114"/>
        <v>1.5850505970202526</v>
      </c>
      <c r="AG3911" s="9">
        <f t="shared" si="1120"/>
        <v>12.196922817079574</v>
      </c>
      <c r="AH3911">
        <f t="shared" si="1115"/>
        <v>0.24988174556706191</v>
      </c>
      <c r="AI3911">
        <f t="shared" si="1106"/>
        <v>4.0630771829204271</v>
      </c>
      <c r="AJ3911">
        <f t="shared" si="1121"/>
        <v>14.307522674583895</v>
      </c>
      <c r="AK3911">
        <f t="shared" si="1116"/>
        <v>0.19800881868924355</v>
      </c>
      <c r="AL3911">
        <f t="shared" si="1117"/>
        <v>3.5324773254161048</v>
      </c>
      <c r="AM3911">
        <f t="shared" si="1122"/>
        <v>12.15445136419342</v>
      </c>
      <c r="AN3911">
        <f t="shared" si="1118"/>
        <v>0.11281376903697658</v>
      </c>
      <c r="AO3911">
        <f t="shared" si="1119"/>
        <v>1.5455486358065791</v>
      </c>
    </row>
    <row r="3912" spans="1:41">
      <c r="A3912">
        <v>19550</v>
      </c>
      <c r="B3912">
        <v>13</v>
      </c>
      <c r="C3912">
        <v>13</v>
      </c>
      <c r="D3912">
        <v>50</v>
      </c>
      <c r="E3912">
        <v>13.05</v>
      </c>
      <c r="F3912">
        <v>16.260000000000002</v>
      </c>
      <c r="G3912">
        <v>11.91</v>
      </c>
      <c r="H3912">
        <v>15.18</v>
      </c>
      <c r="I3912">
        <v>17.84</v>
      </c>
      <c r="J3912">
        <v>14.929999</v>
      </c>
      <c r="K3912">
        <v>12.67</v>
      </c>
      <c r="L3912">
        <v>13.7</v>
      </c>
      <c r="M3912">
        <v>12.08</v>
      </c>
      <c r="N3912">
        <v>11.895</v>
      </c>
      <c r="O3912">
        <v>12.816333</v>
      </c>
      <c r="P3912">
        <v>10.175000000000001</v>
      </c>
      <c r="R3912" s="9">
        <f t="shared" si="1107"/>
        <v>15.796640195616053</v>
      </c>
      <c r="S3912">
        <f t="shared" si="1108"/>
        <v>0.210470513074027</v>
      </c>
      <c r="T3912">
        <f t="shared" si="1105"/>
        <v>2.7466401956160524</v>
      </c>
      <c r="U3912">
        <f t="shared" si="1109"/>
        <v>17.218228420604341</v>
      </c>
      <c r="V3912">
        <f t="shared" si="1110"/>
        <v>0.13427064694363247</v>
      </c>
      <c r="W3912">
        <f t="shared" si="1111"/>
        <v>2.0382284206043408</v>
      </c>
      <c r="X3912">
        <f t="shared" si="1112"/>
        <v>13.572811457431158</v>
      </c>
      <c r="Y3912">
        <f t="shared" si="1113"/>
        <v>7.1255837208457587E-2</v>
      </c>
      <c r="Z3912">
        <f t="shared" si="1114"/>
        <v>0.90281145743115765</v>
      </c>
      <c r="AG3912" s="9">
        <f t="shared" si="1120"/>
        <v>14.977595323684264</v>
      </c>
      <c r="AH3912">
        <f t="shared" si="1115"/>
        <v>0.14770845392216578</v>
      </c>
      <c r="AI3912">
        <f t="shared" si="1106"/>
        <v>1.9275953236842636</v>
      </c>
      <c r="AJ3912">
        <f t="shared" si="1121"/>
        <v>16.721350942073567</v>
      </c>
      <c r="AK3912">
        <f t="shared" si="1116"/>
        <v>0.10153827022882524</v>
      </c>
      <c r="AL3912">
        <f t="shared" si="1117"/>
        <v>1.5413509420735672</v>
      </c>
      <c r="AM3912">
        <f t="shared" si="1122"/>
        <v>13.299888342126064</v>
      </c>
      <c r="AN3912">
        <f t="shared" si="1118"/>
        <v>4.9714944129918212E-2</v>
      </c>
      <c r="AO3912">
        <f t="shared" si="1119"/>
        <v>0.6298883421260637</v>
      </c>
    </row>
    <row r="3913" spans="1:41">
      <c r="A3913">
        <v>19555</v>
      </c>
      <c r="B3913">
        <v>13</v>
      </c>
      <c r="C3913">
        <v>13</v>
      </c>
      <c r="D3913">
        <v>55</v>
      </c>
      <c r="E3913">
        <v>13.84</v>
      </c>
      <c r="F3913">
        <v>13.05</v>
      </c>
      <c r="G3913">
        <v>16.260000000000002</v>
      </c>
      <c r="H3913">
        <v>15.780001</v>
      </c>
      <c r="I3913">
        <v>15.18</v>
      </c>
      <c r="J3913">
        <v>17.84</v>
      </c>
      <c r="K3913">
        <v>13.48</v>
      </c>
      <c r="L3913">
        <v>12.67</v>
      </c>
      <c r="M3913">
        <v>13.7</v>
      </c>
      <c r="N3913">
        <v>11.428667000000001</v>
      </c>
      <c r="O3913">
        <v>13.283664999999999</v>
      </c>
      <c r="P3913">
        <v>10.704000000000001</v>
      </c>
      <c r="R3913" s="9">
        <f t="shared" si="1107"/>
        <v>12.877889910258594</v>
      </c>
      <c r="S3913">
        <f t="shared" si="1108"/>
        <v>6.9516624981315486E-2</v>
      </c>
      <c r="T3913">
        <f t="shared" si="1105"/>
        <v>0.96211008974140633</v>
      </c>
      <c r="U3913">
        <f t="shared" si="1109"/>
        <v>14.741546748943017</v>
      </c>
      <c r="V3913">
        <f t="shared" si="1110"/>
        <v>6.5808250015762543E-2</v>
      </c>
      <c r="W3913">
        <f t="shared" si="1111"/>
        <v>1.038454251056983</v>
      </c>
      <c r="X3913">
        <f t="shared" si="1112"/>
        <v>12.605970140256986</v>
      </c>
      <c r="Y3913">
        <f t="shared" si="1113"/>
        <v>6.4839010366692484E-2</v>
      </c>
      <c r="Z3913">
        <f t="shared" si="1114"/>
        <v>0.87402985974301473</v>
      </c>
      <c r="AG3913" s="9">
        <f t="shared" si="1120"/>
        <v>13.560627557770776</v>
      </c>
      <c r="AH3913">
        <f t="shared" si="1115"/>
        <v>2.0185870103267653E-2</v>
      </c>
      <c r="AI3913">
        <f t="shared" si="1106"/>
        <v>0.2793724422292243</v>
      </c>
      <c r="AJ3913">
        <f t="shared" si="1121"/>
        <v>15.2611636534259</v>
      </c>
      <c r="AK3913">
        <f t="shared" si="1116"/>
        <v>3.2879424188509275E-2</v>
      </c>
      <c r="AL3913">
        <f t="shared" si="1117"/>
        <v>0.51883734657410052</v>
      </c>
      <c r="AM3913">
        <f t="shared" si="1122"/>
        <v>12.81145981343362</v>
      </c>
      <c r="AN3913">
        <f t="shared" si="1118"/>
        <v>4.9594969329850164E-2</v>
      </c>
      <c r="AO3913">
        <f t="shared" si="1119"/>
        <v>0.66854018656638026</v>
      </c>
    </row>
    <row r="3914" spans="1:41">
      <c r="A3914">
        <v>19560</v>
      </c>
      <c r="B3914">
        <v>13</v>
      </c>
      <c r="C3914">
        <v>14</v>
      </c>
      <c r="D3914">
        <v>0</v>
      </c>
      <c r="E3914">
        <v>10.48</v>
      </c>
      <c r="F3914">
        <v>13.84</v>
      </c>
      <c r="G3914">
        <v>13.05</v>
      </c>
      <c r="H3914">
        <v>17.870000999999998</v>
      </c>
      <c r="I3914">
        <v>15.780001</v>
      </c>
      <c r="J3914">
        <v>15.18</v>
      </c>
      <c r="K3914">
        <v>15.04</v>
      </c>
      <c r="L3914">
        <v>13.48</v>
      </c>
      <c r="M3914">
        <v>12.67</v>
      </c>
      <c r="N3914">
        <v>11.679001</v>
      </c>
      <c r="O3914">
        <v>13.400332000000001</v>
      </c>
      <c r="P3914">
        <v>11.315333000000001</v>
      </c>
      <c r="R3914" s="9">
        <f t="shared" si="1107"/>
        <v>13.610602503112506</v>
      </c>
      <c r="S3914">
        <f t="shared" si="1108"/>
        <v>0.29872161289241467</v>
      </c>
      <c r="T3914">
        <f t="shared" si="1105"/>
        <v>3.130602503112506</v>
      </c>
      <c r="U3914">
        <f t="shared" si="1109"/>
        <v>15.325556807124904</v>
      </c>
      <c r="V3914">
        <f t="shared" si="1110"/>
        <v>0.1423863486563372</v>
      </c>
      <c r="W3914">
        <f t="shared" si="1111"/>
        <v>2.544444192875094</v>
      </c>
      <c r="X3914">
        <f t="shared" si="1112"/>
        <v>13.381996103413419</v>
      </c>
      <c r="Y3914">
        <f t="shared" si="1113"/>
        <v>0.11023962078368219</v>
      </c>
      <c r="Z3914">
        <f t="shared" si="1114"/>
        <v>1.65800389658658</v>
      </c>
      <c r="AG3914" s="9">
        <f t="shared" si="1120"/>
        <v>13.48399198904192</v>
      </c>
      <c r="AH3914">
        <f t="shared" si="1115"/>
        <v>0.28664045696964879</v>
      </c>
      <c r="AI3914">
        <f t="shared" si="1106"/>
        <v>3.0039919890419196</v>
      </c>
      <c r="AJ3914">
        <f t="shared" si="1121"/>
        <v>15.244084640627793</v>
      </c>
      <c r="AK3914">
        <f t="shared" si="1116"/>
        <v>0.14694550713076093</v>
      </c>
      <c r="AL3914">
        <f t="shared" si="1117"/>
        <v>2.625916359372205</v>
      </c>
      <c r="AM3914">
        <f t="shared" si="1122"/>
        <v>13.260063346197727</v>
      </c>
      <c r="AN3914">
        <f t="shared" si="1118"/>
        <v>0.11834685198153405</v>
      </c>
      <c r="AO3914">
        <f t="shared" si="1119"/>
        <v>1.7799366538022721</v>
      </c>
    </row>
    <row r="3915" spans="1:41">
      <c r="A3915">
        <v>19565</v>
      </c>
      <c r="B3915">
        <v>13</v>
      </c>
      <c r="C3915">
        <v>14</v>
      </c>
      <c r="D3915">
        <v>5</v>
      </c>
      <c r="E3915">
        <v>10.119999999999999</v>
      </c>
      <c r="F3915">
        <v>10.48</v>
      </c>
      <c r="G3915">
        <v>13.84</v>
      </c>
      <c r="H3915">
        <v>15.04</v>
      </c>
      <c r="I3915">
        <v>17.870000999999998</v>
      </c>
      <c r="J3915">
        <v>15.780001</v>
      </c>
      <c r="K3915">
        <v>11.17</v>
      </c>
      <c r="L3915">
        <v>15.04</v>
      </c>
      <c r="M3915">
        <v>13.48</v>
      </c>
      <c r="N3915">
        <v>11.386666</v>
      </c>
      <c r="O3915">
        <v>12.846667</v>
      </c>
      <c r="P3915">
        <v>10.713666</v>
      </c>
      <c r="R3915" s="9">
        <f t="shared" si="1107"/>
        <v>10.576245722886959</v>
      </c>
      <c r="S3915">
        <f t="shared" si="1108"/>
        <v>4.5083569455233216E-2</v>
      </c>
      <c r="T3915">
        <f t="shared" si="1105"/>
        <v>0.45624572288696008</v>
      </c>
      <c r="U3915">
        <f t="shared" si="1109"/>
        <v>16.549426119562856</v>
      </c>
      <c r="V3915">
        <f t="shared" si="1110"/>
        <v>0.10036077922625379</v>
      </c>
      <c r="W3915">
        <f t="shared" si="1111"/>
        <v>1.5094261195628569</v>
      </c>
      <c r="X3915">
        <f t="shared" si="1112"/>
        <v>14.706450359061648</v>
      </c>
      <c r="Y3915">
        <f t="shared" si="1113"/>
        <v>0.3166025388595925</v>
      </c>
      <c r="Z3915">
        <f t="shared" si="1114"/>
        <v>3.5364503590616483</v>
      </c>
      <c r="AG3915" s="9">
        <f t="shared" si="1120"/>
        <v>11.248764065396959</v>
      </c>
      <c r="AH3915">
        <f t="shared" si="1115"/>
        <v>0.11153795112618176</v>
      </c>
      <c r="AI3915">
        <f t="shared" si="1106"/>
        <v>1.1287640653969593</v>
      </c>
      <c r="AJ3915">
        <f t="shared" si="1121"/>
        <v>16.376479475673985</v>
      </c>
      <c r="AK3915">
        <f t="shared" si="1116"/>
        <v>8.8861667265557595E-2</v>
      </c>
      <c r="AL3915">
        <f t="shared" si="1117"/>
        <v>1.3364794756739862</v>
      </c>
      <c r="AM3915">
        <f t="shared" si="1122"/>
        <v>14.498321744339551</v>
      </c>
      <c r="AN3915">
        <f t="shared" si="1118"/>
        <v>0.29796971748787382</v>
      </c>
      <c r="AO3915">
        <f t="shared" si="1119"/>
        <v>3.3283217443395507</v>
      </c>
    </row>
    <row r="3916" spans="1:41">
      <c r="A3916">
        <v>19570</v>
      </c>
      <c r="B3916">
        <v>13</v>
      </c>
      <c r="C3916">
        <v>14</v>
      </c>
      <c r="D3916">
        <v>10</v>
      </c>
      <c r="E3916">
        <v>15.98</v>
      </c>
      <c r="F3916">
        <v>10.119999999999999</v>
      </c>
      <c r="G3916">
        <v>10.48</v>
      </c>
      <c r="H3916">
        <v>14.910000999999999</v>
      </c>
      <c r="I3916">
        <v>15.04</v>
      </c>
      <c r="J3916">
        <v>17.870000999999998</v>
      </c>
      <c r="K3916">
        <v>12.5</v>
      </c>
      <c r="L3916">
        <v>11.17</v>
      </c>
      <c r="M3916">
        <v>15.04</v>
      </c>
      <c r="N3916">
        <v>11.381</v>
      </c>
      <c r="O3916">
        <v>12.774333</v>
      </c>
      <c r="P3916">
        <v>10.824999999999999</v>
      </c>
      <c r="R3916" s="9">
        <f t="shared" si="1107"/>
        <v>10.253859499044252</v>
      </c>
      <c r="S3916">
        <f t="shared" si="1108"/>
        <v>0.35833169592964637</v>
      </c>
      <c r="T3916">
        <f t="shared" si="1105"/>
        <v>5.7261405009557489</v>
      </c>
      <c r="U3916">
        <f t="shared" si="1109"/>
        <v>14.245206044380605</v>
      </c>
      <c r="V3916">
        <f t="shared" si="1110"/>
        <v>4.4587183838511749E-2</v>
      </c>
      <c r="W3916">
        <f t="shared" si="1111"/>
        <v>0.66479495561939395</v>
      </c>
      <c r="X3916">
        <f t="shared" si="1112"/>
        <v>11.330088367622336</v>
      </c>
      <c r="Y3916">
        <f t="shared" si="1113"/>
        <v>9.3592930590213119E-2</v>
      </c>
      <c r="Z3916">
        <f t="shared" si="1114"/>
        <v>1.1699116323776639</v>
      </c>
      <c r="AG3916" s="9">
        <f t="shared" si="1120"/>
        <v>10.307086480869879</v>
      </c>
      <c r="AH3916">
        <f t="shared" si="1115"/>
        <v>0.35500084600313653</v>
      </c>
      <c r="AI3916">
        <f t="shared" si="1106"/>
        <v>5.6729135191301214</v>
      </c>
      <c r="AJ3916">
        <f t="shared" si="1121"/>
        <v>14.711214556599788</v>
      </c>
      <c r="AK3916">
        <f t="shared" si="1116"/>
        <v>1.3332423210448538E-2</v>
      </c>
      <c r="AL3916">
        <f t="shared" si="1117"/>
        <v>0.1987864434002109</v>
      </c>
      <c r="AM3916">
        <f t="shared" si="1122"/>
        <v>11.959861604724052</v>
      </c>
      <c r="AN3916">
        <f t="shared" si="1118"/>
        <v>4.3211071622075818E-2</v>
      </c>
      <c r="AO3916">
        <f t="shared" si="1119"/>
        <v>0.54013839527594776</v>
      </c>
    </row>
    <row r="3917" spans="1:41">
      <c r="A3917">
        <v>19575</v>
      </c>
      <c r="B3917">
        <v>13</v>
      </c>
      <c r="C3917">
        <v>14</v>
      </c>
      <c r="D3917">
        <v>15</v>
      </c>
      <c r="E3917">
        <v>17.510000000000002</v>
      </c>
      <c r="F3917">
        <v>15.98</v>
      </c>
      <c r="G3917">
        <v>10.119999999999999</v>
      </c>
      <c r="H3917">
        <v>14.09</v>
      </c>
      <c r="I3917">
        <v>14.910000999999999</v>
      </c>
      <c r="J3917">
        <v>15.04</v>
      </c>
      <c r="K3917">
        <v>14.48</v>
      </c>
      <c r="L3917">
        <v>12.5</v>
      </c>
      <c r="M3917">
        <v>11.17</v>
      </c>
      <c r="N3917">
        <v>11.924333000000001</v>
      </c>
      <c r="O3917">
        <v>13.213666999999999</v>
      </c>
      <c r="P3917">
        <v>11.757001000000001</v>
      </c>
      <c r="R3917" s="9">
        <f t="shared" si="1107"/>
        <v>15.549476960420058</v>
      </c>
      <c r="S3917">
        <f t="shared" si="1108"/>
        <v>0.11196590745744962</v>
      </c>
      <c r="T3917">
        <f t="shared" si="1105"/>
        <v>1.9605230395799431</v>
      </c>
      <c r="U3917">
        <f t="shared" si="1109"/>
        <v>14.87699839348414</v>
      </c>
      <c r="V3917">
        <f t="shared" si="1110"/>
        <v>5.5855102447419445E-2</v>
      </c>
      <c r="W3917">
        <f t="shared" si="1111"/>
        <v>0.78699839348414002</v>
      </c>
      <c r="X3917">
        <f t="shared" si="1112"/>
        <v>12.576517666471021</v>
      </c>
      <c r="Y3917">
        <f t="shared" si="1113"/>
        <v>0.13145596226028861</v>
      </c>
      <c r="Z3917">
        <f t="shared" si="1114"/>
        <v>1.903482333528979</v>
      </c>
      <c r="AG3917" s="9">
        <f t="shared" si="1120"/>
        <v>14.416603066931643</v>
      </c>
      <c r="AH3917">
        <f t="shared" si="1115"/>
        <v>0.17666458783942654</v>
      </c>
      <c r="AI3917">
        <f t="shared" si="1106"/>
        <v>3.0933969330683588</v>
      </c>
      <c r="AJ3917">
        <f t="shared" si="1121"/>
        <v>14.765519810244818</v>
      </c>
      <c r="AK3917">
        <f t="shared" si="1116"/>
        <v>4.794320867599846E-2</v>
      </c>
      <c r="AL3917">
        <f t="shared" si="1117"/>
        <v>0.67551981024481833</v>
      </c>
      <c r="AM3917">
        <f t="shared" si="1122"/>
        <v>12.336084167310633</v>
      </c>
      <c r="AN3917">
        <f t="shared" si="1118"/>
        <v>0.1480604856829674</v>
      </c>
      <c r="AO3917">
        <f t="shared" si="1119"/>
        <v>2.1439158326893679</v>
      </c>
    </row>
    <row r="3918" spans="1:41">
      <c r="A3918">
        <v>19580</v>
      </c>
      <c r="B3918">
        <v>13</v>
      </c>
      <c r="C3918">
        <v>14</v>
      </c>
      <c r="D3918">
        <v>20</v>
      </c>
      <c r="E3918">
        <v>12.74</v>
      </c>
      <c r="F3918">
        <v>17.510000000000002</v>
      </c>
      <c r="G3918">
        <v>15.98</v>
      </c>
      <c r="H3918">
        <v>14.54</v>
      </c>
      <c r="I3918">
        <v>14.09</v>
      </c>
      <c r="J3918">
        <v>14.910000999999999</v>
      </c>
      <c r="K3918">
        <v>13.240000999999999</v>
      </c>
      <c r="L3918">
        <v>14.48</v>
      </c>
      <c r="M3918">
        <v>12.5</v>
      </c>
      <c r="N3918">
        <v>11.999665</v>
      </c>
      <c r="O3918">
        <v>13.972</v>
      </c>
      <c r="P3918">
        <v>12.178003</v>
      </c>
      <c r="R3918" s="9">
        <f t="shared" si="1107"/>
        <v>16.925058935237111</v>
      </c>
      <c r="S3918">
        <f t="shared" si="1108"/>
        <v>0.32849756163556598</v>
      </c>
      <c r="T3918">
        <f t="shared" si="1105"/>
        <v>4.1850589352371106</v>
      </c>
      <c r="U3918">
        <f t="shared" si="1109"/>
        <v>14.459129315439034</v>
      </c>
      <c r="V3918">
        <f t="shared" si="1110"/>
        <v>5.5619452930512547E-3</v>
      </c>
      <c r="W3918">
        <f t="shared" si="1111"/>
        <v>8.0870684560965245E-2</v>
      </c>
      <c r="X3918">
        <f t="shared" si="1112"/>
        <v>14.250460018566253</v>
      </c>
      <c r="Y3918">
        <f t="shared" si="1113"/>
        <v>7.6318651227160292E-2</v>
      </c>
      <c r="Z3918">
        <f t="shared" si="1114"/>
        <v>1.0104590185662534</v>
      </c>
      <c r="AG3918" s="9">
        <f t="shared" si="1120"/>
        <v>16.701288473140728</v>
      </c>
      <c r="AH3918">
        <f t="shared" si="1115"/>
        <v>0.310933161157043</v>
      </c>
      <c r="AI3918">
        <f t="shared" si="1106"/>
        <v>3.9612884731407281</v>
      </c>
      <c r="AJ3918">
        <f t="shared" si="1121"/>
        <v>14.556237759494561</v>
      </c>
      <c r="AK3918">
        <f t="shared" si="1116"/>
        <v>1.1167647520331323E-3</v>
      </c>
      <c r="AL3918">
        <f t="shared" si="1117"/>
        <v>1.6237759494561743E-2</v>
      </c>
      <c r="AM3918">
        <f t="shared" si="1122"/>
        <v>13.970025022401851</v>
      </c>
      <c r="AN3918">
        <f t="shared" si="1118"/>
        <v>5.5137761877952371E-2</v>
      </c>
      <c r="AO3918">
        <f t="shared" si="1119"/>
        <v>0.73002402240185127</v>
      </c>
    </row>
    <row r="3919" spans="1:41">
      <c r="A3919">
        <v>19585</v>
      </c>
      <c r="B3919">
        <v>13</v>
      </c>
      <c r="C3919">
        <v>14</v>
      </c>
      <c r="D3919">
        <v>25</v>
      </c>
      <c r="E3919">
        <v>18.739999999999998</v>
      </c>
      <c r="F3919">
        <v>12.74</v>
      </c>
      <c r="G3919">
        <v>17.510000000000002</v>
      </c>
      <c r="H3919">
        <v>18.189999</v>
      </c>
      <c r="I3919">
        <v>14.54</v>
      </c>
      <c r="J3919">
        <v>14.09</v>
      </c>
      <c r="K3919">
        <v>13.65</v>
      </c>
      <c r="L3919">
        <v>13.240000999999999</v>
      </c>
      <c r="M3919">
        <v>14.48</v>
      </c>
      <c r="N3919">
        <v>12.998666</v>
      </c>
      <c r="O3919">
        <v>14.139668</v>
      </c>
      <c r="P3919">
        <v>12.466001</v>
      </c>
      <c r="R3919" s="9">
        <f t="shared" si="1107"/>
        <v>12.767458288009344</v>
      </c>
      <c r="S3919">
        <f t="shared" si="1108"/>
        <v>0.31870553425777243</v>
      </c>
      <c r="T3919">
        <f t="shared" si="1105"/>
        <v>5.9725417119906545</v>
      </c>
      <c r="U3919">
        <f t="shared" si="1109"/>
        <v>14.276199737630723</v>
      </c>
      <c r="V3919">
        <f t="shared" si="1110"/>
        <v>0.21516214829749453</v>
      </c>
      <c r="W3919">
        <f t="shared" si="1111"/>
        <v>3.9137992623692774</v>
      </c>
      <c r="X3919">
        <f t="shared" si="1112"/>
        <v>13.228733330510657</v>
      </c>
      <c r="Y3919">
        <f t="shared" si="1113"/>
        <v>3.0862027068816352E-2</v>
      </c>
      <c r="Z3919">
        <f t="shared" si="1114"/>
        <v>0.42126666948934322</v>
      </c>
      <c r="AG3919" s="9">
        <f t="shared" si="1120"/>
        <v>13.738832543447339</v>
      </c>
      <c r="AH3919">
        <f t="shared" si="1115"/>
        <v>0.26687126235606506</v>
      </c>
      <c r="AI3919">
        <f t="shared" si="1106"/>
        <v>5.0011674565526594</v>
      </c>
      <c r="AJ3919">
        <f t="shared" si="1121"/>
        <v>14.341191996151425</v>
      </c>
      <c r="AK3919">
        <f t="shared" si="1116"/>
        <v>0.21158918171730387</v>
      </c>
      <c r="AL3919">
        <f t="shared" si="1117"/>
        <v>3.8488070038485755</v>
      </c>
      <c r="AM3919">
        <f t="shared" si="1122"/>
        <v>13.437227097211483</v>
      </c>
      <c r="AN3919">
        <f t="shared" si="1118"/>
        <v>1.5587758446045203E-2</v>
      </c>
      <c r="AO3919">
        <f t="shared" si="1119"/>
        <v>0.21277290278851702</v>
      </c>
    </row>
    <row r="3920" spans="1:41">
      <c r="A3920">
        <v>19590</v>
      </c>
      <c r="B3920">
        <v>13</v>
      </c>
      <c r="C3920">
        <v>14</v>
      </c>
      <c r="D3920">
        <v>30</v>
      </c>
      <c r="E3920">
        <v>15.05</v>
      </c>
      <c r="F3920">
        <v>18.739999999999998</v>
      </c>
      <c r="G3920">
        <v>12.74</v>
      </c>
      <c r="H3920">
        <v>13.009999000000001</v>
      </c>
      <c r="I3920">
        <v>18.189999</v>
      </c>
      <c r="J3920">
        <v>14.54</v>
      </c>
      <c r="K3920">
        <v>11.53</v>
      </c>
      <c r="L3920">
        <v>13.65</v>
      </c>
      <c r="M3920">
        <v>13.240000999999999</v>
      </c>
      <c r="N3920">
        <v>13.017334999999999</v>
      </c>
      <c r="O3920">
        <v>14.343667</v>
      </c>
      <c r="P3920">
        <v>12.474334000000001</v>
      </c>
      <c r="R3920" s="9">
        <f t="shared" si="1107"/>
        <v>18.132519373435308</v>
      </c>
      <c r="S3920">
        <f t="shared" si="1108"/>
        <v>0.20481856301895726</v>
      </c>
      <c r="T3920">
        <f t="shared" si="1105"/>
        <v>3.0825193734353071</v>
      </c>
      <c r="U3920">
        <f t="shared" si="1109"/>
        <v>17.914526154049348</v>
      </c>
      <c r="V3920">
        <f t="shared" si="1110"/>
        <v>0.37698136287707223</v>
      </c>
      <c r="W3920">
        <f t="shared" si="1111"/>
        <v>4.9045271540493474</v>
      </c>
      <c r="X3920">
        <f t="shared" si="1112"/>
        <v>13.802877022849298</v>
      </c>
      <c r="Y3920">
        <f t="shared" si="1113"/>
        <v>0.19712723528614909</v>
      </c>
      <c r="Z3920">
        <f t="shared" si="1114"/>
        <v>2.2728770228492987</v>
      </c>
      <c r="AG3920" s="9">
        <f t="shared" si="1120"/>
        <v>16.997980949600187</v>
      </c>
      <c r="AH3920">
        <f t="shared" si="1115"/>
        <v>0.12943395013954725</v>
      </c>
      <c r="AI3920">
        <f t="shared" si="1106"/>
        <v>1.9479809496001863</v>
      </c>
      <c r="AJ3920">
        <f t="shared" si="1121"/>
        <v>17.248967541653673</v>
      </c>
      <c r="AK3920">
        <f t="shared" si="1116"/>
        <v>0.32582389450250326</v>
      </c>
      <c r="AL3920">
        <f t="shared" si="1117"/>
        <v>4.2389685416536729</v>
      </c>
      <c r="AM3920">
        <f t="shared" si="1122"/>
        <v>13.670343304943083</v>
      </c>
      <c r="AN3920">
        <f t="shared" si="1118"/>
        <v>0.18563255029861958</v>
      </c>
      <c r="AO3920">
        <f t="shared" si="1119"/>
        <v>2.1403433049430838</v>
      </c>
    </row>
    <row r="3921" spans="1:41">
      <c r="A3921">
        <v>19595</v>
      </c>
      <c r="B3921">
        <v>13</v>
      </c>
      <c r="C3921">
        <v>14</v>
      </c>
      <c r="D3921">
        <v>35</v>
      </c>
      <c r="E3921">
        <v>5.9</v>
      </c>
      <c r="F3921">
        <v>15.05</v>
      </c>
      <c r="G3921">
        <v>18.739999999999998</v>
      </c>
      <c r="H3921">
        <v>12.309998999999999</v>
      </c>
      <c r="I3921">
        <v>13.009999000000001</v>
      </c>
      <c r="J3921">
        <v>18.189999</v>
      </c>
      <c r="K3921">
        <v>12.57</v>
      </c>
      <c r="L3921">
        <v>11.53</v>
      </c>
      <c r="M3921">
        <v>13.65</v>
      </c>
      <c r="N3921">
        <v>13.210334</v>
      </c>
      <c r="O3921">
        <v>14.062666</v>
      </c>
      <c r="P3921">
        <v>12.836667</v>
      </c>
      <c r="R3921" s="9">
        <f t="shared" si="1107"/>
        <v>14.854713109303141</v>
      </c>
      <c r="S3921">
        <f t="shared" si="1108"/>
        <v>1.5177479846276509</v>
      </c>
      <c r="T3921">
        <f t="shared" si="1105"/>
        <v>8.9547131093031407</v>
      </c>
      <c r="U3921">
        <f t="shared" si="1109"/>
        <v>13.328827855734234</v>
      </c>
      <c r="V3921">
        <f t="shared" si="1110"/>
        <v>8.2764332940582261E-2</v>
      </c>
      <c r="W3921">
        <f t="shared" si="1111"/>
        <v>1.0188288557342347</v>
      </c>
      <c r="X3921">
        <f t="shared" si="1112"/>
        <v>11.773193906502399</v>
      </c>
      <c r="Y3921">
        <f t="shared" si="1113"/>
        <v>6.3389506244836982E-2</v>
      </c>
      <c r="Z3921">
        <f t="shared" si="1114"/>
        <v>0.7968060934976009</v>
      </c>
      <c r="AG3921" s="9">
        <f t="shared" si="1120"/>
        <v>15.639152333892318</v>
      </c>
      <c r="AH3921">
        <f t="shared" si="1115"/>
        <v>1.6507037854054774</v>
      </c>
      <c r="AI3921">
        <f t="shared" si="1106"/>
        <v>9.7391523338923172</v>
      </c>
      <c r="AJ3921">
        <f t="shared" si="1121"/>
        <v>14.213945151500814</v>
      </c>
      <c r="AK3921">
        <f t="shared" si="1116"/>
        <v>0.15466663738159644</v>
      </c>
      <c r="AL3921">
        <f t="shared" si="1117"/>
        <v>1.9039461515008149</v>
      </c>
      <c r="AM3921">
        <f t="shared" si="1122"/>
        <v>12.122753647050905</v>
      </c>
      <c r="AN3921">
        <f t="shared" si="1118"/>
        <v>3.5580457672959073E-2</v>
      </c>
      <c r="AO3921">
        <f t="shared" si="1119"/>
        <v>0.44724635294909554</v>
      </c>
    </row>
    <row r="3922" spans="1:41">
      <c r="A3922">
        <v>19600</v>
      </c>
      <c r="B3922">
        <v>13</v>
      </c>
      <c r="C3922">
        <v>14</v>
      </c>
      <c r="D3922">
        <v>40</v>
      </c>
      <c r="E3922">
        <v>15.85</v>
      </c>
      <c r="F3922">
        <v>5.9</v>
      </c>
      <c r="G3922">
        <v>15.05</v>
      </c>
      <c r="H3922">
        <v>19.239999999999998</v>
      </c>
      <c r="I3922">
        <v>12.309998999999999</v>
      </c>
      <c r="J3922">
        <v>13.009999000000001</v>
      </c>
      <c r="K3922">
        <v>16.09</v>
      </c>
      <c r="L3922">
        <v>12.57</v>
      </c>
      <c r="M3922">
        <v>11.53</v>
      </c>
      <c r="N3922">
        <v>12.887333999999999</v>
      </c>
      <c r="O3922">
        <v>15.579667000000001</v>
      </c>
      <c r="P3922">
        <v>13.778333</v>
      </c>
      <c r="R3922" s="9">
        <f t="shared" si="1107"/>
        <v>6.6417296026129042</v>
      </c>
      <c r="S3922">
        <f t="shared" si="1108"/>
        <v>0.58096343201180423</v>
      </c>
      <c r="T3922">
        <f t="shared" si="1105"/>
        <v>9.2082703973870963</v>
      </c>
      <c r="U3922">
        <f t="shared" si="1109"/>
        <v>11.783222456704991</v>
      </c>
      <c r="V3922">
        <f t="shared" si="1110"/>
        <v>0.38756640037915846</v>
      </c>
      <c r="W3922">
        <f t="shared" si="1111"/>
        <v>7.4567775432950079</v>
      </c>
      <c r="X3922">
        <f t="shared" si="1112"/>
        <v>12.640086164781463</v>
      </c>
      <c r="Y3922">
        <f t="shared" si="1113"/>
        <v>0.21441353854683259</v>
      </c>
      <c r="Z3922">
        <f t="shared" si="1114"/>
        <v>3.4499138352185366</v>
      </c>
      <c r="AG3922" s="9">
        <f t="shared" si="1120"/>
        <v>8.4000455639146114</v>
      </c>
      <c r="AH3922">
        <f t="shared" si="1115"/>
        <v>0.47002867104639673</v>
      </c>
      <c r="AI3922">
        <f t="shared" si="1106"/>
        <v>7.4499544360853882</v>
      </c>
      <c r="AJ3922">
        <f t="shared" si="1121"/>
        <v>12.086857058528402</v>
      </c>
      <c r="AK3922">
        <f t="shared" si="1116"/>
        <v>0.37178497616796241</v>
      </c>
      <c r="AL3922">
        <f t="shared" si="1117"/>
        <v>7.1531429414715966</v>
      </c>
      <c r="AM3922">
        <f t="shared" si="1122"/>
        <v>12.47271329254793</v>
      </c>
      <c r="AN3922">
        <f t="shared" si="1118"/>
        <v>0.22481583017104229</v>
      </c>
      <c r="AO3922">
        <f t="shared" si="1119"/>
        <v>3.6172867074520703</v>
      </c>
    </row>
    <row r="3923" spans="1:41">
      <c r="A3923">
        <v>19605</v>
      </c>
      <c r="B3923">
        <v>13</v>
      </c>
      <c r="C3923">
        <v>14</v>
      </c>
      <c r="D3923">
        <v>45</v>
      </c>
      <c r="E3923">
        <v>18.670000000000002</v>
      </c>
      <c r="F3923">
        <v>15.85</v>
      </c>
      <c r="G3923">
        <v>5.9</v>
      </c>
      <c r="H3923">
        <v>17.630001</v>
      </c>
      <c r="I3923">
        <v>19.239999999999998</v>
      </c>
      <c r="J3923">
        <v>12.309998999999999</v>
      </c>
      <c r="K3923">
        <v>16.889999</v>
      </c>
      <c r="L3923">
        <v>16.09</v>
      </c>
      <c r="M3923">
        <v>12.57</v>
      </c>
      <c r="N3923">
        <v>14.525665999999999</v>
      </c>
      <c r="O3923">
        <v>15.802667</v>
      </c>
      <c r="P3923">
        <v>14.363666</v>
      </c>
      <c r="R3923" s="9">
        <f t="shared" si="1107"/>
        <v>15.709417378424051</v>
      </c>
      <c r="S3923">
        <f t="shared" si="1108"/>
        <v>0.15857432359806908</v>
      </c>
      <c r="T3923">
        <f t="shared" ref="T3923:T3986" si="1123">ABS(E3923-R3923)</f>
        <v>2.9605826215759503</v>
      </c>
      <c r="U3923">
        <f t="shared" si="1109"/>
        <v>18.530736742492234</v>
      </c>
      <c r="V3923">
        <f t="shared" si="1110"/>
        <v>5.1091077220712239E-2</v>
      </c>
      <c r="W3923">
        <f t="shared" si="1111"/>
        <v>0.90073574249223398</v>
      </c>
      <c r="X3923">
        <f t="shared" si="1112"/>
        <v>16.073056238573528</v>
      </c>
      <c r="Y3923">
        <f t="shared" si="1113"/>
        <v>4.8368431604197924E-2</v>
      </c>
      <c r="Z3923">
        <f t="shared" si="1114"/>
        <v>0.81694276142647126</v>
      </c>
      <c r="AG3923" s="9">
        <f t="shared" si="1120"/>
        <v>13.695871249609203</v>
      </c>
      <c r="AH3923">
        <f t="shared" si="1115"/>
        <v>0.26642360741246912</v>
      </c>
      <c r="AI3923">
        <f t="shared" si="1106"/>
        <v>4.9741287503907987</v>
      </c>
      <c r="AJ3923">
        <f t="shared" si="1121"/>
        <v>17.241462529883218</v>
      </c>
      <c r="AK3923">
        <f t="shared" si="1116"/>
        <v>2.203848259094152E-2</v>
      </c>
      <c r="AL3923">
        <f t="shared" si="1117"/>
        <v>0.38853847011678155</v>
      </c>
      <c r="AM3923">
        <f t="shared" si="1122"/>
        <v>15.428367074426893</v>
      </c>
      <c r="AN3923">
        <f t="shared" si="1118"/>
        <v>8.6538307407425352E-2</v>
      </c>
      <c r="AO3923">
        <f t="shared" si="1119"/>
        <v>1.4616319255731067</v>
      </c>
    </row>
    <row r="3924" spans="1:41">
      <c r="A3924">
        <v>19610</v>
      </c>
      <c r="B3924">
        <v>13</v>
      </c>
      <c r="C3924">
        <v>14</v>
      </c>
      <c r="D3924">
        <v>50</v>
      </c>
      <c r="E3924">
        <v>18.790001</v>
      </c>
      <c r="F3924">
        <v>18.670000000000002</v>
      </c>
      <c r="G3924">
        <v>15.85</v>
      </c>
      <c r="H3924">
        <v>20.559999000000001</v>
      </c>
      <c r="I3924">
        <v>17.630001</v>
      </c>
      <c r="J3924">
        <v>19.239999999999998</v>
      </c>
      <c r="K3924">
        <v>16.68</v>
      </c>
      <c r="L3924">
        <v>16.889999</v>
      </c>
      <c r="M3924">
        <v>16.09</v>
      </c>
      <c r="N3924">
        <v>14.984667999999999</v>
      </c>
      <c r="O3924">
        <v>16.980001000000001</v>
      </c>
      <c r="P3924">
        <v>14.630001</v>
      </c>
      <c r="R3924" s="9">
        <f t="shared" si="1107"/>
        <v>18.278789297912965</v>
      </c>
      <c r="S3924">
        <f t="shared" si="1108"/>
        <v>2.7206581952126295E-2</v>
      </c>
      <c r="T3924">
        <f t="shared" si="1123"/>
        <v>0.51121170208703504</v>
      </c>
      <c r="U3924">
        <f t="shared" si="1109"/>
        <v>17.671094704739186</v>
      </c>
      <c r="V3924">
        <f t="shared" si="1110"/>
        <v>0.14051091613675734</v>
      </c>
      <c r="W3924">
        <f t="shared" si="1111"/>
        <v>2.888904295260815</v>
      </c>
      <c r="X3924">
        <f t="shared" si="1112"/>
        <v>16.715291154441847</v>
      </c>
      <c r="Y3924">
        <f t="shared" si="1113"/>
        <v>2.115776645194654E-3</v>
      </c>
      <c r="Z3924">
        <f t="shared" si="1114"/>
        <v>3.5291154441846828E-2</v>
      </c>
      <c r="AG3924" s="9">
        <f t="shared" si="1120"/>
        <v>17.761664060983684</v>
      </c>
      <c r="AH3924">
        <f t="shared" si="1115"/>
        <v>5.4727881015882683E-2</v>
      </c>
      <c r="AI3924">
        <f t="shared" si="1106"/>
        <v>1.0283369390163166</v>
      </c>
      <c r="AJ3924">
        <f t="shared" si="1121"/>
        <v>17.856092318938188</v>
      </c>
      <c r="AK3924">
        <f t="shared" si="1116"/>
        <v>0.1315129772653108</v>
      </c>
      <c r="AL3924">
        <f t="shared" si="1117"/>
        <v>2.7039066810618131</v>
      </c>
      <c r="AM3924">
        <f t="shared" si="1122"/>
        <v>16.623175660491338</v>
      </c>
      <c r="AN3924">
        <f t="shared" si="1118"/>
        <v>3.4067349825336831E-3</v>
      </c>
      <c r="AO3924">
        <f t="shared" si="1119"/>
        <v>5.6824339508661836E-2</v>
      </c>
    </row>
    <row r="3925" spans="1:41">
      <c r="A3925">
        <v>19615</v>
      </c>
      <c r="B3925">
        <v>13</v>
      </c>
      <c r="C3925">
        <v>14</v>
      </c>
      <c r="D3925">
        <v>55</v>
      </c>
      <c r="E3925">
        <v>18.539999000000002</v>
      </c>
      <c r="F3925">
        <v>18.790001</v>
      </c>
      <c r="G3925">
        <v>18.670000000000002</v>
      </c>
      <c r="H3925">
        <v>17.32</v>
      </c>
      <c r="I3925">
        <v>20.559999000000001</v>
      </c>
      <c r="J3925">
        <v>17.630001</v>
      </c>
      <c r="K3925">
        <v>15.34</v>
      </c>
      <c r="L3925">
        <v>16.68</v>
      </c>
      <c r="M3925">
        <v>16.889999</v>
      </c>
      <c r="N3925">
        <v>15.140669000000001</v>
      </c>
      <c r="O3925">
        <v>16.463331</v>
      </c>
      <c r="P3925">
        <v>14.374333</v>
      </c>
      <c r="R3925" s="9">
        <f t="shared" si="1107"/>
        <v>18.402611822072831</v>
      </c>
      <c r="S3925">
        <f t="shared" si="1108"/>
        <v>7.4103120462503929E-3</v>
      </c>
      <c r="T3925">
        <f t="shared" si="1123"/>
        <v>0.13738717792717026</v>
      </c>
      <c r="U3925">
        <f t="shared" si="1109"/>
        <v>19.987597878299063</v>
      </c>
      <c r="V3925">
        <f t="shared" si="1110"/>
        <v>0.15401835325052324</v>
      </c>
      <c r="W3925">
        <f t="shared" si="1111"/>
        <v>2.6675978782990626</v>
      </c>
      <c r="X3925">
        <f t="shared" si="1112"/>
        <v>16.660389203347634</v>
      </c>
      <c r="Y3925">
        <f t="shared" si="1113"/>
        <v>8.6074915472466387E-2</v>
      </c>
      <c r="Z3925">
        <f t="shared" si="1114"/>
        <v>1.3203892033476343</v>
      </c>
      <c r="AG3925" s="9">
        <f t="shared" si="1120"/>
        <v>18.437107123089639</v>
      </c>
      <c r="AH3925">
        <f t="shared" si="1115"/>
        <v>5.5497239730359534E-3</v>
      </c>
      <c r="AI3925">
        <f t="shared" si="1106"/>
        <v>0.10289187691036261</v>
      </c>
      <c r="AJ3925">
        <f t="shared" si="1121"/>
        <v>19.590667581541478</v>
      </c>
      <c r="AK3925">
        <f t="shared" si="1116"/>
        <v>0.13110089962710611</v>
      </c>
      <c r="AL3925">
        <f t="shared" si="1117"/>
        <v>2.2706675815414776</v>
      </c>
      <c r="AM3925">
        <f t="shared" si="1122"/>
        <v>16.675047414269716</v>
      </c>
      <c r="AN3925">
        <f t="shared" si="1118"/>
        <v>8.7030470291376574E-2</v>
      </c>
      <c r="AO3925">
        <f t="shared" si="1119"/>
        <v>1.3350474142697166</v>
      </c>
    </row>
    <row r="3926" spans="1:41">
      <c r="A3926">
        <v>19620</v>
      </c>
      <c r="B3926">
        <v>13</v>
      </c>
      <c r="C3926">
        <v>15</v>
      </c>
      <c r="D3926">
        <v>0</v>
      </c>
      <c r="E3926">
        <v>18.920000000000002</v>
      </c>
      <c r="F3926">
        <v>18.539999000000002</v>
      </c>
      <c r="G3926">
        <v>18.790001</v>
      </c>
      <c r="H3926">
        <v>21.349997999999999</v>
      </c>
      <c r="I3926">
        <v>17.32</v>
      </c>
      <c r="J3926">
        <v>20.559999000000001</v>
      </c>
      <c r="K3926">
        <v>16.130001</v>
      </c>
      <c r="L3926">
        <v>15.34</v>
      </c>
      <c r="M3926">
        <v>16.68</v>
      </c>
      <c r="N3926">
        <v>13.914</v>
      </c>
      <c r="O3926">
        <v>15.929335999999999</v>
      </c>
      <c r="P3926">
        <v>14.184333000000001</v>
      </c>
      <c r="R3926" s="9">
        <f t="shared" si="1107"/>
        <v>18.04893325161046</v>
      </c>
      <c r="S3926">
        <f t="shared" si="1108"/>
        <v>4.6039468730948267E-2</v>
      </c>
      <c r="T3926">
        <f t="shared" si="1123"/>
        <v>0.87106674838954135</v>
      </c>
      <c r="U3926">
        <f t="shared" si="1109"/>
        <v>17.32018811812711</v>
      </c>
      <c r="V3926">
        <f t="shared" si="1110"/>
        <v>0.18874989505258452</v>
      </c>
      <c r="W3926">
        <f t="shared" si="1111"/>
        <v>4.0298098818728896</v>
      </c>
      <c r="X3926">
        <f t="shared" si="1112"/>
        <v>15.350534993053129</v>
      </c>
      <c r="Y3926">
        <f t="shared" si="1113"/>
        <v>4.8323989995218898E-2</v>
      </c>
      <c r="Z3926">
        <f t="shared" si="1114"/>
        <v>0.77946600694687085</v>
      </c>
      <c r="AG3926" s="9">
        <f t="shared" si="1120"/>
        <v>18.174901692583187</v>
      </c>
      <c r="AH3926">
        <f t="shared" si="1115"/>
        <v>3.9381517305328448E-2</v>
      </c>
      <c r="AI3926">
        <f t="shared" si="1106"/>
        <v>0.74509830741681427</v>
      </c>
      <c r="AJ3926">
        <f t="shared" si="1121"/>
        <v>17.848719499974063</v>
      </c>
      <c r="AK3926">
        <f t="shared" si="1116"/>
        <v>0.16399432449717027</v>
      </c>
      <c r="AL3926">
        <f t="shared" si="1117"/>
        <v>3.5012785000259363</v>
      </c>
      <c r="AM3926">
        <f t="shared" si="1122"/>
        <v>15.594423110267973</v>
      </c>
      <c r="AN3926">
        <f t="shared" si="1118"/>
        <v>3.3203834874655412E-2</v>
      </c>
      <c r="AO3926">
        <f t="shared" si="1119"/>
        <v>0.53557788973202669</v>
      </c>
    </row>
    <row r="3927" spans="1:41">
      <c r="A3927">
        <v>19625</v>
      </c>
      <c r="B3927">
        <v>13</v>
      </c>
      <c r="C3927">
        <v>15</v>
      </c>
      <c r="D3927">
        <v>5</v>
      </c>
      <c r="E3927">
        <v>18.559999000000001</v>
      </c>
      <c r="F3927">
        <v>18.920000000000002</v>
      </c>
      <c r="G3927">
        <v>18.539999000000002</v>
      </c>
      <c r="H3927">
        <v>15.03</v>
      </c>
      <c r="I3927">
        <v>21.349997999999999</v>
      </c>
      <c r="J3927">
        <v>17.32</v>
      </c>
      <c r="K3927">
        <v>13.28</v>
      </c>
      <c r="L3927">
        <v>16.130001</v>
      </c>
      <c r="M3927">
        <v>15.34</v>
      </c>
      <c r="N3927">
        <v>13.673</v>
      </c>
      <c r="O3927">
        <v>15.179334000000001</v>
      </c>
      <c r="P3927">
        <v>13.461332000000001</v>
      </c>
      <c r="R3927" s="9">
        <f t="shared" si="1107"/>
        <v>18.363012853699296</v>
      </c>
      <c r="S3927">
        <f t="shared" si="1108"/>
        <v>1.061347828201422E-2</v>
      </c>
      <c r="T3927">
        <f t="shared" si="1123"/>
        <v>0.19698614630070566</v>
      </c>
      <c r="U3927">
        <f t="shared" si="1109"/>
        <v>20.522764030126122</v>
      </c>
      <c r="V3927">
        <f t="shared" si="1110"/>
        <v>0.36545336195117256</v>
      </c>
      <c r="W3927">
        <f t="shared" si="1111"/>
        <v>5.4927640301261231</v>
      </c>
      <c r="X3927">
        <f t="shared" si="1112"/>
        <v>16.142962826879447</v>
      </c>
      <c r="Y3927">
        <f t="shared" si="1113"/>
        <v>0.2155845502168259</v>
      </c>
      <c r="Z3927">
        <f t="shared" si="1114"/>
        <v>2.862962826879448</v>
      </c>
      <c r="AG3927" s="9">
        <f t="shared" si="1120"/>
        <v>18.370179661323711</v>
      </c>
      <c r="AH3927">
        <f t="shared" si="1115"/>
        <v>1.0227335609031579E-2</v>
      </c>
      <c r="AI3927">
        <f t="shared" si="1106"/>
        <v>0.18981933867629053</v>
      </c>
      <c r="AJ3927">
        <f t="shared" si="1121"/>
        <v>19.977590204589596</v>
      </c>
      <c r="AK3927">
        <f t="shared" si="1116"/>
        <v>0.32918098500263454</v>
      </c>
      <c r="AL3927">
        <f t="shared" si="1117"/>
        <v>4.9475902045895968</v>
      </c>
      <c r="AM3927">
        <f t="shared" si="1122"/>
        <v>15.978627077965559</v>
      </c>
      <c r="AN3927">
        <f t="shared" si="1118"/>
        <v>0.20320987032873189</v>
      </c>
      <c r="AO3927">
        <f t="shared" si="1119"/>
        <v>2.6986270779655595</v>
      </c>
    </row>
    <row r="3928" spans="1:41">
      <c r="A3928">
        <v>19630</v>
      </c>
      <c r="B3928">
        <v>13</v>
      </c>
      <c r="C3928">
        <v>15</v>
      </c>
      <c r="D3928">
        <v>10</v>
      </c>
      <c r="E3928">
        <v>14.839999000000001</v>
      </c>
      <c r="F3928">
        <v>18.559999000000001</v>
      </c>
      <c r="G3928">
        <v>18.920000000000002</v>
      </c>
      <c r="H3928">
        <v>15.559998999999999</v>
      </c>
      <c r="I3928">
        <v>15.03</v>
      </c>
      <c r="J3928">
        <v>21.349997999999999</v>
      </c>
      <c r="K3928">
        <v>14.200001</v>
      </c>
      <c r="L3928">
        <v>13.28</v>
      </c>
      <c r="M3928">
        <v>16.130001</v>
      </c>
      <c r="N3928">
        <v>13.578999</v>
      </c>
      <c r="O3928">
        <v>15.396998999999999</v>
      </c>
      <c r="P3928">
        <v>13.606</v>
      </c>
      <c r="R3928" s="9">
        <f t="shared" si="1107"/>
        <v>18.031248671102759</v>
      </c>
      <c r="S3928">
        <f t="shared" si="1108"/>
        <v>0.21504379286701827</v>
      </c>
      <c r="T3928">
        <f t="shared" si="1123"/>
        <v>3.1912496711027583</v>
      </c>
      <c r="U3928">
        <f t="shared" si="1109"/>
        <v>15.455019893587725</v>
      </c>
      <c r="V3928">
        <f t="shared" si="1110"/>
        <v>6.7467296374681459E-3</v>
      </c>
      <c r="W3928">
        <f t="shared" si="1111"/>
        <v>0.1049791064122747</v>
      </c>
      <c r="X3928">
        <f t="shared" si="1112"/>
        <v>13.449737846121193</v>
      </c>
      <c r="Y3928">
        <f t="shared" si="1113"/>
        <v>5.283542965094206E-2</v>
      </c>
      <c r="Z3928">
        <f t="shared" si="1114"/>
        <v>0.75026315387880693</v>
      </c>
      <c r="AG3928" s="9">
        <f t="shared" si="1120"/>
        <v>18.18545717892604</v>
      </c>
      <c r="AH3928">
        <f t="shared" si="1115"/>
        <v>0.22543520245021842</v>
      </c>
      <c r="AI3928">
        <f t="shared" si="1106"/>
        <v>3.3454581789260391</v>
      </c>
      <c r="AJ3928">
        <f t="shared" si="1121"/>
        <v>16.43857186951308</v>
      </c>
      <c r="AK3928">
        <f t="shared" si="1116"/>
        <v>5.646355565402545E-2</v>
      </c>
      <c r="AL3928">
        <f t="shared" si="1117"/>
        <v>0.87857286951308033</v>
      </c>
      <c r="AM3928">
        <f t="shared" si="1122"/>
        <v>13.93714675019765</v>
      </c>
      <c r="AN3928">
        <f t="shared" si="1118"/>
        <v>1.8510861358555557E-2</v>
      </c>
      <c r="AO3928">
        <f t="shared" si="1119"/>
        <v>0.26285424980235028</v>
      </c>
    </row>
    <row r="3929" spans="1:41">
      <c r="A3929">
        <v>19635</v>
      </c>
      <c r="B3929">
        <v>13</v>
      </c>
      <c r="C3929">
        <v>15</v>
      </c>
      <c r="D3929">
        <v>15</v>
      </c>
      <c r="E3929">
        <v>16.579999999999998</v>
      </c>
      <c r="F3929">
        <v>14.839999000000001</v>
      </c>
      <c r="G3929">
        <v>18.559999000000001</v>
      </c>
      <c r="H3929">
        <v>16.170000000000002</v>
      </c>
      <c r="I3929">
        <v>15.559998999999999</v>
      </c>
      <c r="J3929">
        <v>15.03</v>
      </c>
      <c r="K3929">
        <v>13.099999</v>
      </c>
      <c r="L3929">
        <v>14.200001</v>
      </c>
      <c r="M3929">
        <v>13.28</v>
      </c>
      <c r="N3929">
        <v>14.418001</v>
      </c>
      <c r="O3929">
        <v>15.618665999999999</v>
      </c>
      <c r="P3929">
        <v>12.952667999999999</v>
      </c>
      <c r="R3929" s="9">
        <f t="shared" si="1107"/>
        <v>14.795202456877341</v>
      </c>
      <c r="S3929">
        <f t="shared" si="1108"/>
        <v>0.10764762021246425</v>
      </c>
      <c r="T3929">
        <f t="shared" si="1123"/>
        <v>1.7847975431226573</v>
      </c>
      <c r="U3929">
        <f t="shared" si="1109"/>
        <v>15.462289764654651</v>
      </c>
      <c r="V3929">
        <f t="shared" si="1110"/>
        <v>4.3766866749867087E-2</v>
      </c>
      <c r="W3929">
        <f t="shared" si="1111"/>
        <v>0.70771023534535082</v>
      </c>
      <c r="X3929">
        <f t="shared" si="1112"/>
        <v>14.156091205979097</v>
      </c>
      <c r="Y3929">
        <f t="shared" si="1113"/>
        <v>8.0617731801284592E-2</v>
      </c>
      <c r="Z3929">
        <f t="shared" si="1114"/>
        <v>1.0560922059790965</v>
      </c>
      <c r="AG3929" s="9">
        <f t="shared" si="1120"/>
        <v>15.562842637493631</v>
      </c>
      <c r="AH3929">
        <f t="shared" si="1115"/>
        <v>6.1348453709672339E-2</v>
      </c>
      <c r="AI3929">
        <f t="shared" si="1106"/>
        <v>1.0171573625063672</v>
      </c>
      <c r="AJ3929">
        <f t="shared" si="1121"/>
        <v>15.482683933475689</v>
      </c>
      <c r="AK3929">
        <f t="shared" si="1116"/>
        <v>4.2505631819685356E-2</v>
      </c>
      <c r="AL3929">
        <f t="shared" si="1117"/>
        <v>0.68731606652431232</v>
      </c>
      <c r="AM3929">
        <f t="shared" si="1122"/>
        <v>14.012235393793331</v>
      </c>
      <c r="AN3929">
        <f t="shared" si="1118"/>
        <v>6.9636371254175697E-2</v>
      </c>
      <c r="AO3929">
        <f t="shared" si="1119"/>
        <v>0.91223639379333044</v>
      </c>
    </row>
    <row r="3930" spans="1:41">
      <c r="A3930">
        <v>19640</v>
      </c>
      <c r="B3930">
        <v>13</v>
      </c>
      <c r="C3930">
        <v>15</v>
      </c>
      <c r="D3930">
        <v>20</v>
      </c>
      <c r="E3930">
        <v>13.39</v>
      </c>
      <c r="F3930">
        <v>16.579999999999998</v>
      </c>
      <c r="G3930">
        <v>14.839999000000001</v>
      </c>
      <c r="H3930">
        <v>13.13</v>
      </c>
      <c r="I3930">
        <v>16.170000000000002</v>
      </c>
      <c r="J3930">
        <v>15.559998999999999</v>
      </c>
      <c r="K3930">
        <v>10.559998999999999</v>
      </c>
      <c r="L3930">
        <v>13.099999</v>
      </c>
      <c r="M3930">
        <v>14.200001</v>
      </c>
      <c r="N3930">
        <v>13.957333</v>
      </c>
      <c r="O3930">
        <v>15.132332999999999</v>
      </c>
      <c r="P3930">
        <v>13.711332000000001</v>
      </c>
      <c r="R3930" s="9">
        <f t="shared" si="1107"/>
        <v>16.301594852672569</v>
      </c>
      <c r="S3930">
        <f t="shared" si="1108"/>
        <v>0.21744547069996772</v>
      </c>
      <c r="T3930">
        <f t="shared" si="1123"/>
        <v>2.9115948526725681</v>
      </c>
      <c r="U3930">
        <f t="shared" si="1109"/>
        <v>16.115261893128416</v>
      </c>
      <c r="V3930">
        <f t="shared" si="1110"/>
        <v>0.22736191112935378</v>
      </c>
      <c r="W3930">
        <f t="shared" si="1111"/>
        <v>2.9852618931284152</v>
      </c>
      <c r="X3930">
        <f t="shared" si="1112"/>
        <v>13.35111158201101</v>
      </c>
      <c r="Y3930">
        <f t="shared" si="1113"/>
        <v>0.26430992862887681</v>
      </c>
      <c r="Z3930">
        <f t="shared" si="1114"/>
        <v>2.7911125820110101</v>
      </c>
      <c r="AG3930" s="9">
        <f t="shared" si="1120"/>
        <v>15.988159171689707</v>
      </c>
      <c r="AH3930">
        <f t="shared" si="1115"/>
        <v>0.19403727943911178</v>
      </c>
      <c r="AI3930">
        <f t="shared" si="1106"/>
        <v>2.5981591716897068</v>
      </c>
      <c r="AJ3930">
        <f t="shared" si="1121"/>
        <v>15.992071351800716</v>
      </c>
      <c r="AK3930">
        <f t="shared" si="1116"/>
        <v>0.21797953936029815</v>
      </c>
      <c r="AL3930">
        <f t="shared" si="1117"/>
        <v>2.862071351800715</v>
      </c>
      <c r="AM3930">
        <f t="shared" si="1122"/>
        <v>13.478696829628992</v>
      </c>
      <c r="AN3930">
        <f t="shared" si="1118"/>
        <v>0.27639186610046013</v>
      </c>
      <c r="AO3930">
        <f t="shared" si="1119"/>
        <v>2.9186978296289929</v>
      </c>
    </row>
    <row r="3931" spans="1:41">
      <c r="A3931">
        <v>19645</v>
      </c>
      <c r="B3931">
        <v>13</v>
      </c>
      <c r="C3931">
        <v>15</v>
      </c>
      <c r="D3931">
        <v>25</v>
      </c>
      <c r="E3931">
        <v>12.34</v>
      </c>
      <c r="F3931">
        <v>13.39</v>
      </c>
      <c r="G3931">
        <v>16.579999999999998</v>
      </c>
      <c r="H3931">
        <v>15.13</v>
      </c>
      <c r="I3931">
        <v>13.13</v>
      </c>
      <c r="J3931">
        <v>16.170000000000002</v>
      </c>
      <c r="K3931">
        <v>13.349999</v>
      </c>
      <c r="L3931">
        <v>10.559998999999999</v>
      </c>
      <c r="M3931">
        <v>13.099999</v>
      </c>
      <c r="N3931">
        <v>13.542665</v>
      </c>
      <c r="O3931">
        <v>14.708332</v>
      </c>
      <c r="P3931">
        <v>12.751336</v>
      </c>
      <c r="R3931" s="9">
        <f t="shared" si="1107"/>
        <v>13.406205916274063</v>
      </c>
      <c r="S3931">
        <f t="shared" si="1108"/>
        <v>8.6402424333392458E-2</v>
      </c>
      <c r="T3931">
        <f t="shared" si="1123"/>
        <v>1.0662059162740629</v>
      </c>
      <c r="U3931">
        <f t="shared" si="1109"/>
        <v>13.276663116384276</v>
      </c>
      <c r="V3931">
        <f t="shared" si="1110"/>
        <v>0.1224941760486269</v>
      </c>
      <c r="W3931">
        <f t="shared" si="1111"/>
        <v>1.8533368836157251</v>
      </c>
      <c r="X3931">
        <f t="shared" si="1112"/>
        <v>10.948888624833131</v>
      </c>
      <c r="Y3931">
        <f t="shared" si="1113"/>
        <v>0.17985846854122381</v>
      </c>
      <c r="Z3931">
        <f t="shared" si="1114"/>
        <v>2.4011103751668692</v>
      </c>
      <c r="AG3931" s="9">
        <f t="shared" si="1120"/>
        <v>14.056153929151275</v>
      </c>
      <c r="AH3931">
        <f t="shared" si="1115"/>
        <v>0.13907244158438212</v>
      </c>
      <c r="AI3931">
        <f t="shared" si="1106"/>
        <v>1.7161539291512753</v>
      </c>
      <c r="AJ3931">
        <f t="shared" si="1121"/>
        <v>13.810336356265449</v>
      </c>
      <c r="AK3931">
        <f t="shared" si="1116"/>
        <v>8.7221655236916856E-2</v>
      </c>
      <c r="AL3931">
        <f t="shared" si="1117"/>
        <v>1.3196636437345521</v>
      </c>
      <c r="AM3931">
        <f t="shared" si="1122"/>
        <v>11.323029357904151</v>
      </c>
      <c r="AN3931">
        <f t="shared" si="1118"/>
        <v>0.15183294336545267</v>
      </c>
      <c r="AO3931">
        <f t="shared" si="1119"/>
        <v>2.0269696420958496</v>
      </c>
    </row>
    <row r="3932" spans="1:41">
      <c r="A3932">
        <v>19650</v>
      </c>
      <c r="B3932">
        <v>13</v>
      </c>
      <c r="C3932">
        <v>15</v>
      </c>
      <c r="D3932">
        <v>30</v>
      </c>
      <c r="E3932">
        <v>14.88</v>
      </c>
      <c r="F3932">
        <v>12.34</v>
      </c>
      <c r="G3932">
        <v>13.39</v>
      </c>
      <c r="H3932">
        <v>13.58</v>
      </c>
      <c r="I3932">
        <v>15.13</v>
      </c>
      <c r="J3932">
        <v>13.13</v>
      </c>
      <c r="K3932">
        <v>13.64</v>
      </c>
      <c r="L3932">
        <v>13.349999</v>
      </c>
      <c r="M3932">
        <v>10.559998999999999</v>
      </c>
      <c r="N3932">
        <v>12.689667999999999</v>
      </c>
      <c r="O3932">
        <v>14.870666999999999</v>
      </c>
      <c r="P3932">
        <v>12.226667000000001</v>
      </c>
      <c r="R3932" s="9">
        <f t="shared" si="1107"/>
        <v>12.377118464164795</v>
      </c>
      <c r="S3932">
        <f t="shared" si="1108"/>
        <v>0.16820440429000039</v>
      </c>
      <c r="T3932">
        <f t="shared" si="1123"/>
        <v>2.5028815358352059</v>
      </c>
      <c r="U3932">
        <f t="shared" si="1109"/>
        <v>14.74553456355291</v>
      </c>
      <c r="V3932">
        <f t="shared" si="1110"/>
        <v>8.582728744866791E-2</v>
      </c>
      <c r="W3932">
        <f t="shared" si="1111"/>
        <v>1.1655345635529102</v>
      </c>
      <c r="X3932">
        <f t="shared" si="1112"/>
        <v>13.326801288055989</v>
      </c>
      <c r="Y3932">
        <f t="shared" si="1113"/>
        <v>2.2961782400587327E-2</v>
      </c>
      <c r="Z3932">
        <f t="shared" si="1114"/>
        <v>0.31319871194401117</v>
      </c>
      <c r="AG3932" s="9">
        <f t="shared" si="1120"/>
        <v>12.586207299237046</v>
      </c>
      <c r="AH3932">
        <f t="shared" si="1115"/>
        <v>0.15415273526632761</v>
      </c>
      <c r="AI3932">
        <f t="shared" ref="AI3932:AI3995" si="1124">ABS(E3932-AG3932)</f>
        <v>2.2937927007629551</v>
      </c>
      <c r="AJ3932">
        <f t="shared" si="1121"/>
        <v>14.470216058428557</v>
      </c>
      <c r="AK3932">
        <f t="shared" si="1116"/>
        <v>6.555346527456235E-2</v>
      </c>
      <c r="AL3932">
        <f t="shared" si="1117"/>
        <v>0.89021605842855678</v>
      </c>
      <c r="AM3932">
        <f t="shared" si="1122"/>
        <v>12.856173309007403</v>
      </c>
      <c r="AN3932">
        <f t="shared" si="1118"/>
        <v>5.7465299926143527E-2</v>
      </c>
      <c r="AO3932">
        <f t="shared" si="1119"/>
        <v>0.78382669099259772</v>
      </c>
    </row>
    <row r="3933" spans="1:41">
      <c r="A3933">
        <v>19655</v>
      </c>
      <c r="B3933">
        <v>13</v>
      </c>
      <c r="C3933">
        <v>15</v>
      </c>
      <c r="D3933">
        <v>35</v>
      </c>
      <c r="E3933">
        <v>13.249999000000001</v>
      </c>
      <c r="F3933">
        <v>14.88</v>
      </c>
      <c r="G3933">
        <v>12.34</v>
      </c>
      <c r="H3933">
        <v>14.61</v>
      </c>
      <c r="I3933">
        <v>13.58</v>
      </c>
      <c r="J3933">
        <v>15.13</v>
      </c>
      <c r="K3933">
        <v>14.599999</v>
      </c>
      <c r="L3933">
        <v>13.64</v>
      </c>
      <c r="M3933">
        <v>13.349999</v>
      </c>
      <c r="N3933">
        <v>13.166999000000001</v>
      </c>
      <c r="O3933">
        <v>14.295</v>
      </c>
      <c r="P3933">
        <v>13.023999999999999</v>
      </c>
      <c r="R3933" s="9">
        <f t="shared" si="1107"/>
        <v>14.698159035906185</v>
      </c>
      <c r="S3933">
        <f t="shared" si="1108"/>
        <v>0.10929510529821053</v>
      </c>
      <c r="T3933">
        <f t="shared" si="1123"/>
        <v>1.4481600359061844</v>
      </c>
      <c r="U3933">
        <f t="shared" si="1109"/>
        <v>13.778612586147137</v>
      </c>
      <c r="V3933">
        <f t="shared" si="1110"/>
        <v>5.6905367135719545E-2</v>
      </c>
      <c r="W3933">
        <f t="shared" si="1111"/>
        <v>0.83138741385286252</v>
      </c>
      <c r="X3933">
        <f t="shared" si="1112"/>
        <v>13.587686948269591</v>
      </c>
      <c r="Y3933">
        <f t="shared" si="1113"/>
        <v>6.9336446648414832E-2</v>
      </c>
      <c r="Z3933">
        <f t="shared" si="1114"/>
        <v>1.0123120517304098</v>
      </c>
      <c r="AG3933" s="9">
        <f t="shared" si="1120"/>
        <v>14.206391493299003</v>
      </c>
      <c r="AH3933">
        <f t="shared" si="1115"/>
        <v>7.2180570979590464E-2</v>
      </c>
      <c r="AI3933">
        <f t="shared" si="1124"/>
        <v>0.95639249329900267</v>
      </c>
      <c r="AJ3933">
        <f t="shared" si="1121"/>
        <v>13.942184664126993</v>
      </c>
      <c r="AK3933">
        <f t="shared" si="1116"/>
        <v>4.5709468574470009E-2</v>
      </c>
      <c r="AL3933">
        <f t="shared" si="1117"/>
        <v>0.66781533587300679</v>
      </c>
      <c r="AM3933">
        <f t="shared" si="1122"/>
        <v>13.557411650266035</v>
      </c>
      <c r="AN3933">
        <f t="shared" si="1118"/>
        <v>7.1410097338634446E-2</v>
      </c>
      <c r="AO3933">
        <f t="shared" si="1119"/>
        <v>1.0425873497339655</v>
      </c>
    </row>
    <row r="3934" spans="1:41">
      <c r="A3934">
        <v>19660</v>
      </c>
      <c r="B3934">
        <v>13</v>
      </c>
      <c r="C3934">
        <v>15</v>
      </c>
      <c r="D3934">
        <v>40</v>
      </c>
      <c r="E3934">
        <v>14.97</v>
      </c>
      <c r="F3934">
        <v>13.249999000000001</v>
      </c>
      <c r="G3934">
        <v>14.88</v>
      </c>
      <c r="H3934">
        <v>15.809998999999999</v>
      </c>
      <c r="I3934">
        <v>14.61</v>
      </c>
      <c r="J3934">
        <v>13.58</v>
      </c>
      <c r="K3934">
        <v>12.49</v>
      </c>
      <c r="L3934">
        <v>14.599999</v>
      </c>
      <c r="M3934">
        <v>13.64</v>
      </c>
      <c r="N3934">
        <v>13.856665</v>
      </c>
      <c r="O3934">
        <v>15.387002000000001</v>
      </c>
      <c r="P3934">
        <v>13.371332000000001</v>
      </c>
      <c r="R3934" s="9">
        <f t="shared" si="1107"/>
        <v>13.314398688221397</v>
      </c>
      <c r="S3934">
        <f t="shared" si="1108"/>
        <v>0.11059461000525074</v>
      </c>
      <c r="T3934">
        <f t="shared" si="1123"/>
        <v>1.6556013117786037</v>
      </c>
      <c r="U3934">
        <f t="shared" si="1109"/>
        <v>14.491658847376893</v>
      </c>
      <c r="V3934">
        <f t="shared" si="1110"/>
        <v>8.3386479190992124E-2</v>
      </c>
      <c r="W3934">
        <f t="shared" si="1111"/>
        <v>1.3183401526231062</v>
      </c>
      <c r="X3934">
        <f t="shared" si="1112"/>
        <v>14.471343270110033</v>
      </c>
      <c r="Y3934">
        <f t="shared" si="1113"/>
        <v>0.1586343691040859</v>
      </c>
      <c r="Z3934">
        <f t="shared" si="1114"/>
        <v>1.9813432701100329</v>
      </c>
      <c r="AG3934" s="9">
        <f t="shared" si="1120"/>
        <v>13.637951501740929</v>
      </c>
      <c r="AH3934">
        <f t="shared" si="1115"/>
        <v>8.8981195608488411E-2</v>
      </c>
      <c r="AI3934">
        <f t="shared" si="1124"/>
        <v>1.3320484982590717</v>
      </c>
      <c r="AJ3934">
        <f t="shared" si="1121"/>
        <v>14.368183542870041</v>
      </c>
      <c r="AK3934">
        <f t="shared" si="1116"/>
        <v>9.1196429369158019E-2</v>
      </c>
      <c r="AL3934">
        <f t="shared" si="1117"/>
        <v>1.4418154571299588</v>
      </c>
      <c r="AM3934">
        <f t="shared" si="1122"/>
        <v>14.329826777236876</v>
      </c>
      <c r="AN3934">
        <f t="shared" si="1118"/>
        <v>0.14730398536724387</v>
      </c>
      <c r="AO3934">
        <f t="shared" si="1119"/>
        <v>1.8398267772368762</v>
      </c>
    </row>
    <row r="3935" spans="1:41">
      <c r="A3935">
        <v>19665</v>
      </c>
      <c r="B3935">
        <v>13</v>
      </c>
      <c r="C3935">
        <v>15</v>
      </c>
      <c r="D3935">
        <v>45</v>
      </c>
      <c r="E3935">
        <v>14.129999</v>
      </c>
      <c r="F3935">
        <v>14.97</v>
      </c>
      <c r="G3935">
        <v>13.249999000000001</v>
      </c>
      <c r="H3935">
        <v>16.310001</v>
      </c>
      <c r="I3935">
        <v>15.809998999999999</v>
      </c>
      <c r="J3935">
        <v>14.61</v>
      </c>
      <c r="K3935">
        <v>12.710001</v>
      </c>
      <c r="L3935">
        <v>12.49</v>
      </c>
      <c r="M3935">
        <v>14.599999</v>
      </c>
      <c r="N3935">
        <v>14.155666999999999</v>
      </c>
      <c r="O3935">
        <v>16.345002999999998</v>
      </c>
      <c r="P3935">
        <v>14.79</v>
      </c>
      <c r="R3935" s="9">
        <f t="shared" si="1107"/>
        <v>14.88355574350896</v>
      </c>
      <c r="S3935">
        <f t="shared" si="1108"/>
        <v>5.3330275784800887E-2</v>
      </c>
      <c r="T3935">
        <f t="shared" si="1123"/>
        <v>0.75355674350896074</v>
      </c>
      <c r="U3935">
        <f t="shared" si="1109"/>
        <v>15.723942243112573</v>
      </c>
      <c r="V3935">
        <f t="shared" si="1110"/>
        <v>3.5932478292762027E-2</v>
      </c>
      <c r="W3935">
        <f t="shared" si="1111"/>
        <v>0.58605875688742692</v>
      </c>
      <c r="X3935">
        <f t="shared" si="1112"/>
        <v>12.92234423229379</v>
      </c>
      <c r="Y3935">
        <f t="shared" si="1113"/>
        <v>1.6706783287726741E-2</v>
      </c>
      <c r="Z3935">
        <f t="shared" si="1114"/>
        <v>0.21234323229379015</v>
      </c>
      <c r="AG3935" s="9">
        <f t="shared" si="1120"/>
        <v>14.544955736998807</v>
      </c>
      <c r="AH3935">
        <f t="shared" si="1115"/>
        <v>2.9367074760501186E-2</v>
      </c>
      <c r="AI3935">
        <f t="shared" si="1124"/>
        <v>0.41495673699880697</v>
      </c>
      <c r="AJ3935">
        <f t="shared" si="1121"/>
        <v>15.489083969799362</v>
      </c>
      <c r="AK3935">
        <f t="shared" si="1116"/>
        <v>5.0332126294819854E-2</v>
      </c>
      <c r="AL3935">
        <f t="shared" si="1117"/>
        <v>0.82091703020063811</v>
      </c>
      <c r="AM3935">
        <f t="shared" si="1122"/>
        <v>13.178270486342978</v>
      </c>
      <c r="AN3935">
        <f t="shared" si="1118"/>
        <v>3.6842600275403418E-2</v>
      </c>
      <c r="AO3935">
        <f t="shared" si="1119"/>
        <v>0.46826948634297771</v>
      </c>
    </row>
    <row r="3936" spans="1:41">
      <c r="A3936">
        <v>19670</v>
      </c>
      <c r="B3936">
        <v>13</v>
      </c>
      <c r="C3936">
        <v>15</v>
      </c>
      <c r="D3936">
        <v>50</v>
      </c>
      <c r="E3936">
        <v>15.360001</v>
      </c>
      <c r="F3936">
        <v>14.129999</v>
      </c>
      <c r="G3936">
        <v>14.97</v>
      </c>
      <c r="H3936">
        <v>15.91</v>
      </c>
      <c r="I3936">
        <v>16.310001</v>
      </c>
      <c r="J3936">
        <v>15.809998999999999</v>
      </c>
      <c r="K3936">
        <v>14.4</v>
      </c>
      <c r="L3936">
        <v>12.710001</v>
      </c>
      <c r="M3936">
        <v>12.49</v>
      </c>
      <c r="N3936">
        <v>13.779999</v>
      </c>
      <c r="O3936">
        <v>16.148001000000001</v>
      </c>
      <c r="P3936">
        <v>14.631332</v>
      </c>
      <c r="R3936" s="9">
        <f t="shared" si="1107"/>
        <v>14.092845292890175</v>
      </c>
      <c r="S3936">
        <f t="shared" si="1108"/>
        <v>8.2497110977390278E-2</v>
      </c>
      <c r="T3936">
        <f t="shared" si="1123"/>
        <v>1.2671557071098256</v>
      </c>
      <c r="U3936">
        <f t="shared" si="1109"/>
        <v>16.003617907123129</v>
      </c>
      <c r="V3936">
        <f t="shared" si="1110"/>
        <v>5.8842179210011735E-3</v>
      </c>
      <c r="W3936">
        <f t="shared" si="1111"/>
        <v>9.3617907123128674E-2</v>
      </c>
      <c r="X3936">
        <f t="shared" si="1112"/>
        <v>13.108574011758034</v>
      </c>
      <c r="Y3936">
        <f t="shared" si="1113"/>
        <v>8.9682360294581029E-2</v>
      </c>
      <c r="Z3936">
        <f t="shared" si="1114"/>
        <v>1.2914259882419667</v>
      </c>
      <c r="AG3936" s="9">
        <f t="shared" si="1120"/>
        <v>14.27030423158303</v>
      </c>
      <c r="AH3936">
        <f t="shared" si="1115"/>
        <v>7.0943795408409865E-2</v>
      </c>
      <c r="AI3936">
        <f t="shared" si="1124"/>
        <v>1.0896967684169709</v>
      </c>
      <c r="AJ3936">
        <f t="shared" si="1121"/>
        <v>15.952533496934619</v>
      </c>
      <c r="AK3936">
        <f t="shared" si="1116"/>
        <v>2.6733813283858262E-3</v>
      </c>
      <c r="AL3936">
        <f t="shared" si="1117"/>
        <v>4.2533496934618498E-2</v>
      </c>
      <c r="AM3936">
        <f t="shared" si="1122"/>
        <v>12.996180343419102</v>
      </c>
      <c r="AN3936">
        <f t="shared" si="1118"/>
        <v>9.7487476151451286E-2</v>
      </c>
      <c r="AO3936">
        <f t="shared" si="1119"/>
        <v>1.4038196565808985</v>
      </c>
    </row>
    <row r="3937" spans="1:41">
      <c r="A3937">
        <v>19675</v>
      </c>
      <c r="B3937">
        <v>13</v>
      </c>
      <c r="C3937">
        <v>15</v>
      </c>
      <c r="D3937">
        <v>55</v>
      </c>
      <c r="E3937">
        <v>16.350000000000001</v>
      </c>
      <c r="F3937">
        <v>15.360001</v>
      </c>
      <c r="G3937">
        <v>14.129999</v>
      </c>
      <c r="H3937">
        <v>17.530000999999999</v>
      </c>
      <c r="I3937">
        <v>15.91</v>
      </c>
      <c r="J3937">
        <v>16.310001</v>
      </c>
      <c r="K3937">
        <v>16.639999</v>
      </c>
      <c r="L3937">
        <v>14.4</v>
      </c>
      <c r="M3937">
        <v>12.710001</v>
      </c>
      <c r="N3937">
        <v>14.379999</v>
      </c>
      <c r="O3937">
        <v>15.753333</v>
      </c>
      <c r="P3937">
        <v>13.890333999999999</v>
      </c>
      <c r="R3937" s="9">
        <f t="shared" si="1107"/>
        <v>15.255970407785595</v>
      </c>
      <c r="S3937">
        <f t="shared" si="1108"/>
        <v>6.6913124906079896E-2</v>
      </c>
      <c r="T3937">
        <f t="shared" si="1123"/>
        <v>1.0940295922144063</v>
      </c>
      <c r="U3937">
        <f t="shared" si="1109"/>
        <v>15.812039990694515</v>
      </c>
      <c r="V3937">
        <f t="shared" si="1110"/>
        <v>9.8001192886725083E-2</v>
      </c>
      <c r="W3937">
        <f t="shared" si="1111"/>
        <v>1.7179610093054833</v>
      </c>
      <c r="X3937">
        <f t="shared" si="1112"/>
        <v>14.438684256555089</v>
      </c>
      <c r="Y3937">
        <f t="shared" si="1113"/>
        <v>0.13229055743602575</v>
      </c>
      <c r="Z3937">
        <f t="shared" si="1114"/>
        <v>2.201314743444911</v>
      </c>
      <c r="AG3937" s="9">
        <f t="shared" si="1120"/>
        <v>15.020264987259829</v>
      </c>
      <c r="AH3937">
        <f t="shared" si="1115"/>
        <v>8.1329358577380592E-2</v>
      </c>
      <c r="AI3937">
        <f t="shared" si="1124"/>
        <v>1.3297350127401728</v>
      </c>
      <c r="AJ3937">
        <f t="shared" si="1121"/>
        <v>15.843655893448801</v>
      </c>
      <c r="AK3937">
        <f t="shared" si="1116"/>
        <v>9.6197661742928459E-2</v>
      </c>
      <c r="AL3937">
        <f t="shared" si="1117"/>
        <v>1.6863451065511974</v>
      </c>
      <c r="AM3937">
        <f t="shared" si="1122"/>
        <v>14.153883669603696</v>
      </c>
      <c r="AN3937">
        <f t="shared" si="1118"/>
        <v>0.14940597835350256</v>
      </c>
      <c r="AO3937">
        <f t="shared" si="1119"/>
        <v>2.4861153303963039</v>
      </c>
    </row>
    <row r="3938" spans="1:41">
      <c r="A3938">
        <v>19680</v>
      </c>
      <c r="B3938">
        <v>13</v>
      </c>
      <c r="C3938">
        <v>16</v>
      </c>
      <c r="D3938">
        <v>0</v>
      </c>
      <c r="E3938">
        <v>16.260000000000002</v>
      </c>
      <c r="F3938">
        <v>16.350000000000001</v>
      </c>
      <c r="G3938">
        <v>15.360001</v>
      </c>
      <c r="H3938">
        <v>17.129999000000002</v>
      </c>
      <c r="I3938">
        <v>17.530000999999999</v>
      </c>
      <c r="J3938">
        <v>15.91</v>
      </c>
      <c r="K3938">
        <v>14.200001</v>
      </c>
      <c r="L3938">
        <v>16.639999</v>
      </c>
      <c r="M3938">
        <v>14.4</v>
      </c>
      <c r="N3938">
        <v>14.196668000000001</v>
      </c>
      <c r="O3938">
        <v>15.442</v>
      </c>
      <c r="P3938">
        <v>13.116332999999999</v>
      </c>
      <c r="R3938" s="9">
        <f t="shared" si="1107"/>
        <v>16.121416381605112</v>
      </c>
      <c r="S3938">
        <f t="shared" si="1108"/>
        <v>8.5229777610633228E-3</v>
      </c>
      <c r="T3938">
        <f t="shared" si="1123"/>
        <v>0.13858361839488964</v>
      </c>
      <c r="U3938">
        <f t="shared" si="1109"/>
        <v>17.197129979214218</v>
      </c>
      <c r="V3938">
        <f t="shared" si="1110"/>
        <v>3.9189132009999567E-3</v>
      </c>
      <c r="W3938">
        <f t="shared" si="1111"/>
        <v>6.7130979214216069E-2</v>
      </c>
      <c r="X3938">
        <f t="shared" si="1112"/>
        <v>16.32586023037026</v>
      </c>
      <c r="Y3938">
        <f t="shared" si="1113"/>
        <v>0.14970838596210378</v>
      </c>
      <c r="Z3938">
        <f t="shared" si="1114"/>
        <v>2.1258592303702599</v>
      </c>
      <c r="AG3938" s="9">
        <f t="shared" si="1120"/>
        <v>15.953778101161285</v>
      </c>
      <c r="AH3938">
        <f t="shared" si="1115"/>
        <v>1.8832835106932115E-2</v>
      </c>
      <c r="AI3938">
        <f t="shared" si="1124"/>
        <v>0.3062218988387162</v>
      </c>
      <c r="AJ3938">
        <f t="shared" si="1121"/>
        <v>16.95077968101209</v>
      </c>
      <c r="AK3938">
        <f t="shared" si="1116"/>
        <v>1.0462307615307592E-2</v>
      </c>
      <c r="AL3938">
        <f t="shared" si="1117"/>
        <v>0.17921931898791144</v>
      </c>
      <c r="AM3938">
        <f t="shared" si="1122"/>
        <v>15.999490059285668</v>
      </c>
      <c r="AN3938">
        <f t="shared" si="1118"/>
        <v>0.12672457271557006</v>
      </c>
      <c r="AO3938">
        <f t="shared" si="1119"/>
        <v>1.7994890592856674</v>
      </c>
    </row>
    <row r="3939" spans="1:41">
      <c r="A3939">
        <v>19685</v>
      </c>
      <c r="B3939">
        <v>13</v>
      </c>
      <c r="C3939">
        <v>16</v>
      </c>
      <c r="D3939">
        <v>5</v>
      </c>
      <c r="E3939">
        <v>14.920000999999999</v>
      </c>
      <c r="F3939">
        <v>16.260000000000002</v>
      </c>
      <c r="G3939">
        <v>16.350000000000001</v>
      </c>
      <c r="H3939">
        <v>18.279999</v>
      </c>
      <c r="I3939">
        <v>17.129999000000002</v>
      </c>
      <c r="J3939">
        <v>17.530000999999999</v>
      </c>
      <c r="K3939">
        <v>19.310001</v>
      </c>
      <c r="L3939">
        <v>14.200001</v>
      </c>
      <c r="M3939">
        <v>16.639999</v>
      </c>
      <c r="N3939">
        <v>13.261333</v>
      </c>
      <c r="O3939">
        <v>14.611332000000001</v>
      </c>
      <c r="P3939">
        <v>12.853666</v>
      </c>
      <c r="R3939" s="9">
        <f t="shared" si="1107"/>
        <v>15.941681155891731</v>
      </c>
      <c r="S3939">
        <f t="shared" si="1108"/>
        <v>6.8477217655128278E-2</v>
      </c>
      <c r="T3939">
        <f t="shared" si="1123"/>
        <v>1.0216801558917314</v>
      </c>
      <c r="U3939">
        <f t="shared" si="1109"/>
        <v>16.796457916158268</v>
      </c>
      <c r="V3939">
        <f t="shared" si="1110"/>
        <v>8.1156518872989677E-2</v>
      </c>
      <c r="W3939">
        <f t="shared" si="1111"/>
        <v>1.4835410838417324</v>
      </c>
      <c r="X3939">
        <f t="shared" si="1112"/>
        <v>14.230568986998078</v>
      </c>
      <c r="Y3939">
        <f t="shared" si="1113"/>
        <v>0.26304669859944191</v>
      </c>
      <c r="Z3939">
        <f t="shared" si="1114"/>
        <v>5.0794320130019219</v>
      </c>
      <c r="AG3939" s="9">
        <f t="shared" si="1120"/>
        <v>16.008599519087372</v>
      </c>
      <c r="AH3939">
        <f t="shared" si="1115"/>
        <v>7.2962362340818432E-2</v>
      </c>
      <c r="AI3939">
        <f t="shared" si="1124"/>
        <v>1.0885985190873733</v>
      </c>
      <c r="AJ3939">
        <f t="shared" si="1121"/>
        <v>16.895393117517351</v>
      </c>
      <c r="AK3939">
        <f t="shared" si="1116"/>
        <v>7.5744308436923286E-2</v>
      </c>
      <c r="AL3939">
        <f t="shared" si="1117"/>
        <v>1.3846058824826493</v>
      </c>
      <c r="AM3939">
        <f t="shared" si="1122"/>
        <v>14.629503815876486</v>
      </c>
      <c r="AN3939">
        <f t="shared" si="1118"/>
        <v>0.24238720568287458</v>
      </c>
      <c r="AO3939">
        <f t="shared" si="1119"/>
        <v>4.6804971841235137</v>
      </c>
    </row>
    <row r="3940" spans="1:41">
      <c r="A3940">
        <v>19690</v>
      </c>
      <c r="B3940">
        <v>13</v>
      </c>
      <c r="C3940">
        <v>16</v>
      </c>
      <c r="D3940">
        <v>10</v>
      </c>
      <c r="E3940">
        <v>18.709999</v>
      </c>
      <c r="F3940">
        <v>14.920000999999999</v>
      </c>
      <c r="G3940">
        <v>16.260000000000002</v>
      </c>
      <c r="H3940">
        <v>20.079999999999998</v>
      </c>
      <c r="I3940">
        <v>18.279999</v>
      </c>
      <c r="J3940">
        <v>17.129999000000002</v>
      </c>
      <c r="K3940">
        <v>19.300001000000002</v>
      </c>
      <c r="L3940">
        <v>19.310001</v>
      </c>
      <c r="M3940">
        <v>14.200001</v>
      </c>
      <c r="N3940">
        <v>13.097</v>
      </c>
      <c r="O3940">
        <v>15.537001</v>
      </c>
      <c r="P3940">
        <v>14.350332999999999</v>
      </c>
      <c r="R3940" s="9">
        <f t="shared" si="1107"/>
        <v>14.726483156528811</v>
      </c>
      <c r="S3940">
        <f t="shared" si="1108"/>
        <v>0.21290839424797342</v>
      </c>
      <c r="T3940">
        <f t="shared" si="1123"/>
        <v>3.9835158434711886</v>
      </c>
      <c r="U3940">
        <f t="shared" si="1109"/>
        <v>17.616030283035684</v>
      </c>
      <c r="V3940">
        <f t="shared" si="1110"/>
        <v>0.12270765522730649</v>
      </c>
      <c r="W3940">
        <f t="shared" si="1111"/>
        <v>2.4639697169643142</v>
      </c>
      <c r="X3940">
        <f t="shared" si="1112"/>
        <v>18.711271260240967</v>
      </c>
      <c r="Y3940">
        <f t="shared" si="1113"/>
        <v>3.0504130013207519E-2</v>
      </c>
      <c r="Z3940">
        <f t="shared" si="1114"/>
        <v>0.5887297397590352</v>
      </c>
      <c r="AG3940" s="9">
        <f t="shared" si="1120"/>
        <v>15.030031323129258</v>
      </c>
      <c r="AH3940">
        <f t="shared" si="1115"/>
        <v>0.19668454695645585</v>
      </c>
      <c r="AI3940">
        <f t="shared" si="1124"/>
        <v>3.6799676768707421</v>
      </c>
      <c r="AJ3940">
        <f t="shared" si="1121"/>
        <v>17.511784757878647</v>
      </c>
      <c r="AK3940">
        <f t="shared" si="1116"/>
        <v>0.12789916544429039</v>
      </c>
      <c r="AL3940">
        <f t="shared" si="1117"/>
        <v>2.5682152421213509</v>
      </c>
      <c r="AM3940">
        <f t="shared" si="1122"/>
        <v>17.97206240938787</v>
      </c>
      <c r="AN3940">
        <f t="shared" si="1118"/>
        <v>6.8805104756840749E-2</v>
      </c>
      <c r="AO3940">
        <f t="shared" si="1119"/>
        <v>1.3279385906121313</v>
      </c>
    </row>
    <row r="3941" spans="1:41">
      <c r="A3941">
        <v>19695</v>
      </c>
      <c r="B3941">
        <v>13</v>
      </c>
      <c r="C3941">
        <v>16</v>
      </c>
      <c r="D3941">
        <v>15</v>
      </c>
      <c r="E3941">
        <v>16.760000000000002</v>
      </c>
      <c r="F3941">
        <v>18.709999</v>
      </c>
      <c r="G3941">
        <v>14.920000999999999</v>
      </c>
      <c r="H3941">
        <v>18.329999999999998</v>
      </c>
      <c r="I3941">
        <v>20.079999999999998</v>
      </c>
      <c r="J3941">
        <v>18.279999</v>
      </c>
      <c r="K3941">
        <v>16.469999000000001</v>
      </c>
      <c r="L3941">
        <v>19.300001000000002</v>
      </c>
      <c r="M3941">
        <v>19.310001</v>
      </c>
      <c r="N3941">
        <v>14.428331999999999</v>
      </c>
      <c r="O3941">
        <v>16.290997999999998</v>
      </c>
      <c r="P3941">
        <v>15.409665</v>
      </c>
      <c r="R3941" s="9">
        <f t="shared" si="1107"/>
        <v>18.255485280972003</v>
      </c>
      <c r="S3941">
        <f t="shared" si="1108"/>
        <v>8.922943203890224E-2</v>
      </c>
      <c r="T3941">
        <f t="shared" si="1123"/>
        <v>1.4954852809720016</v>
      </c>
      <c r="U3941">
        <f t="shared" si="1109"/>
        <v>19.573327091110198</v>
      </c>
      <c r="V3941">
        <f t="shared" si="1110"/>
        <v>6.7830174092209455E-2</v>
      </c>
      <c r="W3941">
        <f t="shared" si="1111"/>
        <v>1.2433270911101992</v>
      </c>
      <c r="X3941">
        <f t="shared" si="1112"/>
        <v>18.931579519884064</v>
      </c>
      <c r="Y3941">
        <f t="shared" si="1113"/>
        <v>0.149458449869005</v>
      </c>
      <c r="Z3941">
        <f t="shared" si="1114"/>
        <v>2.4615805198840626</v>
      </c>
      <c r="AG3941" s="9">
        <f t="shared" si="1120"/>
        <v>17.549623701930646</v>
      </c>
      <c r="AH3941">
        <f t="shared" si="1115"/>
        <v>4.7113586034047965E-2</v>
      </c>
      <c r="AI3941">
        <f t="shared" si="1124"/>
        <v>0.78962370193064402</v>
      </c>
      <c r="AJ3941">
        <f t="shared" si="1121"/>
        <v>19.247250054997039</v>
      </c>
      <c r="AK3941">
        <f t="shared" si="1116"/>
        <v>5.0040919530662351E-2</v>
      </c>
      <c r="AL3941">
        <f t="shared" si="1117"/>
        <v>0.91725005499704082</v>
      </c>
      <c r="AM3941">
        <f t="shared" si="1122"/>
        <v>18.981449186792041</v>
      </c>
      <c r="AN3941">
        <f t="shared" si="1118"/>
        <v>0.15248635939759556</v>
      </c>
      <c r="AO3941">
        <f t="shared" si="1119"/>
        <v>2.5114501867920396</v>
      </c>
    </row>
    <row r="3942" spans="1:41">
      <c r="A3942">
        <v>19700</v>
      </c>
      <c r="B3942">
        <v>13</v>
      </c>
      <c r="C3942">
        <v>16</v>
      </c>
      <c r="D3942">
        <v>20</v>
      </c>
      <c r="E3942">
        <v>13.2</v>
      </c>
      <c r="F3942">
        <v>16.760000000000002</v>
      </c>
      <c r="G3942">
        <v>18.709999</v>
      </c>
      <c r="H3942">
        <v>18.010000000000002</v>
      </c>
      <c r="I3942">
        <v>18.329999999999998</v>
      </c>
      <c r="J3942">
        <v>20.079999999999998</v>
      </c>
      <c r="K3942">
        <v>15.870001</v>
      </c>
      <c r="L3942">
        <v>16.469999000000001</v>
      </c>
      <c r="M3942">
        <v>19.300001000000002</v>
      </c>
      <c r="N3942">
        <v>14.940999</v>
      </c>
      <c r="O3942">
        <v>17.133665000000001</v>
      </c>
      <c r="P3942">
        <v>15.534333999999999</v>
      </c>
      <c r="R3942" s="9">
        <f t="shared" si="1107"/>
        <v>16.566906770324355</v>
      </c>
      <c r="S3942">
        <f t="shared" si="1108"/>
        <v>0.25506869472154209</v>
      </c>
      <c r="T3942">
        <f t="shared" si="1123"/>
        <v>3.3669067703243556</v>
      </c>
      <c r="U3942">
        <f t="shared" si="1109"/>
        <v>18.012031179599756</v>
      </c>
      <c r="V3942">
        <f t="shared" si="1110"/>
        <v>1.1278065517791759E-4</v>
      </c>
      <c r="W3942">
        <f t="shared" si="1111"/>
        <v>2.0311795997542959E-3</v>
      </c>
      <c r="X3942">
        <f t="shared" si="1112"/>
        <v>16.474662380709191</v>
      </c>
      <c r="Y3942">
        <f t="shared" si="1113"/>
        <v>3.8100903756035712E-2</v>
      </c>
      <c r="Z3942">
        <f t="shared" si="1114"/>
        <v>0.60466138070919051</v>
      </c>
      <c r="AG3942" s="9">
        <f t="shared" si="1120"/>
        <v>16.995147231831183</v>
      </c>
      <c r="AH3942">
        <f t="shared" si="1115"/>
        <v>0.28751115392660481</v>
      </c>
      <c r="AI3942">
        <f t="shared" si="1124"/>
        <v>3.7951472318311836</v>
      </c>
      <c r="AJ3942">
        <f t="shared" si="1121"/>
        <v>18.350506264088484</v>
      </c>
      <c r="AK3942">
        <f t="shared" si="1116"/>
        <v>1.8906511054329937E-2</v>
      </c>
      <c r="AL3942">
        <f t="shared" si="1117"/>
        <v>0.34050626408848217</v>
      </c>
      <c r="AM3942">
        <f t="shared" si="1122"/>
        <v>16.955613974368351</v>
      </c>
      <c r="AN3942">
        <f t="shared" si="1118"/>
        <v>6.8406610331552639E-2</v>
      </c>
      <c r="AO3942">
        <f t="shared" si="1119"/>
        <v>1.0856129743683507</v>
      </c>
    </row>
    <row r="3943" spans="1:41">
      <c r="A3943">
        <v>19705</v>
      </c>
      <c r="B3943">
        <v>13</v>
      </c>
      <c r="C3943">
        <v>16</v>
      </c>
      <c r="D3943">
        <v>25</v>
      </c>
      <c r="E3943">
        <v>12.49</v>
      </c>
      <c r="F3943">
        <v>13.2</v>
      </c>
      <c r="G3943">
        <v>16.760000000000002</v>
      </c>
      <c r="H3943">
        <v>15.92</v>
      </c>
      <c r="I3943">
        <v>18.010000000000002</v>
      </c>
      <c r="J3943">
        <v>18.329999999999998</v>
      </c>
      <c r="K3943">
        <v>13.330000999999999</v>
      </c>
      <c r="L3943">
        <v>15.870001</v>
      </c>
      <c r="M3943">
        <v>16.469999000000001</v>
      </c>
      <c r="N3943">
        <v>15.333667999999999</v>
      </c>
      <c r="O3943">
        <v>16.995667999999998</v>
      </c>
      <c r="P3943">
        <v>14.673</v>
      </c>
      <c r="R3943" s="9">
        <f t="shared" si="1107"/>
        <v>13.426496216976012</v>
      </c>
      <c r="S3943">
        <f t="shared" si="1108"/>
        <v>7.4979681102963353E-2</v>
      </c>
      <c r="T3943">
        <f t="shared" si="1123"/>
        <v>0.93649621697601226</v>
      </c>
      <c r="U3943">
        <f t="shared" si="1109"/>
        <v>17.329308126465392</v>
      </c>
      <c r="V3943">
        <f t="shared" si="1110"/>
        <v>8.8524379803102529E-2</v>
      </c>
      <c r="W3943">
        <f t="shared" si="1111"/>
        <v>1.4093081264653922</v>
      </c>
      <c r="X3943">
        <f t="shared" si="1112"/>
        <v>15.843528793781795</v>
      </c>
      <c r="Y3943">
        <f t="shared" si="1113"/>
        <v>0.18856171081921116</v>
      </c>
      <c r="Z3943">
        <f t="shared" si="1114"/>
        <v>2.5135277937817957</v>
      </c>
      <c r="AG3943" s="9">
        <f t="shared" si="1120"/>
        <v>14.120068402341783</v>
      </c>
      <c r="AH3943">
        <f t="shared" si="1115"/>
        <v>0.13050988009141573</v>
      </c>
      <c r="AI3943">
        <f t="shared" si="1124"/>
        <v>1.6300684023417826</v>
      </c>
      <c r="AJ3943">
        <f t="shared" si="1121"/>
        <v>17.482125436405866</v>
      </c>
      <c r="AK3943">
        <f t="shared" si="1116"/>
        <v>9.812345706066998E-2</v>
      </c>
      <c r="AL3943">
        <f t="shared" si="1117"/>
        <v>1.5621254364058661</v>
      </c>
      <c r="AM3943">
        <f t="shared" si="1122"/>
        <v>15.953425544321769</v>
      </c>
      <c r="AN3943">
        <f t="shared" si="1118"/>
        <v>0.19680602757057333</v>
      </c>
      <c r="AO3943">
        <f t="shared" si="1119"/>
        <v>2.6234245443217699</v>
      </c>
    </row>
    <row r="3944" spans="1:41">
      <c r="A3944">
        <v>19710</v>
      </c>
      <c r="B3944">
        <v>13</v>
      </c>
      <c r="C3944">
        <v>16</v>
      </c>
      <c r="D3944">
        <v>30</v>
      </c>
      <c r="E3944">
        <v>15.19</v>
      </c>
      <c r="F3944">
        <v>12.49</v>
      </c>
      <c r="G3944">
        <v>13.2</v>
      </c>
      <c r="H3944">
        <v>14.4</v>
      </c>
      <c r="I3944">
        <v>15.92</v>
      </c>
      <c r="J3944">
        <v>18.010000000000002</v>
      </c>
      <c r="K3944">
        <v>16.190000999999999</v>
      </c>
      <c r="L3944">
        <v>13.330000999999999</v>
      </c>
      <c r="M3944">
        <v>15.870001</v>
      </c>
      <c r="N3944">
        <v>14.707667000000001</v>
      </c>
      <c r="O3944">
        <v>16.382666</v>
      </c>
      <c r="P3944">
        <v>14.022667999999999</v>
      </c>
      <c r="R3944" s="9">
        <f t="shared" si="1107"/>
        <v>12.725413000528922</v>
      </c>
      <c r="S3944">
        <f t="shared" si="1108"/>
        <v>0.16225062537663446</v>
      </c>
      <c r="T3944">
        <f t="shared" si="1123"/>
        <v>2.4645869994710772</v>
      </c>
      <c r="U3944">
        <f t="shared" si="1109"/>
        <v>15.527016870705749</v>
      </c>
      <c r="V3944">
        <f t="shared" si="1110"/>
        <v>7.826506046567698E-2</v>
      </c>
      <c r="W3944">
        <f t="shared" si="1111"/>
        <v>1.1270168707057486</v>
      </c>
      <c r="X3944">
        <f t="shared" si="1112"/>
        <v>13.537480141749796</v>
      </c>
      <c r="Y3944">
        <f t="shared" si="1113"/>
        <v>0.1638369792719718</v>
      </c>
      <c r="Z3944">
        <f t="shared" si="1114"/>
        <v>2.6525208582502025</v>
      </c>
      <c r="AG3944" s="9">
        <f t="shared" si="1120"/>
        <v>12.834745181095146</v>
      </c>
      <c r="AH3944">
        <f t="shared" si="1115"/>
        <v>0.15505298346970728</v>
      </c>
      <c r="AI3944">
        <f t="shared" si="1124"/>
        <v>2.3552548189048537</v>
      </c>
      <c r="AJ3944">
        <f t="shared" si="1121"/>
        <v>15.856044144712405</v>
      </c>
      <c r="AK3944">
        <f t="shared" si="1116"/>
        <v>0.10111417671613918</v>
      </c>
      <c r="AL3944">
        <f t="shared" si="1117"/>
        <v>1.4560441447124042</v>
      </c>
      <c r="AM3944">
        <f t="shared" si="1122"/>
        <v>13.933730210033863</v>
      </c>
      <c r="AN3944">
        <f t="shared" si="1118"/>
        <v>0.13936199200766794</v>
      </c>
      <c r="AO3944">
        <f t="shared" si="1119"/>
        <v>2.2562707899661358</v>
      </c>
    </row>
    <row r="3945" spans="1:41">
      <c r="A3945">
        <v>19715</v>
      </c>
      <c r="B3945">
        <v>13</v>
      </c>
      <c r="C3945">
        <v>16</v>
      </c>
      <c r="D3945">
        <v>35</v>
      </c>
      <c r="E3945">
        <v>16.100000000000001</v>
      </c>
      <c r="F3945">
        <v>15.19</v>
      </c>
      <c r="G3945">
        <v>12.49</v>
      </c>
      <c r="H3945">
        <v>13.13</v>
      </c>
      <c r="I3945">
        <v>14.4</v>
      </c>
      <c r="J3945">
        <v>15.92</v>
      </c>
      <c r="K3945">
        <v>14.17</v>
      </c>
      <c r="L3945">
        <v>16.190000999999999</v>
      </c>
      <c r="M3945">
        <v>13.330000999999999</v>
      </c>
      <c r="N3945">
        <v>14.530334</v>
      </c>
      <c r="O3945">
        <v>16.280667999999999</v>
      </c>
      <c r="P3945">
        <v>14.489667000000001</v>
      </c>
      <c r="R3945" s="9">
        <f t="shared" si="1107"/>
        <v>15.119974178987688</v>
      </c>
      <c r="S3945">
        <f t="shared" si="1108"/>
        <v>6.0871169006975999E-2</v>
      </c>
      <c r="T3945">
        <f t="shared" si="1123"/>
        <v>0.98002582101231361</v>
      </c>
      <c r="U3945">
        <f t="shared" si="1109"/>
        <v>14.626780405425635</v>
      </c>
      <c r="V3945">
        <f t="shared" si="1110"/>
        <v>0.1139969844193171</v>
      </c>
      <c r="W3945">
        <f t="shared" si="1111"/>
        <v>1.4967804054256337</v>
      </c>
      <c r="X3945">
        <f t="shared" si="1112"/>
        <v>15.922664404151016</v>
      </c>
      <c r="Y3945">
        <f t="shared" si="1113"/>
        <v>0.12368838420261227</v>
      </c>
      <c r="Z3945">
        <f t="shared" si="1114"/>
        <v>1.752664404151016</v>
      </c>
      <c r="AG3945" s="9">
        <f t="shared" si="1120"/>
        <v>14.578442929767814</v>
      </c>
      <c r="AH3945">
        <f t="shared" si="1115"/>
        <v>9.4506650324980596E-2</v>
      </c>
      <c r="AI3945">
        <f t="shared" si="1124"/>
        <v>1.5215570702321877</v>
      </c>
      <c r="AJ3945">
        <f t="shared" si="1121"/>
        <v>14.765781745823945</v>
      </c>
      <c r="AK3945">
        <f t="shared" si="1116"/>
        <v>0.12458352976572311</v>
      </c>
      <c r="AL3945">
        <f t="shared" si="1117"/>
        <v>1.6357817458239445</v>
      </c>
      <c r="AM3945">
        <f t="shared" si="1122"/>
        <v>15.507616087521081</v>
      </c>
      <c r="AN3945">
        <f t="shared" si="1118"/>
        <v>9.4397747884338801E-2</v>
      </c>
      <c r="AO3945">
        <f t="shared" si="1119"/>
        <v>1.3376160875210807</v>
      </c>
    </row>
    <row r="3946" spans="1:41">
      <c r="A3946">
        <v>19720</v>
      </c>
      <c r="B3946">
        <v>13</v>
      </c>
      <c r="C3946">
        <v>16</v>
      </c>
      <c r="D3946">
        <v>40</v>
      </c>
      <c r="E3946">
        <v>6.3</v>
      </c>
      <c r="F3946">
        <v>16.100000000000001</v>
      </c>
      <c r="G3946">
        <v>15.19</v>
      </c>
      <c r="H3946">
        <v>10.16</v>
      </c>
      <c r="I3946">
        <v>13.13</v>
      </c>
      <c r="J3946">
        <v>14.4</v>
      </c>
      <c r="K3946">
        <v>13.62</v>
      </c>
      <c r="L3946">
        <v>14.17</v>
      </c>
      <c r="M3946">
        <v>16.190000999999999</v>
      </c>
      <c r="N3946">
        <v>14.946666</v>
      </c>
      <c r="O3946">
        <v>15.928334</v>
      </c>
      <c r="P3946">
        <v>15.051332</v>
      </c>
      <c r="R3946" s="9">
        <f t="shared" si="1107"/>
        <v>15.977569618183427</v>
      </c>
      <c r="S3946">
        <f t="shared" si="1108"/>
        <v>1.5361221616164169</v>
      </c>
      <c r="T3946">
        <f t="shared" si="1123"/>
        <v>9.6775696181834263</v>
      </c>
      <c r="U3946">
        <f t="shared" si="1109"/>
        <v>13.703860506584274</v>
      </c>
      <c r="V3946">
        <f t="shared" si="1110"/>
        <v>0.34880516797089306</v>
      </c>
      <c r="W3946">
        <f t="shared" si="1111"/>
        <v>3.5438605065842737</v>
      </c>
      <c r="X3946">
        <f t="shared" si="1112"/>
        <v>14.227925037947793</v>
      </c>
      <c r="Y3946">
        <f t="shared" si="1113"/>
        <v>4.4634731126857126E-2</v>
      </c>
      <c r="Z3946">
        <f t="shared" si="1114"/>
        <v>0.60792503794779407</v>
      </c>
      <c r="AG3946" s="9">
        <f t="shared" si="1120"/>
        <v>15.81011502118746</v>
      </c>
      <c r="AH3946">
        <f t="shared" si="1115"/>
        <v>1.5095420668551525</v>
      </c>
      <c r="AI3946">
        <f t="shared" si="1124"/>
        <v>9.5101150211874597</v>
      </c>
      <c r="AJ3946">
        <f t="shared" si="1121"/>
        <v>13.843938401456821</v>
      </c>
      <c r="AK3946">
        <f t="shared" si="1116"/>
        <v>0.36259236234811232</v>
      </c>
      <c r="AL3946">
        <f t="shared" si="1117"/>
        <v>3.6839384014568211</v>
      </c>
      <c r="AM3946">
        <f t="shared" si="1122"/>
        <v>14.557856945469215</v>
      </c>
      <c r="AN3946">
        <f t="shared" si="1118"/>
        <v>6.8858806568958583E-2</v>
      </c>
      <c r="AO3946">
        <f t="shared" si="1119"/>
        <v>0.93785694546921583</v>
      </c>
    </row>
    <row r="3947" spans="1:41">
      <c r="A3947">
        <v>19725</v>
      </c>
      <c r="B3947">
        <v>13</v>
      </c>
      <c r="C3947">
        <v>16</v>
      </c>
      <c r="D3947">
        <v>45</v>
      </c>
      <c r="E3947">
        <v>8.44</v>
      </c>
      <c r="F3947">
        <v>6.3</v>
      </c>
      <c r="G3947">
        <v>16.100000000000001</v>
      </c>
      <c r="H3947">
        <v>12.45</v>
      </c>
      <c r="I3947">
        <v>10.16</v>
      </c>
      <c r="J3947">
        <v>13.13</v>
      </c>
      <c r="K3947">
        <v>13.48</v>
      </c>
      <c r="L3947">
        <v>13.62</v>
      </c>
      <c r="M3947">
        <v>14.17</v>
      </c>
      <c r="N3947">
        <v>15.316333999999999</v>
      </c>
      <c r="O3947">
        <v>17.329999999999998</v>
      </c>
      <c r="P3947">
        <v>16.084333000000001</v>
      </c>
      <c r="R3947" s="9">
        <f t="shared" si="1107"/>
        <v>7.2571149504009984</v>
      </c>
      <c r="S3947">
        <f t="shared" si="1108"/>
        <v>0.14015225706149304</v>
      </c>
      <c r="T3947">
        <f t="shared" si="1123"/>
        <v>1.1828850495990011</v>
      </c>
      <c r="U3947">
        <f t="shared" si="1109"/>
        <v>10.272877879457013</v>
      </c>
      <c r="V3947">
        <f t="shared" si="1110"/>
        <v>0.17486924662995873</v>
      </c>
      <c r="W3947">
        <f t="shared" si="1111"/>
        <v>2.177122120542986</v>
      </c>
      <c r="X3947">
        <f t="shared" si="1112"/>
        <v>13.652843893242345</v>
      </c>
      <c r="Y3947">
        <f t="shared" si="1113"/>
        <v>1.2822247273170948E-2</v>
      </c>
      <c r="Z3947">
        <f t="shared" si="1114"/>
        <v>0.17284389324234439</v>
      </c>
      <c r="AG3947" s="9">
        <f t="shared" si="1120"/>
        <v>9.1155441130671928</v>
      </c>
      <c r="AH3947">
        <f t="shared" si="1115"/>
        <v>8.0040771690425755E-2</v>
      </c>
      <c r="AI3947">
        <f t="shared" si="1124"/>
        <v>0.67554411306719331</v>
      </c>
      <c r="AJ3947">
        <f t="shared" si="1121"/>
        <v>10.89262179022267</v>
      </c>
      <c r="AK3947">
        <f t="shared" si="1116"/>
        <v>0.12509061925922327</v>
      </c>
      <c r="AL3947">
        <f t="shared" si="1117"/>
        <v>1.5573782097773297</v>
      </c>
      <c r="AM3947">
        <f t="shared" si="1122"/>
        <v>13.772391282192908</v>
      </c>
      <c r="AN3947">
        <f t="shared" si="1118"/>
        <v>2.1690747937159312E-2</v>
      </c>
      <c r="AO3947">
        <f t="shared" si="1119"/>
        <v>0.29239128219290755</v>
      </c>
    </row>
    <row r="3948" spans="1:41">
      <c r="A3948">
        <v>19730</v>
      </c>
      <c r="B3948">
        <v>13</v>
      </c>
      <c r="C3948">
        <v>16</v>
      </c>
      <c r="D3948">
        <v>50</v>
      </c>
      <c r="E3948">
        <v>12.44</v>
      </c>
      <c r="F3948">
        <v>8.44</v>
      </c>
      <c r="G3948">
        <v>6.3</v>
      </c>
      <c r="H3948">
        <v>13.39</v>
      </c>
      <c r="I3948">
        <v>12.45</v>
      </c>
      <c r="J3948">
        <v>10.16</v>
      </c>
      <c r="K3948">
        <v>15.51</v>
      </c>
      <c r="L3948">
        <v>13.48</v>
      </c>
      <c r="M3948">
        <v>13.62</v>
      </c>
      <c r="N3948">
        <v>15.948667</v>
      </c>
      <c r="O3948">
        <v>17.721665999999999</v>
      </c>
      <c r="P3948">
        <v>16.297668000000002</v>
      </c>
      <c r="R3948" s="9">
        <f t="shared" si="1107"/>
        <v>9.2370708985805781</v>
      </c>
      <c r="S3948">
        <f t="shared" si="1108"/>
        <v>0.25747018500156121</v>
      </c>
      <c r="T3948">
        <f t="shared" si="1123"/>
        <v>3.2029291014194214</v>
      </c>
      <c r="U3948">
        <f t="shared" si="1109"/>
        <v>12.389428990426543</v>
      </c>
      <c r="V3948">
        <f t="shared" si="1110"/>
        <v>7.4725243433417285E-2</v>
      </c>
      <c r="W3948">
        <f t="shared" si="1111"/>
        <v>1.0005710095734575</v>
      </c>
      <c r="X3948">
        <f t="shared" si="1112"/>
        <v>13.690442899521962</v>
      </c>
      <c r="Y3948">
        <f t="shared" si="1113"/>
        <v>0.11731509351889349</v>
      </c>
      <c r="Z3948">
        <f t="shared" si="1114"/>
        <v>1.819557100478038</v>
      </c>
      <c r="AG3948" s="9">
        <f t="shared" si="1120"/>
        <v>8.6779256757703429</v>
      </c>
      <c r="AH3948">
        <f t="shared" si="1115"/>
        <v>0.30241755017923283</v>
      </c>
      <c r="AI3948">
        <f t="shared" si="1124"/>
        <v>3.7620743242296566</v>
      </c>
      <c r="AJ3948">
        <f t="shared" si="1121"/>
        <v>11.904123902916844</v>
      </c>
      <c r="AK3948">
        <f t="shared" si="1116"/>
        <v>0.11096908865445532</v>
      </c>
      <c r="AL3948">
        <f t="shared" si="1117"/>
        <v>1.4858760970831568</v>
      </c>
      <c r="AM3948">
        <f t="shared" si="1122"/>
        <v>13.652530961976369</v>
      </c>
      <c r="AN3948">
        <f t="shared" si="1118"/>
        <v>0.11975944797057579</v>
      </c>
      <c r="AO3948">
        <f t="shared" si="1119"/>
        <v>1.8574690380236305</v>
      </c>
    </row>
    <row r="3949" spans="1:41">
      <c r="A3949">
        <v>19735</v>
      </c>
      <c r="B3949">
        <v>13</v>
      </c>
      <c r="C3949">
        <v>16</v>
      </c>
      <c r="D3949">
        <v>55</v>
      </c>
      <c r="E3949">
        <v>11.04</v>
      </c>
      <c r="F3949">
        <v>12.44</v>
      </c>
      <c r="G3949">
        <v>8.44</v>
      </c>
      <c r="H3949">
        <v>14.280001</v>
      </c>
      <c r="I3949">
        <v>13.39</v>
      </c>
      <c r="J3949">
        <v>12.45</v>
      </c>
      <c r="K3949">
        <v>17.470001</v>
      </c>
      <c r="L3949">
        <v>15.51</v>
      </c>
      <c r="M3949">
        <v>13.48</v>
      </c>
      <c r="N3949">
        <v>16.071332999999999</v>
      </c>
      <c r="O3949">
        <v>17.350000000000001</v>
      </c>
      <c r="P3949">
        <v>15.571001000000001</v>
      </c>
      <c r="R3949" s="9">
        <f t="shared" si="1107"/>
        <v>12.825478522000685</v>
      </c>
      <c r="S3949">
        <f t="shared" si="1108"/>
        <v>0.16172812699281575</v>
      </c>
      <c r="T3949">
        <f t="shared" si="1123"/>
        <v>1.7854785220006857</v>
      </c>
      <c r="U3949">
        <f t="shared" si="1109"/>
        <v>13.590599403636361</v>
      </c>
      <c r="V3949">
        <f t="shared" si="1110"/>
        <v>4.8277419333768917E-2</v>
      </c>
      <c r="W3949">
        <f t="shared" si="1111"/>
        <v>0.68940159636363951</v>
      </c>
      <c r="X3949">
        <f t="shared" si="1112"/>
        <v>15.394779723042264</v>
      </c>
      <c r="Y3949">
        <f t="shared" si="1113"/>
        <v>0.11878770224213128</v>
      </c>
      <c r="Z3949">
        <f t="shared" si="1114"/>
        <v>2.0752212769577358</v>
      </c>
      <c r="AG3949" s="9">
        <f t="shared" si="1120"/>
        <v>11.948653110994123</v>
      </c>
      <c r="AH3949">
        <f t="shared" si="1115"/>
        <v>8.2305535416134376E-2</v>
      </c>
      <c r="AI3949">
        <f t="shared" si="1124"/>
        <v>0.90865311099412338</v>
      </c>
      <c r="AJ3949">
        <f t="shared" si="1121"/>
        <v>13.284671864377408</v>
      </c>
      <c r="AK3949">
        <f t="shared" si="1116"/>
        <v>6.9700914980509607E-2</v>
      </c>
      <c r="AL3949">
        <f t="shared" si="1117"/>
        <v>0.99532913562259218</v>
      </c>
      <c r="AM3949">
        <f t="shared" si="1122"/>
        <v>15.067105884585478</v>
      </c>
      <c r="AN3949">
        <f t="shared" si="1118"/>
        <v>0.13754407429138221</v>
      </c>
      <c r="AO3949">
        <f t="shared" si="1119"/>
        <v>2.4028951154145215</v>
      </c>
    </row>
    <row r="3950" spans="1:41">
      <c r="A3950">
        <v>19740</v>
      </c>
      <c r="B3950">
        <v>13</v>
      </c>
      <c r="C3950">
        <v>17</v>
      </c>
      <c r="D3950">
        <v>0</v>
      </c>
      <c r="E3950">
        <v>9.11</v>
      </c>
      <c r="F3950">
        <v>11.04</v>
      </c>
      <c r="G3950">
        <v>12.44</v>
      </c>
      <c r="H3950">
        <v>15.790001</v>
      </c>
      <c r="I3950">
        <v>14.280001</v>
      </c>
      <c r="J3950">
        <v>13.39</v>
      </c>
      <c r="K3950">
        <v>18.07</v>
      </c>
      <c r="L3950">
        <v>17.470001</v>
      </c>
      <c r="M3950">
        <v>15.51</v>
      </c>
      <c r="N3950">
        <v>16.079668000000002</v>
      </c>
      <c r="O3950">
        <v>17.173666000000001</v>
      </c>
      <c r="P3950">
        <v>15.574667</v>
      </c>
      <c r="R3950" s="9">
        <f t="shared" si="1107"/>
        <v>11.574978139436437</v>
      </c>
      <c r="S3950">
        <f t="shared" si="1108"/>
        <v>0.27057937864285819</v>
      </c>
      <c r="T3950">
        <f t="shared" si="1123"/>
        <v>2.4649781394364378</v>
      </c>
      <c r="U3950">
        <f t="shared" si="1109"/>
        <v>14.121450615843939</v>
      </c>
      <c r="V3950">
        <f t="shared" si="1110"/>
        <v>0.10567132859307997</v>
      </c>
      <c r="W3950">
        <f t="shared" si="1111"/>
        <v>1.6685503841560614</v>
      </c>
      <c r="X3950">
        <f t="shared" si="1112"/>
        <v>17.07053464301503</v>
      </c>
      <c r="Y3950">
        <f t="shared" si="1113"/>
        <v>5.5310755782234107E-2</v>
      </c>
      <c r="Z3950">
        <f t="shared" si="1114"/>
        <v>0.9994653569849703</v>
      </c>
      <c r="AG3950" s="9">
        <f t="shared" si="1120"/>
        <v>11.77977536135289</v>
      </c>
      <c r="AH3950">
        <f t="shared" si="1115"/>
        <v>0.29305986403434581</v>
      </c>
      <c r="AI3950">
        <f t="shared" si="1124"/>
        <v>2.6697753613528903</v>
      </c>
      <c r="AJ3950">
        <f t="shared" si="1121"/>
        <v>13.979325625036138</v>
      </c>
      <c r="AK3950">
        <f t="shared" si="1116"/>
        <v>0.11467227740922008</v>
      </c>
      <c r="AL3950">
        <f t="shared" si="1117"/>
        <v>1.8106753749638624</v>
      </c>
      <c r="AM3950">
        <f t="shared" si="1122"/>
        <v>16.814347652318681</v>
      </c>
      <c r="AN3950">
        <f t="shared" si="1118"/>
        <v>6.9488231747721063E-2</v>
      </c>
      <c r="AO3950">
        <f t="shared" si="1119"/>
        <v>1.2556523476813197</v>
      </c>
    </row>
    <row r="3951" spans="1:41">
      <c r="A3951">
        <v>19745</v>
      </c>
      <c r="B3951">
        <v>13</v>
      </c>
      <c r="C3951">
        <v>17</v>
      </c>
      <c r="D3951">
        <v>5</v>
      </c>
      <c r="E3951">
        <v>8.44</v>
      </c>
      <c r="F3951">
        <v>9.11</v>
      </c>
      <c r="G3951">
        <v>11.04</v>
      </c>
      <c r="H3951">
        <v>13.77</v>
      </c>
      <c r="I3951">
        <v>15.790001</v>
      </c>
      <c r="J3951">
        <v>14.280001</v>
      </c>
      <c r="K3951">
        <v>14.27</v>
      </c>
      <c r="L3951">
        <v>18.07</v>
      </c>
      <c r="M3951">
        <v>17.470001</v>
      </c>
      <c r="N3951">
        <v>15.619335</v>
      </c>
      <c r="O3951">
        <v>17.334665000000001</v>
      </c>
      <c r="P3951">
        <v>15.791331</v>
      </c>
      <c r="R3951" s="9">
        <f t="shared" si="1107"/>
        <v>9.8009883601992218</v>
      </c>
      <c r="S3951">
        <f t="shared" si="1108"/>
        <v>0.16125454504730122</v>
      </c>
      <c r="T3951">
        <f t="shared" si="1123"/>
        <v>1.3609883601992223</v>
      </c>
      <c r="U3951">
        <f t="shared" si="1109"/>
        <v>15.100420575828938</v>
      </c>
      <c r="V3951">
        <f t="shared" si="1110"/>
        <v>9.6617325768259876E-2</v>
      </c>
      <c r="W3951">
        <f t="shared" si="1111"/>
        <v>1.3304205758289385</v>
      </c>
      <c r="X3951">
        <f t="shared" si="1112"/>
        <v>17.656473009531997</v>
      </c>
      <c r="Y3951">
        <f t="shared" si="1113"/>
        <v>0.23731415623910282</v>
      </c>
      <c r="Z3951">
        <f t="shared" si="1114"/>
        <v>3.386473009531997</v>
      </c>
      <c r="AG3951" s="9">
        <f t="shared" si="1120"/>
        <v>10.090405153741797</v>
      </c>
      <c r="AH3951">
        <f t="shared" si="1115"/>
        <v>0.19554563432959685</v>
      </c>
      <c r="AI3951">
        <f t="shared" si="1124"/>
        <v>1.6504051537417972</v>
      </c>
      <c r="AJ3951">
        <f t="shared" si="1121"/>
        <v>14.89005774602137</v>
      </c>
      <c r="AK3951">
        <f t="shared" si="1116"/>
        <v>8.1340431809830804E-2</v>
      </c>
      <c r="AL3951">
        <f t="shared" si="1117"/>
        <v>1.1200577460213701</v>
      </c>
      <c r="AM3951">
        <f t="shared" si="1122"/>
        <v>17.622845786922561</v>
      </c>
      <c r="AN3951">
        <f t="shared" si="1118"/>
        <v>0.23495765850893913</v>
      </c>
      <c r="AO3951">
        <f t="shared" si="1119"/>
        <v>3.3528457869225612</v>
      </c>
    </row>
    <row r="3952" spans="1:41">
      <c r="A3952">
        <v>19750</v>
      </c>
      <c r="B3952">
        <v>13</v>
      </c>
      <c r="C3952">
        <v>17</v>
      </c>
      <c r="D3952">
        <v>10</v>
      </c>
      <c r="E3952">
        <v>6.83</v>
      </c>
      <c r="F3952">
        <v>8.44</v>
      </c>
      <c r="G3952">
        <v>9.11</v>
      </c>
      <c r="H3952">
        <v>13.940001000000001</v>
      </c>
      <c r="I3952">
        <v>13.77</v>
      </c>
      <c r="J3952">
        <v>15.790001</v>
      </c>
      <c r="K3952">
        <v>15.65</v>
      </c>
      <c r="L3952">
        <v>14.27</v>
      </c>
      <c r="M3952">
        <v>18.07</v>
      </c>
      <c r="N3952">
        <v>15.810665</v>
      </c>
      <c r="O3952">
        <v>17.471668000000001</v>
      </c>
      <c r="P3952">
        <v>16.302999</v>
      </c>
      <c r="R3952" s="9">
        <f t="shared" si="1107"/>
        <v>9.2224215103275213</v>
      </c>
      <c r="S3952">
        <f t="shared" si="1108"/>
        <v>0.35028133386932964</v>
      </c>
      <c r="T3952">
        <f t="shared" si="1123"/>
        <v>2.3924215103275213</v>
      </c>
      <c r="U3952">
        <f t="shared" si="1109"/>
        <v>13.42246758086905</v>
      </c>
      <c r="V3952">
        <f t="shared" si="1110"/>
        <v>3.7125780631647773E-2</v>
      </c>
      <c r="W3952">
        <f t="shared" si="1111"/>
        <v>0.51753341913095063</v>
      </c>
      <c r="X3952">
        <f t="shared" si="1112"/>
        <v>14.418005548628734</v>
      </c>
      <c r="Y3952">
        <f t="shared" si="1113"/>
        <v>7.8721690183467474E-2</v>
      </c>
      <c r="Z3952">
        <f t="shared" si="1114"/>
        <v>1.231994451371266</v>
      </c>
      <c r="AG3952" s="9">
        <f t="shared" si="1120"/>
        <v>9.2402091504070896</v>
      </c>
      <c r="AH3952">
        <f t="shared" si="1115"/>
        <v>0.35288567355887107</v>
      </c>
      <c r="AI3952">
        <f t="shared" si="1124"/>
        <v>2.4102091504070895</v>
      </c>
      <c r="AJ3952">
        <f t="shared" si="1121"/>
        <v>13.691481504970669</v>
      </c>
      <c r="AK3952">
        <f t="shared" si="1116"/>
        <v>1.7827796068976696E-2</v>
      </c>
      <c r="AL3952">
        <f t="shared" si="1117"/>
        <v>0.24851949502933124</v>
      </c>
      <c r="AM3952">
        <f t="shared" si="1122"/>
        <v>15.032021079759094</v>
      </c>
      <c r="AN3952">
        <f t="shared" si="1118"/>
        <v>3.9487470941910956E-2</v>
      </c>
      <c r="AO3952">
        <f t="shared" si="1119"/>
        <v>0.6179789202409065</v>
      </c>
    </row>
    <row r="3953" spans="1:41">
      <c r="A3953">
        <v>19755</v>
      </c>
      <c r="B3953">
        <v>13</v>
      </c>
      <c r="C3953">
        <v>17</v>
      </c>
      <c r="D3953">
        <v>15</v>
      </c>
      <c r="E3953">
        <v>11.17</v>
      </c>
      <c r="F3953">
        <v>6.83</v>
      </c>
      <c r="G3953">
        <v>8.44</v>
      </c>
      <c r="H3953">
        <v>17.920000000000002</v>
      </c>
      <c r="I3953">
        <v>13.940001000000001</v>
      </c>
      <c r="J3953">
        <v>13.77</v>
      </c>
      <c r="K3953">
        <v>22</v>
      </c>
      <c r="L3953">
        <v>15.65</v>
      </c>
      <c r="M3953">
        <v>14.27</v>
      </c>
      <c r="N3953">
        <v>15.836334000000001</v>
      </c>
      <c r="O3953">
        <v>17.702331999999998</v>
      </c>
      <c r="P3953">
        <v>16.921334999999999</v>
      </c>
      <c r="R3953" s="9">
        <f t="shared" si="1107"/>
        <v>7.7860534159121473</v>
      </c>
      <c r="S3953">
        <f t="shared" si="1108"/>
        <v>0.30294955990043443</v>
      </c>
      <c r="T3953">
        <f t="shared" si="1123"/>
        <v>3.3839465840878526</v>
      </c>
      <c r="U3953">
        <f t="shared" si="1109"/>
        <v>13.382885205814091</v>
      </c>
      <c r="V3953">
        <f t="shared" si="1110"/>
        <v>0.25318720949698159</v>
      </c>
      <c r="W3953">
        <f t="shared" si="1111"/>
        <v>4.5371147941859107</v>
      </c>
      <c r="X3953">
        <f t="shared" si="1112"/>
        <v>15.632804341384469</v>
      </c>
      <c r="Y3953">
        <f t="shared" si="1113"/>
        <v>0.28941798448252415</v>
      </c>
      <c r="Z3953">
        <f t="shared" si="1114"/>
        <v>6.3671956586155307</v>
      </c>
      <c r="AG3953" s="9">
        <f t="shared" si="1120"/>
        <v>7.9696281633822954</v>
      </c>
      <c r="AH3953">
        <f t="shared" si="1115"/>
        <v>0.28651493613408274</v>
      </c>
      <c r="AI3953">
        <f t="shared" si="1124"/>
        <v>3.2003718366177045</v>
      </c>
      <c r="AJ3953">
        <f t="shared" si="1121"/>
        <v>13.338099886326367</v>
      </c>
      <c r="AK3953">
        <f t="shared" si="1116"/>
        <v>0.25568639027196621</v>
      </c>
      <c r="AL3953">
        <f t="shared" si="1117"/>
        <v>4.581900113673635</v>
      </c>
      <c r="AM3953">
        <f t="shared" si="1122"/>
        <v>15.408482688257395</v>
      </c>
      <c r="AN3953">
        <f t="shared" si="1118"/>
        <v>0.2996144232610275</v>
      </c>
      <c r="AO3953">
        <f t="shared" si="1119"/>
        <v>6.5915173117426047</v>
      </c>
    </row>
    <row r="3954" spans="1:41">
      <c r="A3954">
        <v>19760</v>
      </c>
      <c r="B3954">
        <v>13</v>
      </c>
      <c r="C3954">
        <v>17</v>
      </c>
      <c r="D3954">
        <v>20</v>
      </c>
      <c r="E3954">
        <v>18.579999999999998</v>
      </c>
      <c r="F3954">
        <v>11.17</v>
      </c>
      <c r="G3954">
        <v>6.83</v>
      </c>
      <c r="H3954">
        <v>23.049999</v>
      </c>
      <c r="I3954">
        <v>17.920000000000002</v>
      </c>
      <c r="J3954">
        <v>13.940001000000001</v>
      </c>
      <c r="K3954">
        <v>21.709999</v>
      </c>
      <c r="L3954">
        <v>22</v>
      </c>
      <c r="M3954">
        <v>15.65</v>
      </c>
      <c r="N3954">
        <v>16.301998000000001</v>
      </c>
      <c r="O3954">
        <v>17.808665999999999</v>
      </c>
      <c r="P3954">
        <v>16.859000999999999</v>
      </c>
      <c r="R3954" s="9">
        <f t="shared" si="1107"/>
        <v>11.714779287372011</v>
      </c>
      <c r="S3954">
        <f t="shared" si="1108"/>
        <v>0.36949519443638257</v>
      </c>
      <c r="T3954">
        <f t="shared" si="1123"/>
        <v>6.8652207126279876</v>
      </c>
      <c r="U3954">
        <f t="shared" si="1109"/>
        <v>17.086334230804052</v>
      </c>
      <c r="V3954">
        <f t="shared" si="1110"/>
        <v>0.25872733309862389</v>
      </c>
      <c r="W3954">
        <f t="shared" si="1111"/>
        <v>5.9636647691959475</v>
      </c>
      <c r="X3954">
        <f t="shared" si="1112"/>
        <v>21.179872287934998</v>
      </c>
      <c r="Y3954">
        <f t="shared" si="1113"/>
        <v>2.4418550736229963E-2</v>
      </c>
      <c r="Z3954">
        <f t="shared" si="1114"/>
        <v>0.53012671206500173</v>
      </c>
      <c r="AG3954" s="9">
        <f t="shared" si="1120"/>
        <v>10.744139848059966</v>
      </c>
      <c r="AH3954">
        <f t="shared" si="1115"/>
        <v>0.42173628374273592</v>
      </c>
      <c r="AI3954">
        <f t="shared" si="1124"/>
        <v>7.8358601519400324</v>
      </c>
      <c r="AJ3954">
        <f t="shared" si="1121"/>
        <v>16.349199145915069</v>
      </c>
      <c r="AK3954">
        <f t="shared" si="1116"/>
        <v>0.29070716463306273</v>
      </c>
      <c r="AL3954">
        <f t="shared" si="1117"/>
        <v>6.7007998540849307</v>
      </c>
      <c r="AM3954">
        <f t="shared" si="1122"/>
        <v>20.246354987987566</v>
      </c>
      <c r="AN3954">
        <f t="shared" si="1118"/>
        <v>6.7417967730557429E-2</v>
      </c>
      <c r="AO3954">
        <f t="shared" si="1119"/>
        <v>1.4636440120124341</v>
      </c>
    </row>
    <row r="3955" spans="1:41">
      <c r="A3955">
        <v>19765</v>
      </c>
      <c r="B3955">
        <v>13</v>
      </c>
      <c r="C3955">
        <v>17</v>
      </c>
      <c r="D3955">
        <v>25</v>
      </c>
      <c r="E3955">
        <v>18.209999</v>
      </c>
      <c r="F3955">
        <v>18.579999999999998</v>
      </c>
      <c r="G3955">
        <v>11.17</v>
      </c>
      <c r="H3955">
        <v>20.780000999999999</v>
      </c>
      <c r="I3955">
        <v>23.049999</v>
      </c>
      <c r="J3955">
        <v>17.920000000000002</v>
      </c>
      <c r="K3955">
        <v>17.940000999999999</v>
      </c>
      <c r="L3955">
        <v>21.709999</v>
      </c>
      <c r="M3955">
        <v>22</v>
      </c>
      <c r="N3955">
        <v>16.730668999999999</v>
      </c>
      <c r="O3955">
        <v>18.005333</v>
      </c>
      <c r="P3955">
        <v>15.640333</v>
      </c>
      <c r="R3955" s="9">
        <f t="shared" si="1107"/>
        <v>18.38368713621966</v>
      </c>
      <c r="S3955">
        <f t="shared" si="1108"/>
        <v>9.5380640174477678E-3</v>
      </c>
      <c r="T3955">
        <f t="shared" si="1123"/>
        <v>0.17368813621965984</v>
      </c>
      <c r="U3955">
        <f t="shared" si="1109"/>
        <v>22.077650903198347</v>
      </c>
      <c r="V3955">
        <f t="shared" si="1110"/>
        <v>6.2447056821525085E-2</v>
      </c>
      <c r="W3955">
        <f t="shared" si="1111"/>
        <v>1.2976499031983479</v>
      </c>
      <c r="X3955">
        <f t="shared" si="1112"/>
        <v>21.131476946768938</v>
      </c>
      <c r="Y3955">
        <f t="shared" si="1113"/>
        <v>0.17789720004859194</v>
      </c>
      <c r="Z3955">
        <f t="shared" si="1114"/>
        <v>3.1914759467689393</v>
      </c>
      <c r="AG3955" s="9">
        <f t="shared" si="1120"/>
        <v>16.898114252592102</v>
      </c>
      <c r="AH3955">
        <f t="shared" si="1115"/>
        <v>7.2041999969791229E-2</v>
      </c>
      <c r="AI3955">
        <f t="shared" si="1124"/>
        <v>1.3118847474078983</v>
      </c>
      <c r="AJ3955">
        <f t="shared" si="1121"/>
        <v>21.15249922423703</v>
      </c>
      <c r="AK3955">
        <f t="shared" si="1116"/>
        <v>1.7925803961079258E-2</v>
      </c>
      <c r="AL3955">
        <f t="shared" si="1117"/>
        <v>0.37249822423703094</v>
      </c>
      <c r="AM3955">
        <f t="shared" si="1122"/>
        <v>21.233907344226747</v>
      </c>
      <c r="AN3955">
        <f t="shared" si="1118"/>
        <v>0.18360680939910473</v>
      </c>
      <c r="AO3955">
        <f t="shared" si="1119"/>
        <v>3.2939063442267482</v>
      </c>
    </row>
    <row r="3956" spans="1:41">
      <c r="A3956">
        <v>19770</v>
      </c>
      <c r="B3956">
        <v>13</v>
      </c>
      <c r="C3956">
        <v>17</v>
      </c>
      <c r="D3956">
        <v>30</v>
      </c>
      <c r="E3956">
        <v>17.32</v>
      </c>
      <c r="F3956">
        <v>18.209999</v>
      </c>
      <c r="G3956">
        <v>18.579999999999998</v>
      </c>
      <c r="H3956">
        <v>14.839999000000001</v>
      </c>
      <c r="I3956">
        <v>20.780000999999999</v>
      </c>
      <c r="J3956">
        <v>23.049999</v>
      </c>
      <c r="K3956">
        <v>16.329999999999998</v>
      </c>
      <c r="L3956">
        <v>17.940000999999999</v>
      </c>
      <c r="M3956">
        <v>21.709999</v>
      </c>
      <c r="N3956">
        <v>16.696667000000001</v>
      </c>
      <c r="O3956">
        <v>17.283331</v>
      </c>
      <c r="P3956">
        <v>15.671666999999999</v>
      </c>
      <c r="R3956" s="9">
        <f t="shared" si="1107"/>
        <v>18.049353588891648</v>
      </c>
      <c r="S3956">
        <f t="shared" si="1108"/>
        <v>4.2110484347092844E-2</v>
      </c>
      <c r="T3956">
        <f t="shared" si="1123"/>
        <v>0.72935358889164803</v>
      </c>
      <c r="U3956">
        <f t="shared" si="1109"/>
        <v>20.173077274281528</v>
      </c>
      <c r="V3956">
        <f t="shared" si="1110"/>
        <v>0.3593718755831134</v>
      </c>
      <c r="W3956">
        <f t="shared" si="1111"/>
        <v>5.3330782742815277</v>
      </c>
      <c r="X3956">
        <f t="shared" si="1112"/>
        <v>17.856203019581617</v>
      </c>
      <c r="Y3956">
        <f t="shared" si="1113"/>
        <v>9.346007468350391E-2</v>
      </c>
      <c r="Z3956">
        <f t="shared" si="1114"/>
        <v>1.5262030195816187</v>
      </c>
      <c r="AG3956" s="9">
        <f t="shared" si="1120"/>
        <v>18.14950833533063</v>
      </c>
      <c r="AH3956">
        <f t="shared" si="1115"/>
        <v>4.7893090954424344E-2</v>
      </c>
      <c r="AI3956">
        <f t="shared" si="1124"/>
        <v>0.82950833533062962</v>
      </c>
      <c r="AJ3956">
        <f t="shared" si="1121"/>
        <v>20.573772312152158</v>
      </c>
      <c r="AK3956">
        <f t="shared" si="1116"/>
        <v>0.38637289073618925</v>
      </c>
      <c r="AL3956">
        <f t="shared" si="1117"/>
        <v>5.7337733121521577</v>
      </c>
      <c r="AM3956">
        <f t="shared" si="1122"/>
        <v>18.510085101642243</v>
      </c>
      <c r="AN3956">
        <f t="shared" si="1118"/>
        <v>0.13350184333387907</v>
      </c>
      <c r="AO3956">
        <f t="shared" si="1119"/>
        <v>2.1800851016422449</v>
      </c>
    </row>
    <row r="3957" spans="1:41">
      <c r="A3957">
        <v>19775</v>
      </c>
      <c r="B3957">
        <v>13</v>
      </c>
      <c r="C3957">
        <v>17</v>
      </c>
      <c r="D3957">
        <v>35</v>
      </c>
      <c r="E3957">
        <v>13.789999</v>
      </c>
      <c r="F3957">
        <v>17.32</v>
      </c>
      <c r="G3957">
        <v>18.209999</v>
      </c>
      <c r="H3957">
        <v>14.49</v>
      </c>
      <c r="I3957">
        <v>14.839999000000001</v>
      </c>
      <c r="J3957">
        <v>20.780000999999999</v>
      </c>
      <c r="K3957">
        <v>15.009999000000001</v>
      </c>
      <c r="L3957">
        <v>16.329999999999998</v>
      </c>
      <c r="M3957">
        <v>17.940000999999999</v>
      </c>
      <c r="N3957">
        <v>16.023001000000001</v>
      </c>
      <c r="O3957">
        <v>17.514002000000001</v>
      </c>
      <c r="P3957">
        <v>15.765000000000001</v>
      </c>
      <c r="R3957" s="9">
        <f t="shared" si="1107"/>
        <v>17.182319082949331</v>
      </c>
      <c r="S3957">
        <f t="shared" si="1108"/>
        <v>0.2459985735277668</v>
      </c>
      <c r="T3957">
        <f t="shared" si="1123"/>
        <v>3.3923200829493307</v>
      </c>
      <c r="U3957">
        <f t="shared" si="1109"/>
        <v>15.337953664661866</v>
      </c>
      <c r="V3957">
        <f t="shared" si="1110"/>
        <v>5.851992164678161E-2</v>
      </c>
      <c r="W3957">
        <f t="shared" si="1111"/>
        <v>0.8479536646618655</v>
      </c>
      <c r="X3957">
        <f t="shared" si="1112"/>
        <v>16.211307956871188</v>
      </c>
      <c r="Y3957">
        <f t="shared" si="1113"/>
        <v>8.0033913184883468E-2</v>
      </c>
      <c r="Z3957">
        <f t="shared" si="1114"/>
        <v>1.2013089568711877</v>
      </c>
      <c r="AG3957" s="9">
        <f t="shared" si="1120"/>
        <v>17.385323880319699</v>
      </c>
      <c r="AH3957">
        <f t="shared" si="1115"/>
        <v>0.26071973466565873</v>
      </c>
      <c r="AI3957">
        <f t="shared" si="1124"/>
        <v>3.5953248803196995</v>
      </c>
      <c r="AJ3957">
        <f t="shared" si="1121"/>
        <v>16.243420914377811</v>
      </c>
      <c r="AK3957">
        <f t="shared" si="1116"/>
        <v>0.12100903480868261</v>
      </c>
      <c r="AL3957">
        <f t="shared" si="1117"/>
        <v>1.753420914377811</v>
      </c>
      <c r="AM3957">
        <f t="shared" si="1122"/>
        <v>16.544542998788913</v>
      </c>
      <c r="AN3957">
        <f t="shared" si="1118"/>
        <v>0.10223478354588246</v>
      </c>
      <c r="AO3957">
        <f t="shared" si="1119"/>
        <v>1.5345439987889122</v>
      </c>
    </row>
    <row r="3958" spans="1:41">
      <c r="A3958">
        <v>19780</v>
      </c>
      <c r="B3958">
        <v>13</v>
      </c>
      <c r="C3958">
        <v>17</v>
      </c>
      <c r="D3958">
        <v>40</v>
      </c>
      <c r="E3958">
        <v>11.84</v>
      </c>
      <c r="F3958">
        <v>13.789999</v>
      </c>
      <c r="G3958">
        <v>17.32</v>
      </c>
      <c r="H3958">
        <v>15.14</v>
      </c>
      <c r="I3958">
        <v>14.49</v>
      </c>
      <c r="J3958">
        <v>14.839999000000001</v>
      </c>
      <c r="K3958">
        <v>16</v>
      </c>
      <c r="L3958">
        <v>15.009999000000001</v>
      </c>
      <c r="M3958">
        <v>16.329999999999998</v>
      </c>
      <c r="N3958">
        <v>14.845331</v>
      </c>
      <c r="O3958">
        <v>17.377333</v>
      </c>
      <c r="P3958">
        <v>16.402332000000001</v>
      </c>
      <c r="R3958" s="9">
        <f t="shared" si="1107"/>
        <v>13.902026131518932</v>
      </c>
      <c r="S3958">
        <f t="shared" si="1108"/>
        <v>0.17415761245936925</v>
      </c>
      <c r="T3958">
        <f t="shared" si="1123"/>
        <v>2.0620261315189321</v>
      </c>
      <c r="U3958">
        <f t="shared" si="1109"/>
        <v>14.612787472414205</v>
      </c>
      <c r="V3958">
        <f t="shared" si="1110"/>
        <v>3.4822491914517563E-2</v>
      </c>
      <c r="W3958">
        <f t="shared" si="1111"/>
        <v>0.52721252758579595</v>
      </c>
      <c r="X3958">
        <f t="shared" si="1112"/>
        <v>15.122939861777473</v>
      </c>
      <c r="Y3958">
        <f t="shared" si="1113"/>
        <v>5.4816258638907933E-2</v>
      </c>
      <c r="Z3958">
        <f t="shared" si="1114"/>
        <v>0.87706013822252693</v>
      </c>
      <c r="AG3958" s="9">
        <f t="shared" si="1120"/>
        <v>14.606907947661826</v>
      </c>
      <c r="AH3958">
        <f t="shared" si="1115"/>
        <v>0.23369154963360017</v>
      </c>
      <c r="AI3958">
        <f t="shared" si="1124"/>
        <v>2.7669079476618261</v>
      </c>
      <c r="AJ3958">
        <f t="shared" si="1121"/>
        <v>14.727110758963903</v>
      </c>
      <c r="AK3958">
        <f t="shared" si="1116"/>
        <v>2.72714161846828E-2</v>
      </c>
      <c r="AL3958">
        <f t="shared" si="1117"/>
        <v>0.41288924103609759</v>
      </c>
      <c r="AM3958">
        <f t="shared" si="1122"/>
        <v>15.326514950817476</v>
      </c>
      <c r="AN3958">
        <f t="shared" si="1118"/>
        <v>4.209281557390776E-2</v>
      </c>
      <c r="AO3958">
        <f t="shared" si="1119"/>
        <v>0.67348504918252416</v>
      </c>
    </row>
    <row r="3959" spans="1:41">
      <c r="A3959">
        <v>19785</v>
      </c>
      <c r="B3959">
        <v>13</v>
      </c>
      <c r="C3959">
        <v>17</v>
      </c>
      <c r="D3959">
        <v>45</v>
      </c>
      <c r="E3959">
        <v>14.5</v>
      </c>
      <c r="F3959">
        <v>11.84</v>
      </c>
      <c r="G3959">
        <v>13.789999</v>
      </c>
      <c r="H3959">
        <v>16.440000999999999</v>
      </c>
      <c r="I3959">
        <v>15.14</v>
      </c>
      <c r="J3959">
        <v>14.49</v>
      </c>
      <c r="K3959">
        <v>14.120001</v>
      </c>
      <c r="L3959">
        <v>16</v>
      </c>
      <c r="M3959">
        <v>15.009999000000001</v>
      </c>
      <c r="N3959">
        <v>15.663667</v>
      </c>
      <c r="O3959">
        <v>16.914000999999999</v>
      </c>
      <c r="P3959">
        <v>15.692330999999999</v>
      </c>
      <c r="R3959" s="9">
        <f t="shared" si="1107"/>
        <v>12.245895439438572</v>
      </c>
      <c r="S3959">
        <f t="shared" si="1108"/>
        <v>0.15545548693527092</v>
      </c>
      <c r="T3959">
        <f t="shared" si="1123"/>
        <v>2.2541045605614283</v>
      </c>
      <c r="U3959">
        <f t="shared" si="1109"/>
        <v>14.878320031511096</v>
      </c>
      <c r="V3959">
        <f t="shared" si="1110"/>
        <v>9.499275386229615E-2</v>
      </c>
      <c r="W3959">
        <f t="shared" si="1111"/>
        <v>1.5616809684889024</v>
      </c>
      <c r="X3959">
        <f t="shared" si="1112"/>
        <v>15.898629639196464</v>
      </c>
      <c r="Y3959">
        <f t="shared" si="1113"/>
        <v>0.12596519215518923</v>
      </c>
      <c r="Z3959">
        <f t="shared" si="1114"/>
        <v>1.7786286391964641</v>
      </c>
      <c r="AG3959" s="9">
        <f t="shared" si="1120"/>
        <v>12.582850404101206</v>
      </c>
      <c r="AH3959">
        <f t="shared" si="1115"/>
        <v>0.13221721351026164</v>
      </c>
      <c r="AI3959">
        <f t="shared" si="1124"/>
        <v>1.9171495958987936</v>
      </c>
      <c r="AJ3959">
        <f t="shared" si="1121"/>
        <v>14.803332010113271</v>
      </c>
      <c r="AK3959">
        <f t="shared" si="1116"/>
        <v>9.9554068755027911E-2</v>
      </c>
      <c r="AL3959">
        <f t="shared" si="1117"/>
        <v>1.6366689898867275</v>
      </c>
      <c r="AM3959">
        <f t="shared" si="1122"/>
        <v>15.750779604310718</v>
      </c>
      <c r="AN3959">
        <f t="shared" si="1118"/>
        <v>0.11549422725329256</v>
      </c>
      <c r="AO3959">
        <f t="shared" si="1119"/>
        <v>1.6307786043107182</v>
      </c>
    </row>
    <row r="3960" spans="1:41">
      <c r="A3960">
        <v>19790</v>
      </c>
      <c r="B3960">
        <v>13</v>
      </c>
      <c r="C3960">
        <v>17</v>
      </c>
      <c r="D3960">
        <v>50</v>
      </c>
      <c r="E3960">
        <v>11.52</v>
      </c>
      <c r="F3960">
        <v>14.5</v>
      </c>
      <c r="G3960">
        <v>11.84</v>
      </c>
      <c r="H3960">
        <v>13.809998999999999</v>
      </c>
      <c r="I3960">
        <v>16.440000999999999</v>
      </c>
      <c r="J3960">
        <v>15.14</v>
      </c>
      <c r="K3960">
        <v>11.53</v>
      </c>
      <c r="L3960">
        <v>14.120001</v>
      </c>
      <c r="M3960">
        <v>16</v>
      </c>
      <c r="N3960">
        <v>14.833667</v>
      </c>
      <c r="O3960">
        <v>16.933336000000001</v>
      </c>
      <c r="P3960">
        <v>15.370666999999999</v>
      </c>
      <c r="R3960" s="9">
        <f t="shared" si="1107"/>
        <v>14.535419902829183</v>
      </c>
      <c r="S3960">
        <f t="shared" si="1108"/>
        <v>0.26175519989836665</v>
      </c>
      <c r="T3960">
        <f t="shared" si="1123"/>
        <v>3.0154199028291835</v>
      </c>
      <c r="U3960">
        <f t="shared" si="1109"/>
        <v>16.220852874094675</v>
      </c>
      <c r="V3960">
        <f t="shared" si="1110"/>
        <v>0.17457306652192192</v>
      </c>
      <c r="W3960">
        <f t="shared" si="1111"/>
        <v>2.4108538740946752</v>
      </c>
      <c r="X3960">
        <f t="shared" si="1112"/>
        <v>14.376724846226345</v>
      </c>
      <c r="Y3960">
        <f t="shared" si="1113"/>
        <v>0.24689721129456602</v>
      </c>
      <c r="Z3960">
        <f t="shared" si="1114"/>
        <v>2.8467248462263459</v>
      </c>
      <c r="AG3960" s="9">
        <f t="shared" si="1120"/>
        <v>13.985999578809032</v>
      </c>
      <c r="AH3960">
        <f t="shared" si="1115"/>
        <v>0.21406246343828411</v>
      </c>
      <c r="AI3960">
        <f t="shared" si="1124"/>
        <v>2.4659995788090328</v>
      </c>
      <c r="AJ3960">
        <f t="shared" si="1121"/>
        <v>15.943083180674716</v>
      </c>
      <c r="AK3960">
        <f t="shared" si="1116"/>
        <v>0.15445940153034887</v>
      </c>
      <c r="AL3960">
        <f t="shared" si="1117"/>
        <v>2.1330841806747163</v>
      </c>
      <c r="AM3960">
        <f t="shared" si="1122"/>
        <v>14.624705795092</v>
      </c>
      <c r="AN3960">
        <f t="shared" si="1118"/>
        <v>0.26840466566279275</v>
      </c>
      <c r="AO3960">
        <f t="shared" si="1119"/>
        <v>3.0947057950920005</v>
      </c>
    </row>
    <row r="3961" spans="1:41">
      <c r="A3961">
        <v>19795</v>
      </c>
      <c r="B3961">
        <v>13</v>
      </c>
      <c r="C3961">
        <v>17</v>
      </c>
      <c r="D3961">
        <v>55</v>
      </c>
      <c r="E3961">
        <v>8.2100000000000009</v>
      </c>
      <c r="F3961">
        <v>11.52</v>
      </c>
      <c r="G3961">
        <v>14.5</v>
      </c>
      <c r="H3961">
        <v>12.75</v>
      </c>
      <c r="I3961">
        <v>13.809998999999999</v>
      </c>
      <c r="J3961">
        <v>16.440000999999999</v>
      </c>
      <c r="K3961">
        <v>12.47</v>
      </c>
      <c r="L3961">
        <v>11.53</v>
      </c>
      <c r="M3961">
        <v>14.120001</v>
      </c>
      <c r="N3961">
        <v>14.632334</v>
      </c>
      <c r="O3961">
        <v>16.492334</v>
      </c>
      <c r="P3961">
        <v>14.856668000000001</v>
      </c>
      <c r="R3961" s="9">
        <f t="shared" si="1107"/>
        <v>11.850384988182709</v>
      </c>
      <c r="S3961">
        <f t="shared" si="1108"/>
        <v>0.44340864655087792</v>
      </c>
      <c r="T3961">
        <f t="shared" si="1123"/>
        <v>3.6403849881827082</v>
      </c>
      <c r="U3961">
        <f t="shared" si="1109"/>
        <v>13.735947340386895</v>
      </c>
      <c r="V3961">
        <f t="shared" si="1110"/>
        <v>7.7329203167599614E-2</v>
      </c>
      <c r="W3961">
        <f t="shared" si="1111"/>
        <v>0.98594734038689502</v>
      </c>
      <c r="X3961">
        <f t="shared" si="1112"/>
        <v>11.999179878737403</v>
      </c>
      <c r="Y3961">
        <f t="shared" si="1113"/>
        <v>3.7756224640144186E-2</v>
      </c>
      <c r="Z3961">
        <f t="shared" si="1114"/>
        <v>0.47082012126259798</v>
      </c>
      <c r="AG3961" s="9">
        <f t="shared" si="1120"/>
        <v>12.409503174753404</v>
      </c>
      <c r="AH3961">
        <f t="shared" si="1115"/>
        <v>0.51151073992124263</v>
      </c>
      <c r="AI3961">
        <f t="shared" si="1124"/>
        <v>4.1995031747534028</v>
      </c>
      <c r="AJ3961">
        <f t="shared" si="1121"/>
        <v>14.18209880168973</v>
      </c>
      <c r="AK3961">
        <f t="shared" si="1116"/>
        <v>0.11232147464233173</v>
      </c>
      <c r="AL3961">
        <f t="shared" si="1117"/>
        <v>1.4320988016897296</v>
      </c>
      <c r="AM3961">
        <f t="shared" si="1122"/>
        <v>12.363369420999106</v>
      </c>
      <c r="AN3961">
        <f t="shared" si="1118"/>
        <v>8.5509686448191121E-3</v>
      </c>
      <c r="AO3961">
        <f t="shared" si="1119"/>
        <v>0.10663057900089434</v>
      </c>
    </row>
    <row r="3962" spans="1:41">
      <c r="A3962">
        <v>19800</v>
      </c>
      <c r="B3962">
        <v>13</v>
      </c>
      <c r="C3962">
        <v>18</v>
      </c>
      <c r="D3962">
        <v>0</v>
      </c>
      <c r="E3962">
        <v>5.73</v>
      </c>
      <c r="F3962">
        <v>8.2100000000000009</v>
      </c>
      <c r="G3962">
        <v>11.52</v>
      </c>
      <c r="H3962">
        <v>9.64</v>
      </c>
      <c r="I3962">
        <v>12.75</v>
      </c>
      <c r="J3962">
        <v>13.809998999999999</v>
      </c>
      <c r="K3962">
        <v>11.61</v>
      </c>
      <c r="L3962">
        <v>12.47</v>
      </c>
      <c r="M3962">
        <v>11.53</v>
      </c>
      <c r="N3962">
        <v>14.179334000000001</v>
      </c>
      <c r="O3962">
        <v>15.984664</v>
      </c>
      <c r="P3962">
        <v>14.721334000000001</v>
      </c>
      <c r="R3962" s="9">
        <f t="shared" si="1107"/>
        <v>8.8436653916477592</v>
      </c>
      <c r="S3962">
        <f t="shared" si="1108"/>
        <v>0.54339710150920739</v>
      </c>
      <c r="T3962">
        <f t="shared" si="1123"/>
        <v>3.1136653916477588</v>
      </c>
      <c r="U3962">
        <f t="shared" si="1109"/>
        <v>12.455299242658189</v>
      </c>
      <c r="V3962">
        <f t="shared" si="1110"/>
        <v>0.29204348990230167</v>
      </c>
      <c r="W3962">
        <f t="shared" si="1111"/>
        <v>2.8152992426581882</v>
      </c>
      <c r="X3962">
        <f t="shared" si="1112"/>
        <v>12.692269813262381</v>
      </c>
      <c r="Y3962">
        <f t="shared" si="1113"/>
        <v>9.3218760832246519E-2</v>
      </c>
      <c r="Z3962">
        <f t="shared" si="1114"/>
        <v>1.082269813262382</v>
      </c>
      <c r="AG3962" s="9">
        <f t="shared" si="1120"/>
        <v>9.4240553302047481</v>
      </c>
      <c r="AH3962">
        <f t="shared" si="1115"/>
        <v>0.6446867941020501</v>
      </c>
      <c r="AI3962">
        <f t="shared" si="1124"/>
        <v>3.6940553302047476</v>
      </c>
      <c r="AJ3962">
        <f t="shared" si="1121"/>
        <v>12.657656585474061</v>
      </c>
      <c r="AK3962">
        <f t="shared" si="1116"/>
        <v>0.31303491550560797</v>
      </c>
      <c r="AL3962">
        <f t="shared" si="1117"/>
        <v>3.0176565854740609</v>
      </c>
      <c r="AM3962">
        <f t="shared" si="1122"/>
        <v>12.508558064772689</v>
      </c>
      <c r="AN3962">
        <f t="shared" si="1118"/>
        <v>7.7395182150963818E-2</v>
      </c>
      <c r="AO3962">
        <f t="shared" si="1119"/>
        <v>0.89855806477268985</v>
      </c>
    </row>
    <row r="3963" spans="1:41">
      <c r="A3963">
        <v>19805</v>
      </c>
      <c r="B3963">
        <v>13</v>
      </c>
      <c r="C3963">
        <v>18</v>
      </c>
      <c r="D3963">
        <v>5</v>
      </c>
      <c r="E3963">
        <v>5.21</v>
      </c>
      <c r="F3963">
        <v>5.73</v>
      </c>
      <c r="G3963">
        <v>8.2100000000000009</v>
      </c>
      <c r="H3963">
        <v>5.87</v>
      </c>
      <c r="I3963">
        <v>9.64</v>
      </c>
      <c r="J3963">
        <v>12.75</v>
      </c>
      <c r="K3963">
        <v>5.77</v>
      </c>
      <c r="L3963">
        <v>11.61</v>
      </c>
      <c r="M3963">
        <v>12.47</v>
      </c>
      <c r="N3963">
        <v>13.596332</v>
      </c>
      <c r="O3963">
        <v>15.801667</v>
      </c>
      <c r="P3963">
        <v>13.910334000000001</v>
      </c>
      <c r="R3963" s="9">
        <f t="shared" si="1107"/>
        <v>6.5650382718761078</v>
      </c>
      <c r="S3963">
        <f t="shared" si="1108"/>
        <v>0.26008412128140268</v>
      </c>
      <c r="T3963">
        <f t="shared" si="1123"/>
        <v>1.3550382718761078</v>
      </c>
      <c r="U3963">
        <f t="shared" si="1109"/>
        <v>9.6597637016359226</v>
      </c>
      <c r="V3963">
        <f t="shared" si="1110"/>
        <v>0.6456156220844842</v>
      </c>
      <c r="W3963">
        <f t="shared" si="1111"/>
        <v>3.7897637016359225</v>
      </c>
      <c r="X3963">
        <f t="shared" si="1112"/>
        <v>11.714840342256513</v>
      </c>
      <c r="Y3963">
        <f t="shared" si="1113"/>
        <v>1.0303016191085814</v>
      </c>
      <c r="Z3963">
        <f t="shared" si="1114"/>
        <v>5.9448403422565139</v>
      </c>
      <c r="AG3963" s="9">
        <f t="shared" si="1120"/>
        <v>6.9449877742673465</v>
      </c>
      <c r="AH3963">
        <f t="shared" si="1115"/>
        <v>0.33301108911081506</v>
      </c>
      <c r="AI3963">
        <f t="shared" si="1124"/>
        <v>1.7349877742673465</v>
      </c>
      <c r="AJ3963">
        <f t="shared" si="1121"/>
        <v>10.115657657397174</v>
      </c>
      <c r="AK3963">
        <f t="shared" si="1116"/>
        <v>0.72328069120905847</v>
      </c>
      <c r="AL3963">
        <f t="shared" si="1117"/>
        <v>4.2456576573971736</v>
      </c>
      <c r="AM3963">
        <f t="shared" si="1122"/>
        <v>11.863016692067024</v>
      </c>
      <c r="AN3963">
        <f t="shared" si="1118"/>
        <v>1.0559820956788606</v>
      </c>
      <c r="AO3963">
        <f t="shared" si="1119"/>
        <v>6.0930166920670246</v>
      </c>
    </row>
    <row r="3964" spans="1:41">
      <c r="A3964">
        <v>19810</v>
      </c>
      <c r="B3964">
        <v>13</v>
      </c>
      <c r="C3964">
        <v>18</v>
      </c>
      <c r="D3964">
        <v>10</v>
      </c>
      <c r="E3964">
        <v>5.03</v>
      </c>
      <c r="F3964">
        <v>5.21</v>
      </c>
      <c r="G3964">
        <v>5.73</v>
      </c>
      <c r="H3964">
        <v>5.4</v>
      </c>
      <c r="I3964">
        <v>5.87</v>
      </c>
      <c r="J3964">
        <v>9.64</v>
      </c>
      <c r="K3964">
        <v>4.16</v>
      </c>
      <c r="L3964">
        <v>5.77</v>
      </c>
      <c r="M3964">
        <v>11.61</v>
      </c>
      <c r="N3964">
        <v>12.331666</v>
      </c>
      <c r="O3964">
        <v>14.910002</v>
      </c>
      <c r="P3964">
        <v>13.752333</v>
      </c>
      <c r="R3964" s="9">
        <f t="shared" si="1107"/>
        <v>5.9659894077085518</v>
      </c>
      <c r="S3964">
        <f t="shared" si="1108"/>
        <v>0.1860813931826146</v>
      </c>
      <c r="T3964">
        <f t="shared" si="1123"/>
        <v>0.93598940770855155</v>
      </c>
      <c r="U3964">
        <f t="shared" si="1109"/>
        <v>6.5122367332943103</v>
      </c>
      <c r="V3964">
        <f t="shared" si="1110"/>
        <v>0.20596976542487219</v>
      </c>
      <c r="W3964">
        <f t="shared" si="1111"/>
        <v>1.1122367332943099</v>
      </c>
      <c r="X3964">
        <f t="shared" si="1112"/>
        <v>6.6082679047768744</v>
      </c>
      <c r="Y3964">
        <f t="shared" si="1113"/>
        <v>0.58852593864828706</v>
      </c>
      <c r="Z3964">
        <f t="shared" si="1114"/>
        <v>2.4482679047768743</v>
      </c>
      <c r="AG3964" s="9">
        <f t="shared" si="1120"/>
        <v>5.9571273313791711</v>
      </c>
      <c r="AH3964">
        <f t="shared" si="1115"/>
        <v>0.1843195489819425</v>
      </c>
      <c r="AI3964">
        <f t="shared" si="1124"/>
        <v>0.9271273313791708</v>
      </c>
      <c r="AJ3964">
        <f t="shared" si="1121"/>
        <v>6.9844825213746349</v>
      </c>
      <c r="AK3964">
        <f t="shared" si="1116"/>
        <v>0.29342268914345082</v>
      </c>
      <c r="AL3964">
        <f t="shared" si="1117"/>
        <v>1.5844825213746345</v>
      </c>
      <c r="AM3964">
        <f t="shared" si="1122"/>
        <v>7.4450079359714083</v>
      </c>
      <c r="AN3964">
        <f t="shared" si="1118"/>
        <v>0.78966536922389619</v>
      </c>
      <c r="AO3964">
        <f t="shared" si="1119"/>
        <v>3.2850079359714082</v>
      </c>
    </row>
    <row r="3965" spans="1:41">
      <c r="A3965">
        <v>19815</v>
      </c>
      <c r="B3965">
        <v>13</v>
      </c>
      <c r="C3965">
        <v>18</v>
      </c>
      <c r="D3965">
        <v>15</v>
      </c>
      <c r="E3965">
        <v>5.29</v>
      </c>
      <c r="F3965">
        <v>5.03</v>
      </c>
      <c r="G3965">
        <v>5.21</v>
      </c>
      <c r="H3965">
        <v>5.64</v>
      </c>
      <c r="I3965">
        <v>5.4</v>
      </c>
      <c r="J3965">
        <v>5.87</v>
      </c>
      <c r="K3965">
        <v>4.59</v>
      </c>
      <c r="L3965">
        <v>4.16</v>
      </c>
      <c r="M3965">
        <v>5.77</v>
      </c>
      <c r="N3965">
        <v>12.448668</v>
      </c>
      <c r="O3965">
        <v>14.885001000000001</v>
      </c>
      <c r="P3965">
        <v>13.344001</v>
      </c>
      <c r="R3965" s="9">
        <f t="shared" si="1107"/>
        <v>5.8175171943343589</v>
      </c>
      <c r="S3965">
        <f t="shared" si="1108"/>
        <v>9.9719696471523414E-2</v>
      </c>
      <c r="T3965">
        <f t="shared" si="1123"/>
        <v>0.52751719433435884</v>
      </c>
      <c r="U3965">
        <f t="shared" si="1109"/>
        <v>6.1160175488742299</v>
      </c>
      <c r="V3965">
        <f t="shared" si="1110"/>
        <v>8.4400274623090465E-2</v>
      </c>
      <c r="W3965">
        <f t="shared" si="1111"/>
        <v>0.4760175488742302</v>
      </c>
      <c r="X3965">
        <f t="shared" si="1112"/>
        <v>5.1940888071560458</v>
      </c>
      <c r="Y3965">
        <f t="shared" si="1113"/>
        <v>0.13160976190763529</v>
      </c>
      <c r="Z3965">
        <f t="shared" si="1114"/>
        <v>0.60408880715604596</v>
      </c>
      <c r="AG3965" s="9">
        <f t="shared" si="1120"/>
        <v>5.7343136113839099</v>
      </c>
      <c r="AH3965">
        <f t="shared" si="1115"/>
        <v>8.3991230885427204E-2</v>
      </c>
      <c r="AI3965">
        <f t="shared" si="1124"/>
        <v>0.4443136113839099</v>
      </c>
      <c r="AJ3965">
        <f t="shared" si="1121"/>
        <v>6.0682722938084295</v>
      </c>
      <c r="AK3965">
        <f t="shared" si="1116"/>
        <v>7.5934803866742881E-2</v>
      </c>
      <c r="AL3965">
        <f t="shared" si="1117"/>
        <v>0.42827229380842979</v>
      </c>
      <c r="AM3965">
        <f t="shared" si="1122"/>
        <v>5.2720697715576765</v>
      </c>
      <c r="AN3965">
        <f t="shared" si="1118"/>
        <v>0.14859907877073567</v>
      </c>
      <c r="AO3965">
        <f t="shared" si="1119"/>
        <v>0.68206977155767667</v>
      </c>
    </row>
    <row r="3966" spans="1:41">
      <c r="A3966">
        <v>19820</v>
      </c>
      <c r="B3966">
        <v>13</v>
      </c>
      <c r="C3966">
        <v>18</v>
      </c>
      <c r="D3966">
        <v>20</v>
      </c>
      <c r="E3966">
        <v>6.37</v>
      </c>
      <c r="F3966">
        <v>5.29</v>
      </c>
      <c r="G3966">
        <v>5.03</v>
      </c>
      <c r="H3966">
        <v>6.57</v>
      </c>
      <c r="I3966">
        <v>5.64</v>
      </c>
      <c r="J3966">
        <v>5.4</v>
      </c>
      <c r="K3966">
        <v>5.46</v>
      </c>
      <c r="L3966">
        <v>4.59</v>
      </c>
      <c r="M3966">
        <v>4.16</v>
      </c>
      <c r="N3966">
        <v>12.370333</v>
      </c>
      <c r="O3966">
        <v>14.518331999999999</v>
      </c>
      <c r="P3966">
        <v>12.930999999999999</v>
      </c>
      <c r="R3966" s="9">
        <f t="shared" si="1107"/>
        <v>6.0416017672057807</v>
      </c>
      <c r="S3966">
        <f t="shared" si="1108"/>
        <v>5.1553882699249515E-2</v>
      </c>
      <c r="T3966">
        <f t="shared" si="1123"/>
        <v>0.32839823279421942</v>
      </c>
      <c r="U3966">
        <f t="shared" si="1109"/>
        <v>6.3116564958989319</v>
      </c>
      <c r="V3966">
        <f t="shared" si="1110"/>
        <v>3.9321690121928224E-2</v>
      </c>
      <c r="W3966">
        <f t="shared" si="1111"/>
        <v>0.25834350410106843</v>
      </c>
      <c r="X3966">
        <f t="shared" si="1112"/>
        <v>5.5257062216704513</v>
      </c>
      <c r="Y3966">
        <f t="shared" si="1113"/>
        <v>1.2034106533049701E-2</v>
      </c>
      <c r="Z3966">
        <f t="shared" si="1114"/>
        <v>6.570622167045137E-2</v>
      </c>
      <c r="AG3966" s="9">
        <f t="shared" si="1120"/>
        <v>5.8738830128766475</v>
      </c>
      <c r="AH3966">
        <f t="shared" si="1115"/>
        <v>7.7883357476193502E-2</v>
      </c>
      <c r="AI3966">
        <f t="shared" si="1124"/>
        <v>0.49611698712335262</v>
      </c>
      <c r="AJ3966">
        <f t="shared" si="1121"/>
        <v>6.1509536937398739</v>
      </c>
      <c r="AK3966">
        <f t="shared" si="1116"/>
        <v>6.3781781774752869E-2</v>
      </c>
      <c r="AL3966">
        <f t="shared" si="1117"/>
        <v>0.4190463062601264</v>
      </c>
      <c r="AM3966">
        <f t="shared" si="1122"/>
        <v>5.2796592924792689</v>
      </c>
      <c r="AN3966">
        <f t="shared" si="1118"/>
        <v>3.3029433611855508E-2</v>
      </c>
      <c r="AO3966">
        <f t="shared" si="1119"/>
        <v>0.18034070752073106</v>
      </c>
    </row>
    <row r="3967" spans="1:41">
      <c r="A3967">
        <v>19825</v>
      </c>
      <c r="B3967">
        <v>13</v>
      </c>
      <c r="C3967">
        <v>18</v>
      </c>
      <c r="D3967">
        <v>25</v>
      </c>
      <c r="E3967">
        <v>5.23</v>
      </c>
      <c r="F3967">
        <v>6.37</v>
      </c>
      <c r="G3967">
        <v>5.29</v>
      </c>
      <c r="H3967">
        <v>6.08</v>
      </c>
      <c r="I3967">
        <v>6.57</v>
      </c>
      <c r="J3967">
        <v>5.64</v>
      </c>
      <c r="K3967">
        <v>4.7300000000000004</v>
      </c>
      <c r="L3967">
        <v>5.46</v>
      </c>
      <c r="M3967">
        <v>4.59</v>
      </c>
      <c r="N3967">
        <v>12.399333</v>
      </c>
      <c r="O3967">
        <v>14.008333</v>
      </c>
      <c r="P3967">
        <v>12.853001000000001</v>
      </c>
      <c r="R3967" s="9">
        <f t="shared" si="1107"/>
        <v>7.0100344924274234</v>
      </c>
      <c r="S3967">
        <f t="shared" si="1108"/>
        <v>0.34035076337044412</v>
      </c>
      <c r="T3967">
        <f t="shared" si="1123"/>
        <v>1.780034492427423</v>
      </c>
      <c r="U3967">
        <f t="shared" si="1109"/>
        <v>7.1465039205610736</v>
      </c>
      <c r="V3967">
        <f t="shared" si="1110"/>
        <v>0.17541182903965025</v>
      </c>
      <c r="W3967">
        <f t="shared" si="1111"/>
        <v>1.0665039205610736</v>
      </c>
      <c r="X3967">
        <f t="shared" si="1112"/>
        <v>6.2995000859992105</v>
      </c>
      <c r="Y3967">
        <f t="shared" si="1113"/>
        <v>0.33181819999983297</v>
      </c>
      <c r="Z3967">
        <f t="shared" si="1114"/>
        <v>1.5695000859992101</v>
      </c>
      <c r="AG3967" s="9">
        <f t="shared" si="1120"/>
        <v>6.6916123817595974</v>
      </c>
      <c r="AH3967">
        <f t="shared" si="1115"/>
        <v>0.27946699460030533</v>
      </c>
      <c r="AI3967">
        <f t="shared" si="1124"/>
        <v>1.461612381759597</v>
      </c>
      <c r="AJ3967">
        <f t="shared" si="1121"/>
        <v>6.8766359384607458</v>
      </c>
      <c r="AK3967">
        <f t="shared" si="1116"/>
        <v>0.13102564777314898</v>
      </c>
      <c r="AL3967">
        <f t="shared" si="1117"/>
        <v>0.79663593846074576</v>
      </c>
      <c r="AM3967">
        <f t="shared" si="1122"/>
        <v>5.9924763156001033</v>
      </c>
      <c r="AN3967">
        <f t="shared" si="1118"/>
        <v>0.26690831196619508</v>
      </c>
      <c r="AO3967">
        <f t="shared" si="1119"/>
        <v>1.2624763156001029</v>
      </c>
    </row>
    <row r="3968" spans="1:41">
      <c r="A3968">
        <v>19830</v>
      </c>
      <c r="B3968">
        <v>13</v>
      </c>
      <c r="C3968">
        <v>18</v>
      </c>
      <c r="D3968">
        <v>30</v>
      </c>
      <c r="E3968">
        <v>4.97</v>
      </c>
      <c r="F3968">
        <v>5.23</v>
      </c>
      <c r="G3968">
        <v>6.37</v>
      </c>
      <c r="H3968">
        <v>5.39</v>
      </c>
      <c r="I3968">
        <v>6.08</v>
      </c>
      <c r="J3968">
        <v>6.57</v>
      </c>
      <c r="K3968">
        <v>4.37</v>
      </c>
      <c r="L3968">
        <v>4.7300000000000004</v>
      </c>
      <c r="M3968">
        <v>5.46</v>
      </c>
      <c r="N3968">
        <v>10.788333</v>
      </c>
      <c r="O3968">
        <v>12.910667999999999</v>
      </c>
      <c r="P3968">
        <v>11.597999</v>
      </c>
      <c r="R3968" s="9">
        <f t="shared" si="1107"/>
        <v>5.8200362180024872</v>
      </c>
      <c r="S3968">
        <f t="shared" si="1108"/>
        <v>0.17103344426609404</v>
      </c>
      <c r="T3968">
        <f t="shared" si="1123"/>
        <v>0.85003621800248741</v>
      </c>
      <c r="U3968">
        <f t="shared" si="1109"/>
        <v>6.5210222383117431</v>
      </c>
      <c r="V3968">
        <f t="shared" si="1110"/>
        <v>0.20983714996507299</v>
      </c>
      <c r="W3968">
        <f t="shared" si="1111"/>
        <v>1.1310222383117434</v>
      </c>
      <c r="X3968">
        <f t="shared" si="1112"/>
        <v>5.5240545509588888</v>
      </c>
      <c r="Y3968">
        <f t="shared" si="1113"/>
        <v>0.26408570960157635</v>
      </c>
      <c r="Z3968">
        <f t="shared" si="1114"/>
        <v>1.1540545509588886</v>
      </c>
      <c r="AG3968" s="9">
        <f t="shared" si="1120"/>
        <v>5.9632675061184361</v>
      </c>
      <c r="AH3968">
        <f t="shared" si="1115"/>
        <v>0.19985261692523873</v>
      </c>
      <c r="AI3968">
        <f t="shared" si="1124"/>
        <v>0.99326750611843639</v>
      </c>
      <c r="AJ3968">
        <f t="shared" si="1121"/>
        <v>6.5368586603820571</v>
      </c>
      <c r="AK3968">
        <f t="shared" si="1116"/>
        <v>0.21277526166642996</v>
      </c>
      <c r="AL3968">
        <f t="shared" si="1117"/>
        <v>1.1468586603820574</v>
      </c>
      <c r="AM3968">
        <f t="shared" si="1122"/>
        <v>5.5029871025054886</v>
      </c>
      <c r="AN3968">
        <f t="shared" si="1118"/>
        <v>0.259264783182034</v>
      </c>
      <c r="AO3968">
        <f t="shared" si="1119"/>
        <v>1.1329871025054885</v>
      </c>
    </row>
    <row r="3969" spans="1:41">
      <c r="A3969">
        <v>19835</v>
      </c>
      <c r="B3969">
        <v>13</v>
      </c>
      <c r="C3969">
        <v>18</v>
      </c>
      <c r="D3969">
        <v>35</v>
      </c>
      <c r="E3969">
        <v>4.63</v>
      </c>
      <c r="F3969">
        <v>4.97</v>
      </c>
      <c r="G3969">
        <v>5.23</v>
      </c>
      <c r="H3969">
        <v>5.21</v>
      </c>
      <c r="I3969">
        <v>5.39</v>
      </c>
      <c r="J3969">
        <v>6.08</v>
      </c>
      <c r="K3969">
        <v>4.16</v>
      </c>
      <c r="L3969">
        <v>4.37</v>
      </c>
      <c r="M3969">
        <v>4.7300000000000004</v>
      </c>
      <c r="N3969">
        <v>10.482666</v>
      </c>
      <c r="O3969">
        <v>11.989333</v>
      </c>
      <c r="P3969">
        <v>11.289332</v>
      </c>
      <c r="R3969" s="9">
        <f t="shared" si="1107"/>
        <v>5.555188508452245</v>
      </c>
      <c r="S3969">
        <f t="shared" si="1108"/>
        <v>0.19982473184713717</v>
      </c>
      <c r="T3969">
        <f t="shared" si="1123"/>
        <v>0.9251885084522451</v>
      </c>
      <c r="U3969">
        <f t="shared" si="1109"/>
        <v>5.8715019253424003</v>
      </c>
      <c r="V3969">
        <f t="shared" si="1110"/>
        <v>0.12696773998894442</v>
      </c>
      <c r="W3969">
        <f t="shared" si="1111"/>
        <v>0.66150192534240038</v>
      </c>
      <c r="X3969">
        <f t="shared" si="1112"/>
        <v>5.1508518084636137</v>
      </c>
      <c r="Y3969">
        <f t="shared" si="1113"/>
        <v>0.23818553088067632</v>
      </c>
      <c r="Z3969">
        <f t="shared" si="1114"/>
        <v>0.99085180846361354</v>
      </c>
      <c r="AG3969" s="9">
        <f t="shared" si="1120"/>
        <v>5.5191812646412384</v>
      </c>
      <c r="AH3969">
        <f t="shared" si="1115"/>
        <v>0.19204778933936037</v>
      </c>
      <c r="AI3969">
        <f t="shared" si="1124"/>
        <v>0.88918126464123848</v>
      </c>
      <c r="AJ3969">
        <f t="shared" si="1121"/>
        <v>5.8967420939111763</v>
      </c>
      <c r="AK3969">
        <f t="shared" si="1116"/>
        <v>0.13181230209427569</v>
      </c>
      <c r="AL3969">
        <f t="shared" si="1117"/>
        <v>0.68674209391117635</v>
      </c>
      <c r="AM3969">
        <f t="shared" si="1122"/>
        <v>5.0719530725596318</v>
      </c>
      <c r="AN3969">
        <f t="shared" si="1118"/>
        <v>0.2192194885960653</v>
      </c>
      <c r="AO3969">
        <f t="shared" si="1119"/>
        <v>0.91195307255963165</v>
      </c>
    </row>
    <row r="3970" spans="1:41">
      <c r="A3970">
        <v>19840</v>
      </c>
      <c r="B3970">
        <v>13</v>
      </c>
      <c r="C3970">
        <v>18</v>
      </c>
      <c r="D3970">
        <v>40</v>
      </c>
      <c r="E3970">
        <v>4.95</v>
      </c>
      <c r="F3970">
        <v>4.63</v>
      </c>
      <c r="G3970">
        <v>4.97</v>
      </c>
      <c r="H3970">
        <v>5.4</v>
      </c>
      <c r="I3970">
        <v>5.21</v>
      </c>
      <c r="J3970">
        <v>5.39</v>
      </c>
      <c r="K3970">
        <v>4.2699999999999996</v>
      </c>
      <c r="L3970">
        <v>4.16</v>
      </c>
      <c r="M3970">
        <v>4.37</v>
      </c>
      <c r="N3970">
        <v>9.5266669999999998</v>
      </c>
      <c r="O3970">
        <v>11.414332</v>
      </c>
      <c r="P3970">
        <v>9.9380000000000006</v>
      </c>
      <c r="R3970" s="9">
        <f t="shared" si="1107"/>
        <v>5.1497980900924043</v>
      </c>
      <c r="S3970">
        <f t="shared" si="1108"/>
        <v>4.0363250523718003E-2</v>
      </c>
      <c r="T3970">
        <f t="shared" si="1123"/>
        <v>0.19979809009240412</v>
      </c>
      <c r="U3970">
        <f t="shared" si="1109"/>
        <v>5.633998362070181</v>
      </c>
      <c r="V3970">
        <f t="shared" si="1110"/>
        <v>4.3333030012996418E-2</v>
      </c>
      <c r="W3970">
        <f t="shared" si="1111"/>
        <v>0.23399836207018065</v>
      </c>
      <c r="X3970">
        <f t="shared" si="1112"/>
        <v>4.8259617881924992</v>
      </c>
      <c r="Y3970">
        <f t="shared" si="1113"/>
        <v>0.13020182393266971</v>
      </c>
      <c r="Z3970">
        <f t="shared" si="1114"/>
        <v>0.55596178819249964</v>
      </c>
      <c r="AG3970" s="9">
        <f t="shared" si="1120"/>
        <v>5.1401178794851505</v>
      </c>
      <c r="AH3970">
        <f t="shared" si="1115"/>
        <v>3.8407652421242493E-2</v>
      </c>
      <c r="AI3970">
        <f t="shared" si="1124"/>
        <v>0.19011787948515035</v>
      </c>
      <c r="AJ3970">
        <f t="shared" si="1121"/>
        <v>5.5892148345322585</v>
      </c>
      <c r="AK3970">
        <f t="shared" si="1116"/>
        <v>3.5039784172640399E-2</v>
      </c>
      <c r="AL3970">
        <f t="shared" si="1117"/>
        <v>0.18921483453225818</v>
      </c>
      <c r="AM3970">
        <f t="shared" si="1122"/>
        <v>4.7391276798713138</v>
      </c>
      <c r="AN3970">
        <f t="shared" si="1118"/>
        <v>0.10986596718297757</v>
      </c>
      <c r="AO3970">
        <f t="shared" si="1119"/>
        <v>0.46912767987131421</v>
      </c>
    </row>
    <row r="3971" spans="1:41">
      <c r="A3971">
        <v>19845</v>
      </c>
      <c r="B3971">
        <v>13</v>
      </c>
      <c r="C3971">
        <v>18</v>
      </c>
      <c r="D3971">
        <v>45</v>
      </c>
      <c r="E3971">
        <v>4.3899999999999997</v>
      </c>
      <c r="F3971">
        <v>4.95</v>
      </c>
      <c r="G3971">
        <v>4.63</v>
      </c>
      <c r="H3971">
        <v>4.68</v>
      </c>
      <c r="I3971">
        <v>5.4</v>
      </c>
      <c r="J3971">
        <v>5.21</v>
      </c>
      <c r="K3971">
        <v>2.81</v>
      </c>
      <c r="L3971">
        <v>4.2699999999999996</v>
      </c>
      <c r="M3971">
        <v>4.16</v>
      </c>
      <c r="N3971">
        <v>9.0723330000000004</v>
      </c>
      <c r="O3971">
        <v>10.592331</v>
      </c>
      <c r="P3971">
        <v>9.5976660000000003</v>
      </c>
      <c r="R3971" s="9">
        <f t="shared" ref="R3971:R4034" si="1125">(F3971*$AC$2+N3971*$AC$3)/($AC$2+$AC$3)</f>
        <v>5.387599865403323</v>
      </c>
      <c r="S3971">
        <f t="shared" ref="S3971:S4034" si="1126">ABS(E3971-R3971)/E3971</f>
        <v>0.22724370510326275</v>
      </c>
      <c r="T3971">
        <f t="shared" si="1123"/>
        <v>0.99759986540332335</v>
      </c>
      <c r="U3971">
        <f t="shared" ref="U3971:U4034" si="1127">(I3971*$AC$4+O3971*$AC$5+R3971*$AC$6)/($AC$4+$AC$5+$AC$6)</f>
        <v>5.759894553359687</v>
      </c>
      <c r="V3971">
        <f t="shared" ref="V3971:V4034" si="1128">ABS(H3971-U3971)/H3971</f>
        <v>0.23074669943583065</v>
      </c>
      <c r="W3971">
        <f t="shared" ref="W3971:W4034" si="1129">ABS(H3971-U3971)</f>
        <v>1.0798945533596873</v>
      </c>
      <c r="X3971">
        <f t="shared" ref="X3971:X4034" si="1130">(L3971*$AC$7+P3971*$AC$8+U3971*$AC$9)/($AC$7+$AC$8+$AC$9)</f>
        <v>4.8923197273938017</v>
      </c>
      <c r="Y3971">
        <f t="shared" ref="Y3971:Y4034" si="1131">ABS(K3971-X3971)/K3971</f>
        <v>0.74103904889459138</v>
      </c>
      <c r="Z3971">
        <f t="shared" ref="Z3971:Z4034" si="1132">ABS(K3971-X3971)</f>
        <v>2.0823197273938017</v>
      </c>
      <c r="AG3971" s="9">
        <f t="shared" si="1120"/>
        <v>5.2554636227331608</v>
      </c>
      <c r="AH3971">
        <f t="shared" ref="AH3971:AH4034" si="1133">ABS(E3971-AG3971)/E3971</f>
        <v>0.19714433319661986</v>
      </c>
      <c r="AI3971">
        <f t="shared" si="1124"/>
        <v>0.86546362273316113</v>
      </c>
      <c r="AJ3971">
        <f t="shared" si="1121"/>
        <v>5.6537760738867551</v>
      </c>
      <c r="AK3971">
        <f t="shared" ref="AK3971:AK4034" si="1134">ABS(H3971-AJ3971)/H3971</f>
        <v>0.20807181065956312</v>
      </c>
      <c r="AL3971">
        <f t="shared" ref="AL3971:AL4034" si="1135">ABS(H3971-AJ3971)</f>
        <v>0.97377607388675536</v>
      </c>
      <c r="AM3971">
        <f t="shared" si="1122"/>
        <v>4.7573678481160915</v>
      </c>
      <c r="AN3971">
        <f t="shared" ref="AN3971:AN4034" si="1136">ABS(K3971-AM3971)/K3971</f>
        <v>0.69301346908045958</v>
      </c>
      <c r="AO3971">
        <f t="shared" ref="AO3971:AO4034" si="1137">ABS(K3971-AM3971)</f>
        <v>1.9473678481160914</v>
      </c>
    </row>
    <row r="3972" spans="1:41">
      <c r="A3972">
        <v>19850</v>
      </c>
      <c r="B3972">
        <v>13</v>
      </c>
      <c r="C3972">
        <v>18</v>
      </c>
      <c r="D3972">
        <v>50</v>
      </c>
      <c r="E3972">
        <v>4.47</v>
      </c>
      <c r="F3972">
        <v>4.3899999999999997</v>
      </c>
      <c r="G3972">
        <v>4.95</v>
      </c>
      <c r="H3972">
        <v>5.21</v>
      </c>
      <c r="I3972">
        <v>4.68</v>
      </c>
      <c r="J3972">
        <v>5.4</v>
      </c>
      <c r="K3972">
        <v>3.42</v>
      </c>
      <c r="L3972">
        <v>2.81</v>
      </c>
      <c r="M3972">
        <v>4.2699999999999996</v>
      </c>
      <c r="N3972">
        <v>8.1020009999999996</v>
      </c>
      <c r="O3972">
        <v>9.7256680000000006</v>
      </c>
      <c r="P3972">
        <v>8.982666</v>
      </c>
      <c r="R3972" s="9">
        <f t="shared" si="1125"/>
        <v>4.7840417084153559</v>
      </c>
      <c r="S3972">
        <f t="shared" si="1126"/>
        <v>7.025541575287611E-2</v>
      </c>
      <c r="T3972">
        <f t="shared" si="1123"/>
        <v>0.31404170841535617</v>
      </c>
      <c r="U3972">
        <f t="shared" si="1127"/>
        <v>5.0451807077162556</v>
      </c>
      <c r="V3972">
        <f t="shared" si="1128"/>
        <v>3.1635180860603525E-2</v>
      </c>
      <c r="W3972">
        <f t="shared" si="1129"/>
        <v>0.16481929228374437</v>
      </c>
      <c r="X3972">
        <f t="shared" si="1130"/>
        <v>3.5631808022523725</v>
      </c>
      <c r="Y3972">
        <f t="shared" si="1131"/>
        <v>4.1865731652740532E-2</v>
      </c>
      <c r="Z3972">
        <f t="shared" si="1132"/>
        <v>0.14318080225237262</v>
      </c>
      <c r="AG3972" s="9">
        <f t="shared" si="1120"/>
        <v>4.8385210213204415</v>
      </c>
      <c r="AH3972">
        <f t="shared" si="1133"/>
        <v>8.2443181503454532E-2</v>
      </c>
      <c r="AI3972">
        <f t="shared" si="1124"/>
        <v>0.36852102132044173</v>
      </c>
      <c r="AJ3972">
        <f t="shared" si="1121"/>
        <v>5.1048456151470649</v>
      </c>
      <c r="AK3972">
        <f t="shared" si="1134"/>
        <v>2.0183183273116131E-2</v>
      </c>
      <c r="AL3972">
        <f t="shared" si="1135"/>
        <v>0.10515438485293505</v>
      </c>
      <c r="AM3972">
        <f t="shared" si="1122"/>
        <v>3.6713494730216953</v>
      </c>
      <c r="AN3972">
        <f t="shared" si="1136"/>
        <v>7.3493997959560062E-2</v>
      </c>
      <c r="AO3972">
        <f t="shared" si="1137"/>
        <v>0.25134947302169541</v>
      </c>
    </row>
    <row r="3973" spans="1:41">
      <c r="A3973">
        <v>19855</v>
      </c>
      <c r="B3973">
        <v>13</v>
      </c>
      <c r="C3973">
        <v>18</v>
      </c>
      <c r="D3973">
        <v>55</v>
      </c>
      <c r="E3973">
        <v>5.47</v>
      </c>
      <c r="F3973">
        <v>4.47</v>
      </c>
      <c r="G3973">
        <v>4.3899999999999997</v>
      </c>
      <c r="H3973">
        <v>5.86</v>
      </c>
      <c r="I3973">
        <v>5.21</v>
      </c>
      <c r="J3973">
        <v>4.68</v>
      </c>
      <c r="K3973">
        <v>4.83</v>
      </c>
      <c r="L3973">
        <v>3.42</v>
      </c>
      <c r="M3973">
        <v>2.81</v>
      </c>
      <c r="N3973">
        <v>7.584333</v>
      </c>
      <c r="O3973">
        <v>8.8083340000000003</v>
      </c>
      <c r="P3973">
        <v>7.9870000000000001</v>
      </c>
      <c r="R3973" s="9">
        <f t="shared" si="1125"/>
        <v>4.8005971889270285</v>
      </c>
      <c r="S3973">
        <f t="shared" si="1126"/>
        <v>0.12237711354167666</v>
      </c>
      <c r="T3973">
        <f t="shared" si="1123"/>
        <v>0.66940281107297128</v>
      </c>
      <c r="U3973">
        <f t="shared" si="1127"/>
        <v>5.4060626516328991</v>
      </c>
      <c r="V3973">
        <f t="shared" si="1128"/>
        <v>7.7463711325443885E-2</v>
      </c>
      <c r="W3973">
        <f t="shared" si="1129"/>
        <v>0.4539373483671012</v>
      </c>
      <c r="X3973">
        <f t="shared" si="1130"/>
        <v>3.9982548001137612</v>
      </c>
      <c r="Y3973">
        <f t="shared" si="1131"/>
        <v>0.17220397513172647</v>
      </c>
      <c r="Z3973">
        <f t="shared" si="1132"/>
        <v>0.83174519988623885</v>
      </c>
      <c r="AG3973" s="9">
        <f t="shared" ref="AG3973:AG4036" si="1138">(F3973*$AR$2+N3973*$AR$3+G3973*$AR$4)/($AR$2+$AR$3+$AR$4)</f>
        <v>4.7338528105112676</v>
      </c>
      <c r="AH3973">
        <f t="shared" si="1133"/>
        <v>0.13457901087545379</v>
      </c>
      <c r="AI3973">
        <f t="shared" si="1124"/>
        <v>0.73614718948873215</v>
      </c>
      <c r="AJ3973">
        <f t="shared" ref="AJ3973:AJ4036" si="1139">(I3973*$AR$5+O3973*$AR$6+AG3973*$AR$7+J3973*$AR$8)/($AR$5+$AR$6+$AR$7+$AR$8)</f>
        <v>5.2748611619836643</v>
      </c>
      <c r="AK3973">
        <f t="shared" si="1134"/>
        <v>9.9853044030091473E-2</v>
      </c>
      <c r="AL3973">
        <f t="shared" si="1135"/>
        <v>0.58513883801633604</v>
      </c>
      <c r="AM3973">
        <f t="shared" ref="AM3973:AM4036" si="1140">(L3973*$AR$9+P3973*$AR$10+AJ3973*$AR$11+M3973*$AR$12)/($AR$9+$AR$10+$AR$11+$AR$12)</f>
        <v>3.7870234656032253</v>
      </c>
      <c r="AN3973">
        <f t="shared" si="1136"/>
        <v>0.21593717068256205</v>
      </c>
      <c r="AO3973">
        <f t="shared" si="1137"/>
        <v>1.0429765343967747</v>
      </c>
    </row>
    <row r="3974" spans="1:41">
      <c r="A3974">
        <v>19860</v>
      </c>
      <c r="B3974">
        <v>13</v>
      </c>
      <c r="C3974">
        <v>19</v>
      </c>
      <c r="D3974">
        <v>0</v>
      </c>
      <c r="E3974">
        <v>5.05</v>
      </c>
      <c r="F3974">
        <v>5.47</v>
      </c>
      <c r="G3974">
        <v>4.47</v>
      </c>
      <c r="H3974">
        <v>5.71</v>
      </c>
      <c r="I3974">
        <v>5.86</v>
      </c>
      <c r="J3974">
        <v>5.21</v>
      </c>
      <c r="K3974">
        <v>4.53</v>
      </c>
      <c r="L3974">
        <v>4.83</v>
      </c>
      <c r="M3974">
        <v>3.42</v>
      </c>
      <c r="N3974">
        <v>6.7203340000000003</v>
      </c>
      <c r="O3974">
        <v>7.9053339999999999</v>
      </c>
      <c r="P3974">
        <v>7.1603329999999996</v>
      </c>
      <c r="R3974" s="9">
        <f t="shared" si="1125"/>
        <v>5.6027272663584426</v>
      </c>
      <c r="S3974">
        <f t="shared" si="1126"/>
        <v>0.10945094383335502</v>
      </c>
      <c r="T3974">
        <f t="shared" si="1123"/>
        <v>0.55272726635844283</v>
      </c>
      <c r="U3974">
        <f t="shared" si="1127"/>
        <v>5.9681748440423883</v>
      </c>
      <c r="V3974">
        <f t="shared" si="1128"/>
        <v>4.52145085888596E-2</v>
      </c>
      <c r="W3974">
        <f t="shared" si="1129"/>
        <v>0.25817484404238833</v>
      </c>
      <c r="X3974">
        <f t="shared" si="1130"/>
        <v>5.1329406362429921</v>
      </c>
      <c r="Y3974">
        <f t="shared" si="1131"/>
        <v>0.13309947819933596</v>
      </c>
      <c r="Z3974">
        <f t="shared" si="1132"/>
        <v>0.60294063624299188</v>
      </c>
      <c r="AG3974" s="9">
        <f t="shared" si="1138"/>
        <v>5.3779800327445484</v>
      </c>
      <c r="AH3974">
        <f t="shared" si="1133"/>
        <v>6.4946541137534369E-2</v>
      </c>
      <c r="AI3974">
        <f t="shared" si="1124"/>
        <v>0.32798003274454857</v>
      </c>
      <c r="AJ3974">
        <f t="shared" si="1139"/>
        <v>5.8153610312253043</v>
      </c>
      <c r="AK3974">
        <f t="shared" si="1134"/>
        <v>1.8452019479037546E-2</v>
      </c>
      <c r="AL3974">
        <f t="shared" si="1135"/>
        <v>0.10536103122530438</v>
      </c>
      <c r="AM3974">
        <f t="shared" si="1140"/>
        <v>4.8383613345402985</v>
      </c>
      <c r="AN3974">
        <f t="shared" si="1136"/>
        <v>6.8070934777107781E-2</v>
      </c>
      <c r="AO3974">
        <f t="shared" si="1137"/>
        <v>0.30836133454029824</v>
      </c>
    </row>
    <row r="3975" spans="1:41">
      <c r="A3975">
        <v>19865</v>
      </c>
      <c r="B3975">
        <v>13</v>
      </c>
      <c r="C3975">
        <v>19</v>
      </c>
      <c r="D3975">
        <v>5</v>
      </c>
      <c r="E3975">
        <v>4.03</v>
      </c>
      <c r="F3975">
        <v>5.05</v>
      </c>
      <c r="G3975">
        <v>5.47</v>
      </c>
      <c r="H3975">
        <v>4.42</v>
      </c>
      <c r="I3975">
        <v>5.71</v>
      </c>
      <c r="J3975">
        <v>5.86</v>
      </c>
      <c r="K3975">
        <v>3.47</v>
      </c>
      <c r="L3975">
        <v>4.53</v>
      </c>
      <c r="M3975">
        <v>4.83</v>
      </c>
      <c r="N3975">
        <v>6.3673330000000004</v>
      </c>
      <c r="O3975">
        <v>7.3456669999999997</v>
      </c>
      <c r="P3975">
        <v>6.5690010000000001</v>
      </c>
      <c r="R3975" s="9">
        <f t="shared" si="1125"/>
        <v>5.1898394412803039</v>
      </c>
      <c r="S3975">
        <f t="shared" si="1126"/>
        <v>0.28780135019362374</v>
      </c>
      <c r="T3975">
        <f t="shared" si="1123"/>
        <v>1.1598394412803037</v>
      </c>
      <c r="U3975">
        <f t="shared" si="1127"/>
        <v>5.7546591820881892</v>
      </c>
      <c r="V3975">
        <f t="shared" si="1128"/>
        <v>0.30195909097017859</v>
      </c>
      <c r="W3975">
        <f t="shared" si="1129"/>
        <v>1.3346591820881892</v>
      </c>
      <c r="X3975">
        <f t="shared" si="1130"/>
        <v>4.8095218968161131</v>
      </c>
      <c r="Y3975">
        <f t="shared" si="1131"/>
        <v>0.38602936507668956</v>
      </c>
      <c r="Z3975">
        <f t="shared" si="1132"/>
        <v>1.3395218968161129</v>
      </c>
      <c r="AG3975" s="9">
        <f t="shared" si="1138"/>
        <v>5.2544262645627891</v>
      </c>
      <c r="AH3975">
        <f t="shared" si="1133"/>
        <v>0.3038278572116101</v>
      </c>
      <c r="AI3975">
        <f t="shared" si="1124"/>
        <v>1.2244262645627888</v>
      </c>
      <c r="AJ3975">
        <f t="shared" si="1139"/>
        <v>5.767472630523482</v>
      </c>
      <c r="AK3975">
        <f t="shared" si="1134"/>
        <v>0.30485806120440773</v>
      </c>
      <c r="AL3975">
        <f t="shared" si="1135"/>
        <v>1.3474726305234821</v>
      </c>
      <c r="AM3975">
        <f t="shared" si="1140"/>
        <v>4.809000296108306</v>
      </c>
      <c r="AN3975">
        <f t="shared" si="1136"/>
        <v>0.38587904786982874</v>
      </c>
      <c r="AO3975">
        <f t="shared" si="1137"/>
        <v>1.3390002961083058</v>
      </c>
    </row>
    <row r="3976" spans="1:41">
      <c r="A3976">
        <v>19870</v>
      </c>
      <c r="B3976">
        <v>13</v>
      </c>
      <c r="C3976">
        <v>19</v>
      </c>
      <c r="D3976">
        <v>10</v>
      </c>
      <c r="E3976">
        <v>4.59</v>
      </c>
      <c r="F3976">
        <v>4.03</v>
      </c>
      <c r="G3976">
        <v>5.05</v>
      </c>
      <c r="H3976">
        <v>5.16</v>
      </c>
      <c r="I3976">
        <v>4.42</v>
      </c>
      <c r="J3976">
        <v>5.71</v>
      </c>
      <c r="K3976">
        <v>4.04</v>
      </c>
      <c r="L3976">
        <v>3.47</v>
      </c>
      <c r="M3976">
        <v>4.53</v>
      </c>
      <c r="N3976">
        <v>5.6836669999999998</v>
      </c>
      <c r="O3976">
        <v>7.083666</v>
      </c>
      <c r="P3976">
        <v>6.168666</v>
      </c>
      <c r="R3976" s="9">
        <f t="shared" si="1125"/>
        <v>4.2055424553576621</v>
      </c>
      <c r="S3976">
        <f t="shared" si="1126"/>
        <v>8.375981364756814E-2</v>
      </c>
      <c r="T3976">
        <f t="shared" si="1123"/>
        <v>0.38445754464233772</v>
      </c>
      <c r="U3976">
        <f t="shared" si="1127"/>
        <v>4.5769283508647822</v>
      </c>
      <c r="V3976">
        <f t="shared" si="1128"/>
        <v>0.11299838161535231</v>
      </c>
      <c r="W3976">
        <f t="shared" si="1129"/>
        <v>0.58307164913521792</v>
      </c>
      <c r="X3976">
        <f t="shared" si="1130"/>
        <v>3.8074832346514786</v>
      </c>
      <c r="Y3976">
        <f t="shared" si="1131"/>
        <v>5.7553654789237969E-2</v>
      </c>
      <c r="Z3976">
        <f t="shared" si="1132"/>
        <v>0.23251676534852139</v>
      </c>
      <c r="AG3976" s="9">
        <f t="shared" si="1138"/>
        <v>4.3873999706919733</v>
      </c>
      <c r="AH3976">
        <f t="shared" si="1133"/>
        <v>4.4139439936389233E-2</v>
      </c>
      <c r="AI3976">
        <f t="shared" si="1124"/>
        <v>0.20260002930802656</v>
      </c>
      <c r="AJ3976">
        <f t="shared" si="1139"/>
        <v>4.7680454605710141</v>
      </c>
      <c r="AK3976">
        <f t="shared" si="1134"/>
        <v>7.5960182059881018E-2</v>
      </c>
      <c r="AL3976">
        <f t="shared" si="1135"/>
        <v>0.39195453942898606</v>
      </c>
      <c r="AM3976">
        <f t="shared" si="1140"/>
        <v>3.9310604174143902</v>
      </c>
      <c r="AN3976">
        <f t="shared" si="1136"/>
        <v>2.696524321425987E-2</v>
      </c>
      <c r="AO3976">
        <f t="shared" si="1137"/>
        <v>0.10893958258560987</v>
      </c>
    </row>
    <row r="3977" spans="1:41">
      <c r="A3977">
        <v>19875</v>
      </c>
      <c r="B3977">
        <v>13</v>
      </c>
      <c r="C3977">
        <v>19</v>
      </c>
      <c r="D3977">
        <v>15</v>
      </c>
      <c r="E3977">
        <v>5.27</v>
      </c>
      <c r="F3977">
        <v>4.59</v>
      </c>
      <c r="G3977">
        <v>4.03</v>
      </c>
      <c r="H3977">
        <v>5.73</v>
      </c>
      <c r="I3977">
        <v>5.16</v>
      </c>
      <c r="J3977">
        <v>4.42</v>
      </c>
      <c r="K3977">
        <v>4.41</v>
      </c>
      <c r="L3977">
        <v>4.04</v>
      </c>
      <c r="M3977">
        <v>3.47</v>
      </c>
      <c r="N3977">
        <v>5.7556669999999999</v>
      </c>
      <c r="O3977">
        <v>6.7456670000000001</v>
      </c>
      <c r="P3977">
        <v>5.67</v>
      </c>
      <c r="R3977" s="9">
        <f t="shared" si="1125"/>
        <v>4.7137395723016784</v>
      </c>
      <c r="S3977">
        <f t="shared" si="1126"/>
        <v>0.10555226332036456</v>
      </c>
      <c r="T3977">
        <f t="shared" si="1123"/>
        <v>0.55626042769832118</v>
      </c>
      <c r="U3977">
        <f t="shared" si="1127"/>
        <v>5.2110137444505265</v>
      </c>
      <c r="V3977">
        <f t="shared" si="1128"/>
        <v>9.0573517547901217E-2</v>
      </c>
      <c r="W3977">
        <f t="shared" si="1129"/>
        <v>0.51898625554947397</v>
      </c>
      <c r="X3977">
        <f t="shared" si="1130"/>
        <v>4.2755839663327855</v>
      </c>
      <c r="Y3977">
        <f t="shared" si="1131"/>
        <v>3.0479826228393347E-2</v>
      </c>
      <c r="Z3977">
        <f t="shared" si="1132"/>
        <v>0.13441603366721466</v>
      </c>
      <c r="AG3977" s="9">
        <f t="shared" si="1138"/>
        <v>4.5803507175236664</v>
      </c>
      <c r="AH3977">
        <f t="shared" si="1133"/>
        <v>0.13086324145660971</v>
      </c>
      <c r="AI3977">
        <f t="shared" si="1124"/>
        <v>0.68964928247633317</v>
      </c>
      <c r="AJ3977">
        <f t="shared" si="1139"/>
        <v>5.0618479487239076</v>
      </c>
      <c r="AK3977">
        <f t="shared" si="1134"/>
        <v>0.11660594263108076</v>
      </c>
      <c r="AL3977">
        <f t="shared" si="1135"/>
        <v>0.66815205127609278</v>
      </c>
      <c r="AM3977">
        <f t="shared" si="1140"/>
        <v>4.1313685637684641</v>
      </c>
      <c r="AN3977">
        <f t="shared" si="1136"/>
        <v>6.3181731571776881E-2</v>
      </c>
      <c r="AO3977">
        <f t="shared" si="1137"/>
        <v>0.27863143623153608</v>
      </c>
    </row>
    <row r="3978" spans="1:41">
      <c r="A3978">
        <v>19880</v>
      </c>
      <c r="B3978">
        <v>13</v>
      </c>
      <c r="C3978">
        <v>19</v>
      </c>
      <c r="D3978">
        <v>20</v>
      </c>
      <c r="E3978">
        <v>4.13</v>
      </c>
      <c r="F3978">
        <v>5.27</v>
      </c>
      <c r="G3978">
        <v>4.59</v>
      </c>
      <c r="H3978">
        <v>4.53</v>
      </c>
      <c r="I3978">
        <v>5.73</v>
      </c>
      <c r="J3978">
        <v>5.16</v>
      </c>
      <c r="K3978">
        <v>3.77</v>
      </c>
      <c r="L3978">
        <v>4.41</v>
      </c>
      <c r="M3978">
        <v>4.04</v>
      </c>
      <c r="N3978">
        <v>5.1453340000000001</v>
      </c>
      <c r="O3978">
        <v>6.2770000000000001</v>
      </c>
      <c r="P3978">
        <v>5.6539999999999999</v>
      </c>
      <c r="R3978" s="9">
        <f t="shared" si="1125"/>
        <v>5.2567662741412766</v>
      </c>
      <c r="S3978">
        <f t="shared" si="1126"/>
        <v>0.27282476371459485</v>
      </c>
      <c r="T3978">
        <f t="shared" si="1123"/>
        <v>1.1267662741412767</v>
      </c>
      <c r="U3978">
        <f t="shared" si="1127"/>
        <v>5.7051006208382278</v>
      </c>
      <c r="V3978">
        <f t="shared" si="1128"/>
        <v>0.25940411056031509</v>
      </c>
      <c r="W3978">
        <f t="shared" si="1129"/>
        <v>1.1751006208382275</v>
      </c>
      <c r="X3978">
        <f t="shared" si="1130"/>
        <v>4.6151555171082919</v>
      </c>
      <c r="Y3978">
        <f t="shared" si="1131"/>
        <v>0.22417918225684133</v>
      </c>
      <c r="Z3978">
        <f t="shared" si="1132"/>
        <v>0.84515551710829184</v>
      </c>
      <c r="AG3978" s="9">
        <f t="shared" si="1138"/>
        <v>5.1197097021530009</v>
      </c>
      <c r="AH3978">
        <f t="shared" si="1133"/>
        <v>0.23963915306368064</v>
      </c>
      <c r="AI3978">
        <f t="shared" si="1124"/>
        <v>0.98970970215300103</v>
      </c>
      <c r="AJ3978">
        <f t="shared" si="1139"/>
        <v>5.5933541872752892</v>
      </c>
      <c r="AK3978">
        <f t="shared" si="1134"/>
        <v>0.23473602368107924</v>
      </c>
      <c r="AL3978">
        <f t="shared" si="1135"/>
        <v>1.063354187275289</v>
      </c>
      <c r="AM3978">
        <f t="shared" si="1140"/>
        <v>4.5110424563560176</v>
      </c>
      <c r="AN3978">
        <f t="shared" si="1136"/>
        <v>0.19656298577082695</v>
      </c>
      <c r="AO3978">
        <f t="shared" si="1137"/>
        <v>0.74104245635601762</v>
      </c>
    </row>
    <row r="3979" spans="1:41">
      <c r="A3979">
        <v>19885</v>
      </c>
      <c r="B3979">
        <v>13</v>
      </c>
      <c r="C3979">
        <v>19</v>
      </c>
      <c r="D3979">
        <v>25</v>
      </c>
      <c r="E3979">
        <v>3.87</v>
      </c>
      <c r="F3979">
        <v>4.13</v>
      </c>
      <c r="G3979">
        <v>5.27</v>
      </c>
      <c r="H3979">
        <v>4.46</v>
      </c>
      <c r="I3979">
        <v>4.53</v>
      </c>
      <c r="J3979">
        <v>5.73</v>
      </c>
      <c r="K3979">
        <v>3.45</v>
      </c>
      <c r="L3979">
        <v>3.77</v>
      </c>
      <c r="M3979">
        <v>4.41</v>
      </c>
      <c r="N3979">
        <v>4.5839999999999996</v>
      </c>
      <c r="O3979">
        <v>5.4359999999999999</v>
      </c>
      <c r="P3979">
        <v>4.8626670000000001</v>
      </c>
      <c r="R3979" s="9">
        <f t="shared" si="1125"/>
        <v>4.178193665793887</v>
      </c>
      <c r="S3979">
        <f t="shared" si="1126"/>
        <v>7.963660614829117E-2</v>
      </c>
      <c r="T3979">
        <f t="shared" si="1123"/>
        <v>0.30819366579388685</v>
      </c>
      <c r="U3979">
        <f t="shared" si="1127"/>
        <v>4.5462599575772744</v>
      </c>
      <c r="V3979">
        <f t="shared" si="1128"/>
        <v>1.9340797663066019E-2</v>
      </c>
      <c r="W3979">
        <f t="shared" si="1129"/>
        <v>8.6259957577274449E-2</v>
      </c>
      <c r="X3979">
        <f t="shared" si="1130"/>
        <v>3.9273718589061324</v>
      </c>
      <c r="Y3979">
        <f t="shared" si="1131"/>
        <v>0.13836865475540064</v>
      </c>
      <c r="Z3979">
        <f t="shared" si="1132"/>
        <v>0.47737185890613221</v>
      </c>
      <c r="AG3979" s="9">
        <f t="shared" si="1138"/>
        <v>4.4040014184410134</v>
      </c>
      <c r="AH3979">
        <f t="shared" si="1133"/>
        <v>0.13798486264625667</v>
      </c>
      <c r="AI3979">
        <f t="shared" si="1124"/>
        <v>0.53400141844101334</v>
      </c>
      <c r="AJ3979">
        <f t="shared" si="1139"/>
        <v>4.7495772106116192</v>
      </c>
      <c r="AK3979">
        <f t="shared" si="1134"/>
        <v>6.4927625697672478E-2</v>
      </c>
      <c r="AL3979">
        <f t="shared" si="1135"/>
        <v>0.28957721061161923</v>
      </c>
      <c r="AM3979">
        <f t="shared" si="1140"/>
        <v>4.0145747982324158</v>
      </c>
      <c r="AN3979">
        <f t="shared" si="1136"/>
        <v>0.16364486905287409</v>
      </c>
      <c r="AO3979">
        <f t="shared" si="1137"/>
        <v>0.56457479823241563</v>
      </c>
    </row>
    <row r="3980" spans="1:41">
      <c r="A3980">
        <v>19890</v>
      </c>
      <c r="B3980">
        <v>13</v>
      </c>
      <c r="C3980">
        <v>19</v>
      </c>
      <c r="D3980">
        <v>30</v>
      </c>
      <c r="E3980">
        <v>4.72</v>
      </c>
      <c r="F3980">
        <v>3.87</v>
      </c>
      <c r="G3980">
        <v>4.13</v>
      </c>
      <c r="H3980">
        <v>5.14</v>
      </c>
      <c r="I3980">
        <v>4.46</v>
      </c>
      <c r="J3980">
        <v>4.53</v>
      </c>
      <c r="K3980">
        <v>4.21</v>
      </c>
      <c r="L3980">
        <v>3.45</v>
      </c>
      <c r="M3980">
        <v>3.77</v>
      </c>
      <c r="N3980">
        <v>4.5083330000000004</v>
      </c>
      <c r="O3980">
        <v>5.1136670000000004</v>
      </c>
      <c r="P3980">
        <v>4.3533330000000001</v>
      </c>
      <c r="R3980" s="9">
        <f t="shared" si="1125"/>
        <v>3.9377612494872443</v>
      </c>
      <c r="S3980">
        <f t="shared" si="1126"/>
        <v>0.1657285488374482</v>
      </c>
      <c r="T3980">
        <f t="shared" si="1123"/>
        <v>0.78223875051275549</v>
      </c>
      <c r="U3980">
        <f t="shared" si="1127"/>
        <v>4.4360053476454695</v>
      </c>
      <c r="V3980">
        <f t="shared" si="1128"/>
        <v>0.13696394014679578</v>
      </c>
      <c r="W3980">
        <f t="shared" si="1129"/>
        <v>0.70399465235453018</v>
      </c>
      <c r="X3980">
        <f t="shared" si="1130"/>
        <v>3.6018529102343084</v>
      </c>
      <c r="Y3980">
        <f t="shared" si="1131"/>
        <v>0.14445299044315713</v>
      </c>
      <c r="Z3980">
        <f t="shared" si="1132"/>
        <v>0.60814708976569154</v>
      </c>
      <c r="AG3980" s="9">
        <f t="shared" si="1138"/>
        <v>3.9806095948565758</v>
      </c>
      <c r="AH3980">
        <f t="shared" si="1133"/>
        <v>0.15665050956428472</v>
      </c>
      <c r="AI3980">
        <f t="shared" si="1124"/>
        <v>0.73939040514342391</v>
      </c>
      <c r="AJ3980">
        <f t="shared" si="1139"/>
        <v>4.4449262095610136</v>
      </c>
      <c r="AK3980">
        <f t="shared" si="1134"/>
        <v>0.13522836389863543</v>
      </c>
      <c r="AL3980">
        <f t="shared" si="1135"/>
        <v>0.69507379043898609</v>
      </c>
      <c r="AM3980">
        <f t="shared" si="1140"/>
        <v>3.6272205110492739</v>
      </c>
      <c r="AN3980">
        <f t="shared" si="1136"/>
        <v>0.13842743205480429</v>
      </c>
      <c r="AO3980">
        <f t="shared" si="1137"/>
        <v>0.58277948895072607</v>
      </c>
    </row>
    <row r="3981" spans="1:41">
      <c r="A3981">
        <v>19895</v>
      </c>
      <c r="B3981">
        <v>13</v>
      </c>
      <c r="C3981">
        <v>19</v>
      </c>
      <c r="D3981">
        <v>35</v>
      </c>
      <c r="E3981">
        <v>4.09</v>
      </c>
      <c r="F3981">
        <v>4.72</v>
      </c>
      <c r="G3981">
        <v>3.87</v>
      </c>
      <c r="H3981">
        <v>4.68</v>
      </c>
      <c r="I3981">
        <v>5.14</v>
      </c>
      <c r="J3981">
        <v>4.46</v>
      </c>
      <c r="K3981">
        <v>3.67</v>
      </c>
      <c r="L3981">
        <v>4.21</v>
      </c>
      <c r="M3981">
        <v>3.45</v>
      </c>
      <c r="N3981">
        <v>4.322667</v>
      </c>
      <c r="O3981">
        <v>4.8413329999999997</v>
      </c>
      <c r="P3981">
        <v>3.851334</v>
      </c>
      <c r="R3981" s="9">
        <f t="shared" si="1125"/>
        <v>4.6778217316940927</v>
      </c>
      <c r="S3981">
        <f t="shared" si="1126"/>
        <v>0.14372169479073174</v>
      </c>
      <c r="T3981">
        <f t="shared" si="1123"/>
        <v>0.5878217316940928</v>
      </c>
      <c r="U3981">
        <f t="shared" si="1127"/>
        <v>5.0576878178351414</v>
      </c>
      <c r="V3981">
        <f t="shared" si="1128"/>
        <v>8.0702525178449086E-2</v>
      </c>
      <c r="W3981">
        <f t="shared" si="1129"/>
        <v>0.37768781783514171</v>
      </c>
      <c r="X3981">
        <f t="shared" si="1130"/>
        <v>4.2279986516112</v>
      </c>
      <c r="Y3981">
        <f t="shared" si="1131"/>
        <v>0.15204322932185288</v>
      </c>
      <c r="Z3981">
        <f t="shared" si="1132"/>
        <v>0.5579986516112001</v>
      </c>
      <c r="AG3981" s="9">
        <f t="shared" si="1138"/>
        <v>4.5104079439159888</v>
      </c>
      <c r="AH3981">
        <f t="shared" si="1133"/>
        <v>0.10278922834131758</v>
      </c>
      <c r="AI3981">
        <f t="shared" si="1124"/>
        <v>0.4204079439159889</v>
      </c>
      <c r="AJ3981">
        <f t="shared" si="1139"/>
        <v>4.9347497661607349</v>
      </c>
      <c r="AK3981">
        <f t="shared" si="1134"/>
        <v>5.4433710718105814E-2</v>
      </c>
      <c r="AL3981">
        <f t="shared" si="1135"/>
        <v>0.25474976616073519</v>
      </c>
      <c r="AM3981">
        <f t="shared" si="1140"/>
        <v>4.0926114830954603</v>
      </c>
      <c r="AN3981">
        <f t="shared" si="1136"/>
        <v>0.11515299266906277</v>
      </c>
      <c r="AO3981">
        <f t="shared" si="1137"/>
        <v>0.42261148309546037</v>
      </c>
    </row>
    <row r="3982" spans="1:41">
      <c r="A3982">
        <v>19900</v>
      </c>
      <c r="B3982">
        <v>13</v>
      </c>
      <c r="C3982">
        <v>19</v>
      </c>
      <c r="D3982">
        <v>40</v>
      </c>
      <c r="E3982">
        <v>4.37</v>
      </c>
      <c r="F3982">
        <v>4.09</v>
      </c>
      <c r="G3982">
        <v>4.72</v>
      </c>
      <c r="H3982">
        <v>4.7300000000000004</v>
      </c>
      <c r="I3982">
        <v>4.68</v>
      </c>
      <c r="J3982">
        <v>5.14</v>
      </c>
      <c r="K3982">
        <v>3.79</v>
      </c>
      <c r="L3982">
        <v>3.67</v>
      </c>
      <c r="M3982">
        <v>4.21</v>
      </c>
      <c r="N3982">
        <v>4.1059999999999999</v>
      </c>
      <c r="O3982">
        <v>4.7073340000000004</v>
      </c>
      <c r="P3982">
        <v>3.867667</v>
      </c>
      <c r="R3982" s="9">
        <f t="shared" si="1125"/>
        <v>4.091698455182164</v>
      </c>
      <c r="S3982">
        <f t="shared" si="1126"/>
        <v>6.3684564031541435E-2</v>
      </c>
      <c r="T3982">
        <f t="shared" si="1123"/>
        <v>0.27830154481783609</v>
      </c>
      <c r="U3982">
        <f t="shared" si="1127"/>
        <v>4.603600475391775</v>
      </c>
      <c r="V3982">
        <f t="shared" si="1128"/>
        <v>2.6722943891802419E-2</v>
      </c>
      <c r="W3982">
        <f t="shared" si="1129"/>
        <v>0.12639952460822546</v>
      </c>
      <c r="X3982">
        <f t="shared" si="1130"/>
        <v>3.7485818120240442</v>
      </c>
      <c r="Y3982">
        <f t="shared" si="1131"/>
        <v>1.0928281787851152E-2</v>
      </c>
      <c r="Z3982">
        <f t="shared" si="1132"/>
        <v>4.1418187975955867E-2</v>
      </c>
      <c r="AG3982" s="9">
        <f t="shared" si="1138"/>
        <v>4.2202870110937436</v>
      </c>
      <c r="AH3982">
        <f t="shared" si="1133"/>
        <v>3.4259265195939706E-2</v>
      </c>
      <c r="AI3982">
        <f t="shared" si="1124"/>
        <v>0.14971298890625651</v>
      </c>
      <c r="AJ3982">
        <f t="shared" si="1139"/>
        <v>4.6907877917863621</v>
      </c>
      <c r="AK3982">
        <f t="shared" si="1134"/>
        <v>8.2901074447438369E-3</v>
      </c>
      <c r="AL3982">
        <f t="shared" si="1135"/>
        <v>3.9212208213638355E-2</v>
      </c>
      <c r="AM3982">
        <f t="shared" si="1140"/>
        <v>3.8271708857272531</v>
      </c>
      <c r="AN3982">
        <f t="shared" si="1136"/>
        <v>9.8076215639190025E-3</v>
      </c>
      <c r="AO3982">
        <f t="shared" si="1137"/>
        <v>3.7170885727253022E-2</v>
      </c>
    </row>
    <row r="3983" spans="1:41">
      <c r="A3983">
        <v>19905</v>
      </c>
      <c r="B3983">
        <v>13</v>
      </c>
      <c r="C3983">
        <v>19</v>
      </c>
      <c r="D3983">
        <v>45</v>
      </c>
      <c r="E3983">
        <v>2.97</v>
      </c>
      <c r="F3983">
        <v>4.37</v>
      </c>
      <c r="G3983">
        <v>4.09</v>
      </c>
      <c r="H3983">
        <v>4.6399999999999997</v>
      </c>
      <c r="I3983">
        <v>4.7300000000000004</v>
      </c>
      <c r="J3983">
        <v>4.68</v>
      </c>
      <c r="K3983">
        <v>3.07</v>
      </c>
      <c r="L3983">
        <v>3.79</v>
      </c>
      <c r="M3983">
        <v>3.67</v>
      </c>
      <c r="N3983">
        <v>3.7113339999999999</v>
      </c>
      <c r="O3983">
        <v>4.3073329999999999</v>
      </c>
      <c r="P3983">
        <v>3.5136669999999999</v>
      </c>
      <c r="R3983" s="9">
        <f t="shared" si="1125"/>
        <v>4.3000803324365728</v>
      </c>
      <c r="S3983">
        <f t="shared" si="1126"/>
        <v>0.44783849576988977</v>
      </c>
      <c r="T3983">
        <f t="shared" si="1123"/>
        <v>1.3300803324365726</v>
      </c>
      <c r="U3983">
        <f t="shared" si="1127"/>
        <v>4.6433472388633197</v>
      </c>
      <c r="V3983">
        <f t="shared" si="1128"/>
        <v>7.2138768606034513E-4</v>
      </c>
      <c r="W3983">
        <f t="shared" si="1129"/>
        <v>3.3472388633200012E-3</v>
      </c>
      <c r="X3983">
        <f t="shared" si="1130"/>
        <v>3.8165187577019273</v>
      </c>
      <c r="Y3983">
        <f t="shared" si="1131"/>
        <v>0.24316571912114901</v>
      </c>
      <c r="Z3983">
        <f t="shared" si="1132"/>
        <v>0.74651875770192744</v>
      </c>
      <c r="AG3983" s="9">
        <f t="shared" si="1138"/>
        <v>4.2534705349937765</v>
      </c>
      <c r="AH3983">
        <f t="shared" si="1133"/>
        <v>0.43214496127736574</v>
      </c>
      <c r="AI3983">
        <f t="shared" si="1124"/>
        <v>1.2834705349937763</v>
      </c>
      <c r="AJ3983">
        <f t="shared" si="1139"/>
        <v>4.6343214345850647</v>
      </c>
      <c r="AK3983">
        <f t="shared" si="1134"/>
        <v>1.223828753218738E-3</v>
      </c>
      <c r="AL3983">
        <f t="shared" si="1135"/>
        <v>5.678565414934944E-3</v>
      </c>
      <c r="AM3983">
        <f t="shared" si="1140"/>
        <v>3.7908092840069774</v>
      </c>
      <c r="AN3983">
        <f t="shared" si="1136"/>
        <v>0.23479129772214252</v>
      </c>
      <c r="AO3983">
        <f t="shared" si="1137"/>
        <v>0.72080928400697752</v>
      </c>
    </row>
    <row r="3984" spans="1:41">
      <c r="A3984">
        <v>19910</v>
      </c>
      <c r="B3984">
        <v>13</v>
      </c>
      <c r="C3984">
        <v>19</v>
      </c>
      <c r="D3984">
        <v>50</v>
      </c>
      <c r="E3984">
        <v>2.41</v>
      </c>
      <c r="F3984">
        <v>2.97</v>
      </c>
      <c r="G3984">
        <v>4.37</v>
      </c>
      <c r="H3984">
        <v>3.63</v>
      </c>
      <c r="I3984">
        <v>4.6399999999999997</v>
      </c>
      <c r="J3984">
        <v>4.7300000000000004</v>
      </c>
      <c r="K3984">
        <v>2.13</v>
      </c>
      <c r="L3984">
        <v>3.07</v>
      </c>
      <c r="M3984">
        <v>3.79</v>
      </c>
      <c r="N3984">
        <v>3.5863339999999999</v>
      </c>
      <c r="O3984">
        <v>4.0993329999999997</v>
      </c>
      <c r="P3984">
        <v>3.1720000000000002</v>
      </c>
      <c r="R3984" s="9">
        <f t="shared" si="1125"/>
        <v>3.0354259797652188</v>
      </c>
      <c r="S3984">
        <f t="shared" si="1126"/>
        <v>0.25951285467436458</v>
      </c>
      <c r="T3984">
        <f t="shared" si="1123"/>
        <v>0.62542597976521863</v>
      </c>
      <c r="U3984">
        <f t="shared" si="1127"/>
        <v>4.3887845934726775</v>
      </c>
      <c r="V3984">
        <f t="shared" si="1128"/>
        <v>0.20903156844977344</v>
      </c>
      <c r="W3984">
        <f t="shared" si="1129"/>
        <v>0.75878459347267757</v>
      </c>
      <c r="X3984">
        <f t="shared" si="1130"/>
        <v>3.1634333053848112</v>
      </c>
      <c r="Y3984">
        <f t="shared" si="1131"/>
        <v>0.4851799555797236</v>
      </c>
      <c r="Z3984">
        <f t="shared" si="1132"/>
        <v>1.0334333053848113</v>
      </c>
      <c r="AG3984" s="9">
        <f t="shared" si="1138"/>
        <v>3.3117826558083023</v>
      </c>
      <c r="AH3984">
        <f t="shared" si="1133"/>
        <v>0.374183674609254</v>
      </c>
      <c r="AI3984">
        <f t="shared" si="1124"/>
        <v>0.90178265580830219</v>
      </c>
      <c r="AJ3984">
        <f t="shared" si="1139"/>
        <v>4.4455033421848116</v>
      </c>
      <c r="AK3984">
        <f t="shared" si="1134"/>
        <v>0.22465656809498946</v>
      </c>
      <c r="AL3984">
        <f t="shared" si="1135"/>
        <v>0.81550334218481169</v>
      </c>
      <c r="AM3984">
        <f t="shared" si="1140"/>
        <v>3.267114120269953</v>
      </c>
      <c r="AN3984">
        <f t="shared" si="1136"/>
        <v>0.53385639449293576</v>
      </c>
      <c r="AO3984">
        <f t="shared" si="1137"/>
        <v>1.1371141202699531</v>
      </c>
    </row>
    <row r="3985" spans="1:41">
      <c r="A3985">
        <v>19915</v>
      </c>
      <c r="B3985">
        <v>13</v>
      </c>
      <c r="C3985">
        <v>19</v>
      </c>
      <c r="D3985">
        <v>55</v>
      </c>
      <c r="E3985">
        <v>2.69</v>
      </c>
      <c r="F3985">
        <v>2.41</v>
      </c>
      <c r="G3985">
        <v>2.97</v>
      </c>
      <c r="H3985">
        <v>2.83</v>
      </c>
      <c r="I3985">
        <v>3.63</v>
      </c>
      <c r="J3985">
        <v>4.6399999999999997</v>
      </c>
      <c r="K3985">
        <v>2.17</v>
      </c>
      <c r="L3985">
        <v>2.13</v>
      </c>
      <c r="M3985">
        <v>3.07</v>
      </c>
      <c r="N3985">
        <v>3.613</v>
      </c>
      <c r="O3985">
        <v>3.9743339999999998</v>
      </c>
      <c r="P3985">
        <v>3.3043330000000002</v>
      </c>
      <c r="R3985" s="9">
        <f t="shared" si="1125"/>
        <v>2.5377025990089104</v>
      </c>
      <c r="S3985">
        <f t="shared" si="1126"/>
        <v>5.661613419743107E-2</v>
      </c>
      <c r="T3985">
        <f t="shared" si="1123"/>
        <v>0.15229740099108957</v>
      </c>
      <c r="U3985">
        <f t="shared" si="1127"/>
        <v>3.5085916304855522</v>
      </c>
      <c r="V3985">
        <f t="shared" si="1128"/>
        <v>0.23978502844012442</v>
      </c>
      <c r="W3985">
        <f t="shared" si="1129"/>
        <v>0.67859163048555216</v>
      </c>
      <c r="X3985">
        <f t="shared" si="1130"/>
        <v>2.3335236604620717</v>
      </c>
      <c r="Y3985">
        <f t="shared" si="1131"/>
        <v>7.5356525558558429E-2</v>
      </c>
      <c r="Z3985">
        <f t="shared" si="1132"/>
        <v>0.16352366046207178</v>
      </c>
      <c r="AG3985" s="9">
        <f t="shared" si="1138"/>
        <v>2.6327718248536867</v>
      </c>
      <c r="AH3985">
        <f t="shared" si="1133"/>
        <v>2.127441455253282E-2</v>
      </c>
      <c r="AI3985">
        <f t="shared" si="1124"/>
        <v>5.7228175146313287E-2</v>
      </c>
      <c r="AJ3985">
        <f t="shared" si="1139"/>
        <v>3.6718443394962872</v>
      </c>
      <c r="AK3985">
        <f t="shared" si="1134"/>
        <v>0.2974714980552251</v>
      </c>
      <c r="AL3985">
        <f t="shared" si="1135"/>
        <v>0.84184433949628712</v>
      </c>
      <c r="AM3985">
        <f t="shared" si="1140"/>
        <v>2.459347582878161</v>
      </c>
      <c r="AN3985">
        <f t="shared" si="1136"/>
        <v>0.13333989994385304</v>
      </c>
      <c r="AO3985">
        <f t="shared" si="1137"/>
        <v>0.28934758287816109</v>
      </c>
    </row>
    <row r="3986" spans="1:41">
      <c r="A3986">
        <v>19920</v>
      </c>
      <c r="B3986">
        <v>13</v>
      </c>
      <c r="C3986">
        <v>20</v>
      </c>
      <c r="D3986">
        <v>0</v>
      </c>
      <c r="E3986">
        <v>3.52</v>
      </c>
      <c r="F3986">
        <v>2.69</v>
      </c>
      <c r="G3986">
        <v>2.41</v>
      </c>
      <c r="H3986">
        <v>3.91</v>
      </c>
      <c r="I3986">
        <v>2.83</v>
      </c>
      <c r="J3986">
        <v>3.63</v>
      </c>
      <c r="K3986">
        <v>3.15</v>
      </c>
      <c r="L3986">
        <v>2.17</v>
      </c>
      <c r="M3986">
        <v>2.13</v>
      </c>
      <c r="N3986">
        <v>3.6349999999999998</v>
      </c>
      <c r="O3986">
        <v>4.0999999999999996</v>
      </c>
      <c r="P3986">
        <v>3.3450000000000002</v>
      </c>
      <c r="R3986" s="9">
        <f t="shared" si="1125"/>
        <v>2.790315009196525</v>
      </c>
      <c r="S3986">
        <f t="shared" si="1126"/>
        <v>0.20729687238735087</v>
      </c>
      <c r="T3986">
        <f t="shared" si="1123"/>
        <v>0.72968499080347504</v>
      </c>
      <c r="U3986">
        <f t="shared" si="1127"/>
        <v>2.9131487704381347</v>
      </c>
      <c r="V3986">
        <f t="shared" si="1128"/>
        <v>0.25494916357080954</v>
      </c>
      <c r="W3986">
        <f t="shared" si="1129"/>
        <v>0.99685122956186545</v>
      </c>
      <c r="X3986">
        <f t="shared" si="1130"/>
        <v>2.3334424334651129</v>
      </c>
      <c r="Y3986">
        <f t="shared" si="1131"/>
        <v>0.25922462429678955</v>
      </c>
      <c r="Z3986">
        <f t="shared" si="1132"/>
        <v>0.81655756653488698</v>
      </c>
      <c r="AG3986" s="9">
        <f t="shared" si="1138"/>
        <v>2.7177615539694782</v>
      </c>
      <c r="AH3986">
        <f t="shared" si="1133"/>
        <v>0.22790864944048916</v>
      </c>
      <c r="AI3986">
        <f t="shared" si="1124"/>
        <v>0.80223844603052186</v>
      </c>
      <c r="AJ3986">
        <f t="shared" si="1139"/>
        <v>3.0113738437687103</v>
      </c>
      <c r="AK3986">
        <f t="shared" si="1134"/>
        <v>0.22982766144022757</v>
      </c>
      <c r="AL3986">
        <f t="shared" si="1135"/>
        <v>0.89862615623128983</v>
      </c>
      <c r="AM3986">
        <f t="shared" si="1140"/>
        <v>2.3022787294542022</v>
      </c>
      <c r="AN3986">
        <f t="shared" si="1136"/>
        <v>0.26911786366533264</v>
      </c>
      <c r="AO3986">
        <f t="shared" si="1137"/>
        <v>0.84772127054579771</v>
      </c>
    </row>
    <row r="3987" spans="1:41">
      <c r="A3987">
        <v>19925</v>
      </c>
      <c r="B3987">
        <v>13</v>
      </c>
      <c r="C3987">
        <v>20</v>
      </c>
      <c r="D3987">
        <v>5</v>
      </c>
      <c r="E3987">
        <v>5.15</v>
      </c>
      <c r="F3987">
        <v>3.52</v>
      </c>
      <c r="G3987">
        <v>2.69</v>
      </c>
      <c r="H3987">
        <v>5.56</v>
      </c>
      <c r="I3987">
        <v>3.91</v>
      </c>
      <c r="J3987">
        <v>2.83</v>
      </c>
      <c r="K3987">
        <v>4.41</v>
      </c>
      <c r="L3987">
        <v>3.15</v>
      </c>
      <c r="M3987">
        <v>2.17</v>
      </c>
      <c r="N3987">
        <v>3.6293329999999999</v>
      </c>
      <c r="O3987">
        <v>4.1236670000000002</v>
      </c>
      <c r="P3987">
        <v>3.2360000000000002</v>
      </c>
      <c r="R3987" s="9">
        <f t="shared" si="1125"/>
        <v>3.5316060750269673</v>
      </c>
      <c r="S3987">
        <f t="shared" si="1126"/>
        <v>0.31425124756757922</v>
      </c>
      <c r="T3987">
        <f t="shared" ref="T3987:T4050" si="1141">ABS(E3987-R3987)</f>
        <v>1.618393924973033</v>
      </c>
      <c r="U3987">
        <f t="shared" si="1127"/>
        <v>3.874513608126497</v>
      </c>
      <c r="V3987">
        <f t="shared" si="1128"/>
        <v>0.30314503450962277</v>
      </c>
      <c r="W3987">
        <f t="shared" si="1129"/>
        <v>1.6854863918735026</v>
      </c>
      <c r="X3987">
        <f t="shared" si="1130"/>
        <v>3.2043009457992579</v>
      </c>
      <c r="Y3987">
        <f t="shared" si="1131"/>
        <v>0.27340114607726579</v>
      </c>
      <c r="Z3987">
        <f t="shared" si="1132"/>
        <v>1.2056990542007422</v>
      </c>
      <c r="AG3987" s="9">
        <f t="shared" si="1138"/>
        <v>3.3600859807484187</v>
      </c>
      <c r="AH3987">
        <f t="shared" si="1133"/>
        <v>0.34755612024302557</v>
      </c>
      <c r="AI3987">
        <f t="shared" si="1124"/>
        <v>1.7899140192515817</v>
      </c>
      <c r="AJ3987">
        <f t="shared" si="1139"/>
        <v>3.6839515984268871</v>
      </c>
      <c r="AK3987">
        <f t="shared" si="1134"/>
        <v>0.33741877726135117</v>
      </c>
      <c r="AL3987">
        <f t="shared" si="1135"/>
        <v>1.8760484015731125</v>
      </c>
      <c r="AM3987">
        <f t="shared" si="1140"/>
        <v>3.0229367402658838</v>
      </c>
      <c r="AN3987">
        <f t="shared" si="1136"/>
        <v>0.31452681626623952</v>
      </c>
      <c r="AO3987">
        <f t="shared" si="1137"/>
        <v>1.3870632597341164</v>
      </c>
    </row>
    <row r="3988" spans="1:41">
      <c r="A3988">
        <v>19930</v>
      </c>
      <c r="B3988">
        <v>13</v>
      </c>
      <c r="C3988">
        <v>20</v>
      </c>
      <c r="D3988">
        <v>10</v>
      </c>
      <c r="E3988">
        <v>4.5</v>
      </c>
      <c r="F3988">
        <v>5.15</v>
      </c>
      <c r="G3988">
        <v>3.52</v>
      </c>
      <c r="H3988">
        <v>4.8099999999999996</v>
      </c>
      <c r="I3988">
        <v>5.56</v>
      </c>
      <c r="J3988">
        <v>3.91</v>
      </c>
      <c r="K3988">
        <v>4.0999999999999996</v>
      </c>
      <c r="L3988">
        <v>4.41</v>
      </c>
      <c r="M3988">
        <v>3.15</v>
      </c>
      <c r="N3988">
        <v>3.64</v>
      </c>
      <c r="O3988">
        <v>4.0999999999999996</v>
      </c>
      <c r="P3988">
        <v>3.4836670000000001</v>
      </c>
      <c r="R3988" s="9">
        <f t="shared" si="1125"/>
        <v>4.9897082921833302</v>
      </c>
      <c r="S3988">
        <f t="shared" si="1126"/>
        <v>0.10882406492962894</v>
      </c>
      <c r="T3988">
        <f t="shared" si="1141"/>
        <v>0.48970829218333023</v>
      </c>
      <c r="U3988">
        <f t="shared" si="1127"/>
        <v>5.3824336546942932</v>
      </c>
      <c r="V3988">
        <f t="shared" si="1128"/>
        <v>0.11900907582001947</v>
      </c>
      <c r="W3988">
        <f t="shared" si="1129"/>
        <v>0.57243365469429364</v>
      </c>
      <c r="X3988">
        <f t="shared" si="1130"/>
        <v>4.3796012597812588</v>
      </c>
      <c r="Y3988">
        <f t="shared" si="1131"/>
        <v>6.8195429214941261E-2</v>
      </c>
      <c r="Z3988">
        <f t="shared" si="1132"/>
        <v>0.27960125978125916</v>
      </c>
      <c r="AG3988" s="9">
        <f t="shared" si="1138"/>
        <v>4.6807695667233675</v>
      </c>
      <c r="AH3988">
        <f t="shared" si="1133"/>
        <v>4.0171014827415003E-2</v>
      </c>
      <c r="AI3988">
        <f t="shared" si="1124"/>
        <v>0.18076956672336753</v>
      </c>
      <c r="AJ3988">
        <f t="shared" si="1139"/>
        <v>5.1055094711723648</v>
      </c>
      <c r="AK3988">
        <f t="shared" si="1134"/>
        <v>6.1436480493215213E-2</v>
      </c>
      <c r="AL3988">
        <f t="shared" si="1135"/>
        <v>0.29550947117236515</v>
      </c>
      <c r="AM3988">
        <f t="shared" si="1140"/>
        <v>4.1624670981163749</v>
      </c>
      <c r="AN3988">
        <f t="shared" si="1136"/>
        <v>1.523587758935983E-2</v>
      </c>
      <c r="AO3988">
        <f t="shared" si="1137"/>
        <v>6.2467098116375297E-2</v>
      </c>
    </row>
    <row r="3989" spans="1:41">
      <c r="A3989">
        <v>19935</v>
      </c>
      <c r="B3989">
        <v>13</v>
      </c>
      <c r="C3989">
        <v>20</v>
      </c>
      <c r="D3989">
        <v>15</v>
      </c>
      <c r="E3989">
        <v>4.21</v>
      </c>
      <c r="F3989">
        <v>4.5</v>
      </c>
      <c r="G3989">
        <v>5.15</v>
      </c>
      <c r="H3989">
        <v>4.93</v>
      </c>
      <c r="I3989">
        <v>4.8099999999999996</v>
      </c>
      <c r="J3989">
        <v>5.56</v>
      </c>
      <c r="K3989">
        <v>4.08</v>
      </c>
      <c r="L3989">
        <v>4.0999999999999996</v>
      </c>
      <c r="M3989">
        <v>4.41</v>
      </c>
      <c r="N3989">
        <v>3.713333</v>
      </c>
      <c r="O3989">
        <v>4.1283339999999997</v>
      </c>
      <c r="P3989">
        <v>3.383667</v>
      </c>
      <c r="R3989" s="9">
        <f t="shared" si="1125"/>
        <v>4.4164925848258179</v>
      </c>
      <c r="S3989">
        <f t="shared" si="1126"/>
        <v>4.9048119911120638E-2</v>
      </c>
      <c r="T3989">
        <f t="shared" si="1141"/>
        <v>0.20649258482581789</v>
      </c>
      <c r="U3989">
        <f t="shared" si="1127"/>
        <v>4.7101594516205294</v>
      </c>
      <c r="V3989">
        <f t="shared" si="1128"/>
        <v>4.4592403322407777E-2</v>
      </c>
      <c r="W3989">
        <f t="shared" si="1129"/>
        <v>0.21984054837947031</v>
      </c>
      <c r="X3989">
        <f t="shared" si="1130"/>
        <v>4.0675322600012347</v>
      </c>
      <c r="Y3989">
        <f t="shared" si="1131"/>
        <v>3.0558186271483776E-3</v>
      </c>
      <c r="Z3989">
        <f t="shared" si="1132"/>
        <v>1.2467739998765381E-2</v>
      </c>
      <c r="AG3989" s="9">
        <f t="shared" si="1138"/>
        <v>4.5621568554792971</v>
      </c>
      <c r="AH3989">
        <f t="shared" si="1133"/>
        <v>8.364770913997556E-2</v>
      </c>
      <c r="AI3989">
        <f t="shared" si="1124"/>
        <v>0.35215685547929709</v>
      </c>
      <c r="AJ3989">
        <f t="shared" si="1139"/>
        <v>4.852121331125212</v>
      </c>
      <c r="AK3989">
        <f t="shared" si="1134"/>
        <v>1.5796890238293646E-2</v>
      </c>
      <c r="AL3989">
        <f t="shared" si="1135"/>
        <v>7.7878668874787671E-2</v>
      </c>
      <c r="AM3989">
        <f t="shared" si="1140"/>
        <v>4.1309874070318893</v>
      </c>
      <c r="AN3989">
        <f t="shared" si="1136"/>
        <v>1.2496913488208137E-2</v>
      </c>
      <c r="AO3989">
        <f t="shared" si="1137"/>
        <v>5.0987407031889198E-2</v>
      </c>
    </row>
    <row r="3990" spans="1:41">
      <c r="A3990">
        <v>19940</v>
      </c>
      <c r="B3990">
        <v>13</v>
      </c>
      <c r="C3990">
        <v>20</v>
      </c>
      <c r="D3990">
        <v>20</v>
      </c>
      <c r="E3990">
        <v>3.99</v>
      </c>
      <c r="F3990">
        <v>4.21</v>
      </c>
      <c r="G3990">
        <v>4.5</v>
      </c>
      <c r="H3990">
        <v>4.32</v>
      </c>
      <c r="I3990">
        <v>4.93</v>
      </c>
      <c r="J3990">
        <v>4.8099999999999996</v>
      </c>
      <c r="K3990">
        <v>3.45</v>
      </c>
      <c r="L3990">
        <v>4.08</v>
      </c>
      <c r="M3990">
        <v>4.0999999999999996</v>
      </c>
      <c r="N3990">
        <v>3.5473330000000001</v>
      </c>
      <c r="O3990">
        <v>4.0713330000000001</v>
      </c>
      <c r="P3990">
        <v>3.2679999999999998</v>
      </c>
      <c r="R3990" s="9">
        <f t="shared" si="1125"/>
        <v>4.1396556124875836</v>
      </c>
      <c r="S3990">
        <f t="shared" si="1126"/>
        <v>3.7507672302652485E-2</v>
      </c>
      <c r="T3990">
        <f t="shared" si="1141"/>
        <v>0.14965561248758341</v>
      </c>
      <c r="U3990">
        <f t="shared" si="1127"/>
        <v>4.7650158555444335</v>
      </c>
      <c r="V3990">
        <f t="shared" si="1128"/>
        <v>0.10301292952417436</v>
      </c>
      <c r="W3990">
        <f t="shared" si="1129"/>
        <v>0.44501585554443324</v>
      </c>
      <c r="X3990">
        <f t="shared" si="1130"/>
        <v>4.042777212300745</v>
      </c>
      <c r="Y3990">
        <f t="shared" si="1131"/>
        <v>0.17181948182630286</v>
      </c>
      <c r="Z3990">
        <f t="shared" si="1132"/>
        <v>0.59277721230074487</v>
      </c>
      <c r="AG3990" s="9">
        <f t="shared" si="1138"/>
        <v>4.2096867606158241</v>
      </c>
      <c r="AH3990">
        <f t="shared" si="1133"/>
        <v>5.5059338500206494E-2</v>
      </c>
      <c r="AI3990">
        <f t="shared" si="1124"/>
        <v>0.21968676061582393</v>
      </c>
      <c r="AJ3990">
        <f t="shared" si="1139"/>
        <v>4.7657897723658875</v>
      </c>
      <c r="AK3990">
        <f t="shared" si="1134"/>
        <v>0.10319207693654797</v>
      </c>
      <c r="AL3990">
        <f t="shared" si="1135"/>
        <v>0.44578977236588724</v>
      </c>
      <c r="AM3990">
        <f t="shared" si="1140"/>
        <v>4.0520455439989931</v>
      </c>
      <c r="AN3990">
        <f t="shared" si="1136"/>
        <v>0.17450595478231679</v>
      </c>
      <c r="AO3990">
        <f t="shared" si="1137"/>
        <v>0.6020455439989929</v>
      </c>
    </row>
    <row r="3991" spans="1:41">
      <c r="A3991">
        <v>19945</v>
      </c>
      <c r="B3991">
        <v>13</v>
      </c>
      <c r="C3991">
        <v>20</v>
      </c>
      <c r="D3991">
        <v>25</v>
      </c>
      <c r="E3991">
        <v>4.12</v>
      </c>
      <c r="F3991">
        <v>3.99</v>
      </c>
      <c r="G3991">
        <v>4.21</v>
      </c>
      <c r="H3991">
        <v>4.55</v>
      </c>
      <c r="I3991">
        <v>4.32</v>
      </c>
      <c r="J3991">
        <v>4.93</v>
      </c>
      <c r="K3991">
        <v>3.8</v>
      </c>
      <c r="L3991">
        <v>3.45</v>
      </c>
      <c r="M3991">
        <v>4.08</v>
      </c>
      <c r="N3991">
        <v>3.5006659999999998</v>
      </c>
      <c r="O3991">
        <v>3.9940000000000002</v>
      </c>
      <c r="P3991">
        <v>3.2739989999999999</v>
      </c>
      <c r="R3991" s="9">
        <f t="shared" si="1125"/>
        <v>3.9380555082432047</v>
      </c>
      <c r="S3991">
        <f t="shared" si="1126"/>
        <v>4.4161284406989174E-2</v>
      </c>
      <c r="T3991">
        <f t="shared" si="1141"/>
        <v>0.18194449175679539</v>
      </c>
      <c r="U3991">
        <f t="shared" si="1127"/>
        <v>4.2464637033416102</v>
      </c>
      <c r="V3991">
        <f t="shared" si="1128"/>
        <v>6.6711273990854872E-2</v>
      </c>
      <c r="W3991">
        <f t="shared" si="1129"/>
        <v>0.30353629665838966</v>
      </c>
      <c r="X3991">
        <f t="shared" si="1130"/>
        <v>3.4828718242276153</v>
      </c>
      <c r="Y3991">
        <f t="shared" si="1131"/>
        <v>8.3454783097995922E-2</v>
      </c>
      <c r="Z3991">
        <f t="shared" si="1132"/>
        <v>0.3171281757723845</v>
      </c>
      <c r="AG3991" s="9">
        <f t="shared" si="1138"/>
        <v>3.9909661461057642</v>
      </c>
      <c r="AH3991">
        <f t="shared" si="1133"/>
        <v>3.1318896576270856E-2</v>
      </c>
      <c r="AI3991">
        <f t="shared" si="1124"/>
        <v>0.12903385389423594</v>
      </c>
      <c r="AJ3991">
        <f t="shared" si="1139"/>
        <v>4.3505815277326141</v>
      </c>
      <c r="AK3991">
        <f t="shared" si="1134"/>
        <v>4.3828235663161699E-2</v>
      </c>
      <c r="AL3991">
        <f t="shared" si="1135"/>
        <v>0.19941847226738574</v>
      </c>
      <c r="AM3991">
        <f t="shared" si="1140"/>
        <v>3.5853535470322009</v>
      </c>
      <c r="AN3991">
        <f t="shared" si="1136"/>
        <v>5.6485908675736565E-2</v>
      </c>
      <c r="AO3991">
        <f t="shared" si="1137"/>
        <v>0.21464645296779894</v>
      </c>
    </row>
    <row r="3992" spans="1:41">
      <c r="A3992">
        <v>19950</v>
      </c>
      <c r="B3992">
        <v>13</v>
      </c>
      <c r="C3992">
        <v>20</v>
      </c>
      <c r="D3992">
        <v>30</v>
      </c>
      <c r="E3992">
        <v>3.68</v>
      </c>
      <c r="F3992">
        <v>4.12</v>
      </c>
      <c r="G3992">
        <v>3.99</v>
      </c>
      <c r="H3992">
        <v>4.29</v>
      </c>
      <c r="I3992">
        <v>4.55</v>
      </c>
      <c r="J3992">
        <v>4.32</v>
      </c>
      <c r="K3992">
        <v>3.44</v>
      </c>
      <c r="L3992">
        <v>3.8</v>
      </c>
      <c r="M3992">
        <v>3.45</v>
      </c>
      <c r="N3992">
        <v>3.37</v>
      </c>
      <c r="O3992">
        <v>3.9169999999999998</v>
      </c>
      <c r="P3992">
        <v>3.198334</v>
      </c>
      <c r="R3992" s="9">
        <f t="shared" si="1125"/>
        <v>4.0403849133360916</v>
      </c>
      <c r="S3992">
        <f t="shared" si="1126"/>
        <v>9.793068297176398E-2</v>
      </c>
      <c r="T3992">
        <f t="shared" si="1141"/>
        <v>0.36038491333609146</v>
      </c>
      <c r="U3992">
        <f t="shared" si="1127"/>
        <v>4.4380941876707505</v>
      </c>
      <c r="V3992">
        <f t="shared" si="1128"/>
        <v>3.4520789666841592E-2</v>
      </c>
      <c r="W3992">
        <f t="shared" si="1129"/>
        <v>0.14809418767075044</v>
      </c>
      <c r="X3992">
        <f t="shared" si="1130"/>
        <v>3.7806653353208794</v>
      </c>
      <c r="Y3992">
        <f t="shared" si="1131"/>
        <v>9.9030620732813809E-2</v>
      </c>
      <c r="Z3992">
        <f t="shared" si="1132"/>
        <v>0.3406653353208795</v>
      </c>
      <c r="AG3992" s="9">
        <f t="shared" si="1138"/>
        <v>4.0259306439143199</v>
      </c>
      <c r="AH3992">
        <f t="shared" si="1133"/>
        <v>9.4002892368021659E-2</v>
      </c>
      <c r="AI3992">
        <f t="shared" si="1124"/>
        <v>0.34593064391431971</v>
      </c>
      <c r="AJ3992">
        <f t="shared" si="1139"/>
        <v>4.4082097995954967</v>
      </c>
      <c r="AK3992">
        <f t="shared" si="1134"/>
        <v>2.7554731840442125E-2</v>
      </c>
      <c r="AL3992">
        <f t="shared" si="1135"/>
        <v>0.11820979959549671</v>
      </c>
      <c r="AM3992">
        <f t="shared" si="1140"/>
        <v>3.7243315895144451</v>
      </c>
      <c r="AN3992">
        <f t="shared" si="1136"/>
        <v>8.2654531835594527E-2</v>
      </c>
      <c r="AO3992">
        <f t="shared" si="1137"/>
        <v>0.28433158951444515</v>
      </c>
    </row>
    <row r="3993" spans="1:41">
      <c r="A3993">
        <v>19955</v>
      </c>
      <c r="B3993">
        <v>13</v>
      </c>
      <c r="C3993">
        <v>20</v>
      </c>
      <c r="D3993">
        <v>35</v>
      </c>
      <c r="E3993">
        <v>3.37</v>
      </c>
      <c r="F3993">
        <v>3.68</v>
      </c>
      <c r="G3993">
        <v>4.12</v>
      </c>
      <c r="H3993">
        <v>4.3499999999999996</v>
      </c>
      <c r="I3993">
        <v>4.29</v>
      </c>
      <c r="J3993">
        <v>4.55</v>
      </c>
      <c r="K3993">
        <v>3.68</v>
      </c>
      <c r="L3993">
        <v>3.44</v>
      </c>
      <c r="M3993">
        <v>3.8</v>
      </c>
      <c r="N3993">
        <v>3.448334</v>
      </c>
      <c r="O3993">
        <v>3.9409999999999998</v>
      </c>
      <c r="P3993">
        <v>3.2663340000000001</v>
      </c>
      <c r="R3993" s="9">
        <f t="shared" si="1125"/>
        <v>3.6554078551105591</v>
      </c>
      <c r="S3993">
        <f t="shared" si="1126"/>
        <v>8.469075819304421E-2</v>
      </c>
      <c r="T3993">
        <f t="shared" si="1141"/>
        <v>0.28540785511055899</v>
      </c>
      <c r="U3993">
        <f t="shared" si="1127"/>
        <v>4.1812348527249119</v>
      </c>
      <c r="V3993">
        <f t="shared" si="1128"/>
        <v>3.8796585580479943E-2</v>
      </c>
      <c r="W3993">
        <f t="shared" si="1129"/>
        <v>0.16876514727508773</v>
      </c>
      <c r="X3993">
        <f t="shared" si="1130"/>
        <v>3.4696139523308247</v>
      </c>
      <c r="Y3993">
        <f t="shared" si="1131"/>
        <v>5.7170121649232457E-2</v>
      </c>
      <c r="Z3993">
        <f t="shared" si="1132"/>
        <v>0.21038604766917546</v>
      </c>
      <c r="AG3993" s="9">
        <f t="shared" si="1138"/>
        <v>3.7491443424494757</v>
      </c>
      <c r="AH3993">
        <f t="shared" si="1133"/>
        <v>0.11250573959925092</v>
      </c>
      <c r="AI3993">
        <f t="shared" si="1124"/>
        <v>0.37914434244947559</v>
      </c>
      <c r="AJ3993">
        <f t="shared" si="1139"/>
        <v>4.2374842493716933</v>
      </c>
      <c r="AK3993">
        <f t="shared" si="1134"/>
        <v>2.5865689799610649E-2</v>
      </c>
      <c r="AL3993">
        <f t="shared" si="1135"/>
        <v>0.11251575062830632</v>
      </c>
      <c r="AM3993">
        <f t="shared" si="1140"/>
        <v>3.5258252441304796</v>
      </c>
      <c r="AN3993">
        <f t="shared" si="1136"/>
        <v>4.189531409497841E-2</v>
      </c>
      <c r="AO3993">
        <f t="shared" si="1137"/>
        <v>0.15417475586952056</v>
      </c>
    </row>
    <row r="3994" spans="1:41">
      <c r="A3994">
        <v>19960</v>
      </c>
      <c r="B3994">
        <v>13</v>
      </c>
      <c r="C3994">
        <v>20</v>
      </c>
      <c r="D3994">
        <v>40</v>
      </c>
      <c r="E3994">
        <v>2.13</v>
      </c>
      <c r="F3994">
        <v>3.37</v>
      </c>
      <c r="G3994">
        <v>3.68</v>
      </c>
      <c r="H3994">
        <v>3.6</v>
      </c>
      <c r="I3994">
        <v>4.3499999999999996</v>
      </c>
      <c r="J3994">
        <v>4.29</v>
      </c>
      <c r="K3994">
        <v>3.02</v>
      </c>
      <c r="L3994">
        <v>3.68</v>
      </c>
      <c r="M3994">
        <v>3.44</v>
      </c>
      <c r="N3994">
        <v>3.3666670000000001</v>
      </c>
      <c r="O3994">
        <v>3.9009999999999998</v>
      </c>
      <c r="P3994">
        <v>3.2316669999999998</v>
      </c>
      <c r="R3994" s="9">
        <f t="shared" si="1125"/>
        <v>3.3696461905548665</v>
      </c>
      <c r="S3994">
        <f t="shared" si="1126"/>
        <v>0.58199351669242561</v>
      </c>
      <c r="T3994">
        <f t="shared" si="1141"/>
        <v>1.2396461905548666</v>
      </c>
      <c r="U3994">
        <f t="shared" si="1127"/>
        <v>4.1882509930680021</v>
      </c>
      <c r="V3994">
        <f t="shared" si="1128"/>
        <v>0.16340305363000054</v>
      </c>
      <c r="W3994">
        <f t="shared" si="1129"/>
        <v>0.58825099306800199</v>
      </c>
      <c r="X3994">
        <f t="shared" si="1130"/>
        <v>3.6676633531674727</v>
      </c>
      <c r="Y3994">
        <f t="shared" si="1131"/>
        <v>0.21445806396273931</v>
      </c>
      <c r="Z3994">
        <f t="shared" si="1132"/>
        <v>0.6476633531674727</v>
      </c>
      <c r="AG3994" s="9">
        <f t="shared" si="1138"/>
        <v>3.4331012121910893</v>
      </c>
      <c r="AH3994">
        <f t="shared" si="1133"/>
        <v>0.61178460666248335</v>
      </c>
      <c r="AI3994">
        <f t="shared" si="1124"/>
        <v>1.3031012121910894</v>
      </c>
      <c r="AJ3994">
        <f t="shared" si="1139"/>
        <v>4.1926367718163835</v>
      </c>
      <c r="AK3994">
        <f t="shared" si="1134"/>
        <v>0.16462132550455094</v>
      </c>
      <c r="AL3994">
        <f t="shared" si="1135"/>
        <v>0.59263677181638341</v>
      </c>
      <c r="AM3994">
        <f t="shared" si="1140"/>
        <v>3.6300755704534247</v>
      </c>
      <c r="AN3994">
        <f t="shared" si="1136"/>
        <v>0.20201177829583597</v>
      </c>
      <c r="AO3994">
        <f t="shared" si="1137"/>
        <v>0.61007557045342464</v>
      </c>
    </row>
    <row r="3995" spans="1:41">
      <c r="A3995">
        <v>19965</v>
      </c>
      <c r="B3995">
        <v>13</v>
      </c>
      <c r="C3995">
        <v>20</v>
      </c>
      <c r="D3995">
        <v>45</v>
      </c>
      <c r="E3995">
        <v>3.55</v>
      </c>
      <c r="F3995">
        <v>2.13</v>
      </c>
      <c r="G3995">
        <v>3.37</v>
      </c>
      <c r="H3995">
        <v>4.13</v>
      </c>
      <c r="I3995">
        <v>3.6</v>
      </c>
      <c r="J3995">
        <v>4.3499999999999996</v>
      </c>
      <c r="K3995">
        <v>3.55</v>
      </c>
      <c r="L3995">
        <v>3.02</v>
      </c>
      <c r="M3995">
        <v>3.68</v>
      </c>
      <c r="N3995">
        <v>3.4306670000000001</v>
      </c>
      <c r="O3995">
        <v>3.851334</v>
      </c>
      <c r="P3995">
        <v>3.1126670000000001</v>
      </c>
      <c r="R3995" s="9">
        <f t="shared" si="1125"/>
        <v>2.2680702879011823</v>
      </c>
      <c r="S3995">
        <f t="shared" si="1126"/>
        <v>0.36110696115459651</v>
      </c>
      <c r="T3995">
        <f t="shared" si="1141"/>
        <v>1.2819297120988176</v>
      </c>
      <c r="U3995">
        <f t="shared" si="1127"/>
        <v>3.4402209785849545</v>
      </c>
      <c r="V3995">
        <f t="shared" si="1128"/>
        <v>0.16701671220703279</v>
      </c>
      <c r="W3995">
        <f t="shared" si="1129"/>
        <v>0.68977902141504543</v>
      </c>
      <c r="X3995">
        <f t="shared" si="1130"/>
        <v>3.0557366724814634</v>
      </c>
      <c r="Y3995">
        <f t="shared" si="1131"/>
        <v>0.1392291063432497</v>
      </c>
      <c r="Z3995">
        <f t="shared" si="1132"/>
        <v>0.49426332751853641</v>
      </c>
      <c r="AG3995" s="9">
        <f t="shared" si="1138"/>
        <v>2.5006328679672651</v>
      </c>
      <c r="AH3995">
        <f t="shared" si="1133"/>
        <v>0.29559637522048865</v>
      </c>
      <c r="AI3995">
        <f t="shared" si="1124"/>
        <v>1.0493671320327347</v>
      </c>
      <c r="AJ3995">
        <f t="shared" si="1139"/>
        <v>3.5830483706437177</v>
      </c>
      <c r="AK3995">
        <f t="shared" si="1134"/>
        <v>0.13243380856084314</v>
      </c>
      <c r="AL3995">
        <f t="shared" si="1135"/>
        <v>0.54695162935628217</v>
      </c>
      <c r="AM3995">
        <f t="shared" si="1140"/>
        <v>3.16498217868675</v>
      </c>
      <c r="AN3995">
        <f t="shared" si="1136"/>
        <v>0.1084557243135915</v>
      </c>
      <c r="AO3995">
        <f t="shared" si="1137"/>
        <v>0.3850178213132498</v>
      </c>
    </row>
    <row r="3996" spans="1:41">
      <c r="A3996">
        <v>19970</v>
      </c>
      <c r="B3996">
        <v>13</v>
      </c>
      <c r="C3996">
        <v>20</v>
      </c>
      <c r="D3996">
        <v>50</v>
      </c>
      <c r="E3996">
        <v>3.7</v>
      </c>
      <c r="F3996">
        <v>3.55</v>
      </c>
      <c r="G3996">
        <v>2.13</v>
      </c>
      <c r="H3996">
        <v>4.41</v>
      </c>
      <c r="I3996">
        <v>4.13</v>
      </c>
      <c r="J3996">
        <v>3.6</v>
      </c>
      <c r="K3996">
        <v>3.54</v>
      </c>
      <c r="L3996">
        <v>3.55</v>
      </c>
      <c r="M3996">
        <v>3.02</v>
      </c>
      <c r="N3996">
        <v>3.1756669999999998</v>
      </c>
      <c r="O3996">
        <v>3.7113339999999999</v>
      </c>
      <c r="P3996">
        <v>3.0266670000000002</v>
      </c>
      <c r="R3996" s="9">
        <f t="shared" si="1125"/>
        <v>3.5102632610184523</v>
      </c>
      <c r="S3996">
        <f t="shared" si="1126"/>
        <v>5.128019972474266E-2</v>
      </c>
      <c r="T3996">
        <f t="shared" si="1141"/>
        <v>0.18973673898154786</v>
      </c>
      <c r="U3996">
        <f t="shared" si="1127"/>
        <v>4.0183612201540582</v>
      </c>
      <c r="V3996">
        <f t="shared" si="1128"/>
        <v>8.8806979556902935E-2</v>
      </c>
      <c r="W3996">
        <f t="shared" si="1129"/>
        <v>0.39163877984594198</v>
      </c>
      <c r="X3996">
        <f t="shared" si="1130"/>
        <v>3.5277075675016816</v>
      </c>
      <c r="Y3996">
        <f t="shared" si="1131"/>
        <v>3.4724385588470229E-3</v>
      </c>
      <c r="Z3996">
        <f t="shared" si="1132"/>
        <v>1.2292432498318462E-2</v>
      </c>
      <c r="AG3996" s="9">
        <f t="shared" si="1138"/>
        <v>3.2259011671876121</v>
      </c>
      <c r="AH3996">
        <f t="shared" si="1133"/>
        <v>0.12813481967902379</v>
      </c>
      <c r="AI3996">
        <f t="shared" ref="AI3996:AI4059" si="1142">ABS(E3996-AG3996)</f>
        <v>0.47409883281238807</v>
      </c>
      <c r="AJ3996">
        <f t="shared" si="1139"/>
        <v>3.9041804430379594</v>
      </c>
      <c r="AK3996">
        <f t="shared" si="1134"/>
        <v>0.11469831223629041</v>
      </c>
      <c r="AL3996">
        <f t="shared" si="1135"/>
        <v>0.50581955696204073</v>
      </c>
      <c r="AM3996">
        <f t="shared" si="1140"/>
        <v>3.4381156538596511</v>
      </c>
      <c r="AN3996">
        <f t="shared" si="1136"/>
        <v>2.8780888740211556E-2</v>
      </c>
      <c r="AO3996">
        <f t="shared" si="1137"/>
        <v>0.10188434614034891</v>
      </c>
    </row>
    <row r="3997" spans="1:41">
      <c r="A3997">
        <v>19975</v>
      </c>
      <c r="B3997">
        <v>13</v>
      </c>
      <c r="C3997">
        <v>20</v>
      </c>
      <c r="D3997">
        <v>55</v>
      </c>
      <c r="E3997">
        <v>3.36</v>
      </c>
      <c r="F3997">
        <v>3.7</v>
      </c>
      <c r="G3997">
        <v>3.55</v>
      </c>
      <c r="H3997">
        <v>3.73</v>
      </c>
      <c r="I3997">
        <v>4.41</v>
      </c>
      <c r="J3997">
        <v>4.13</v>
      </c>
      <c r="K3997">
        <v>3.11</v>
      </c>
      <c r="L3997">
        <v>3.54</v>
      </c>
      <c r="M3997">
        <v>3.55</v>
      </c>
      <c r="N3997">
        <v>3.1586669999999999</v>
      </c>
      <c r="O3997">
        <v>3.609</v>
      </c>
      <c r="P3997">
        <v>2.95</v>
      </c>
      <c r="R3997" s="9">
        <f t="shared" si="1125"/>
        <v>3.6425356350546219</v>
      </c>
      <c r="S3997">
        <f t="shared" si="1126"/>
        <v>8.4087986623399405E-2</v>
      </c>
      <c r="T3997">
        <f t="shared" si="1141"/>
        <v>0.28253563505462198</v>
      </c>
      <c r="U3997">
        <f t="shared" si="1127"/>
        <v>4.2520765680793007</v>
      </c>
      <c r="V3997">
        <f t="shared" si="1128"/>
        <v>0.1399669083322522</v>
      </c>
      <c r="W3997">
        <f t="shared" si="1129"/>
        <v>0.5220765680793007</v>
      </c>
      <c r="X3997">
        <f t="shared" si="1130"/>
        <v>3.5264961249836451</v>
      </c>
      <c r="Y3997">
        <f t="shared" si="1131"/>
        <v>0.1339215835960274</v>
      </c>
      <c r="Z3997">
        <f t="shared" si="1132"/>
        <v>0.41649612498364519</v>
      </c>
      <c r="AG3997" s="9">
        <f t="shared" si="1138"/>
        <v>3.6206152159274625</v>
      </c>
      <c r="AH3997">
        <f t="shared" si="1133"/>
        <v>7.756405235936388E-2</v>
      </c>
      <c r="AI3997">
        <f t="shared" si="1142"/>
        <v>0.26061521592746262</v>
      </c>
      <c r="AJ3997">
        <f t="shared" si="1139"/>
        <v>4.2154648746186858</v>
      </c>
      <c r="AK3997">
        <f t="shared" si="1134"/>
        <v>0.13015144091653774</v>
      </c>
      <c r="AL3997">
        <f t="shared" si="1135"/>
        <v>0.48546487461868582</v>
      </c>
      <c r="AM3997">
        <f t="shared" si="1140"/>
        <v>3.5279900389023462</v>
      </c>
      <c r="AN3997">
        <f t="shared" si="1136"/>
        <v>0.13440194176924319</v>
      </c>
      <c r="AO3997">
        <f t="shared" si="1137"/>
        <v>0.41799003890234632</v>
      </c>
    </row>
    <row r="3998" spans="1:41">
      <c r="A3998">
        <v>19980</v>
      </c>
      <c r="B3998">
        <v>13</v>
      </c>
      <c r="C3998">
        <v>21</v>
      </c>
      <c r="D3998">
        <v>0</v>
      </c>
      <c r="E3998">
        <v>3</v>
      </c>
      <c r="F3998">
        <v>3.36</v>
      </c>
      <c r="G3998">
        <v>3.7</v>
      </c>
      <c r="H3998">
        <v>3.43</v>
      </c>
      <c r="I3998">
        <v>3.73</v>
      </c>
      <c r="J3998">
        <v>4.41</v>
      </c>
      <c r="K3998">
        <v>2.77</v>
      </c>
      <c r="L3998">
        <v>3.11</v>
      </c>
      <c r="M3998">
        <v>3.54</v>
      </c>
      <c r="N3998">
        <v>3.3736670000000002</v>
      </c>
      <c r="O3998">
        <v>3.890333</v>
      </c>
      <c r="P3998">
        <v>3.206</v>
      </c>
      <c r="R3998" s="9">
        <f t="shared" si="1125"/>
        <v>3.3614507991859144</v>
      </c>
      <c r="S3998">
        <f t="shared" si="1126"/>
        <v>0.12048359972863813</v>
      </c>
      <c r="T3998">
        <f t="shared" si="1141"/>
        <v>0.36145079918591438</v>
      </c>
      <c r="U3998">
        <f t="shared" si="1127"/>
        <v>3.6921102615112429</v>
      </c>
      <c r="V3998">
        <f t="shared" si="1128"/>
        <v>7.6416985863336062E-2</v>
      </c>
      <c r="W3998">
        <f t="shared" si="1129"/>
        <v>0.26211026151124273</v>
      </c>
      <c r="X3998">
        <f t="shared" si="1130"/>
        <v>3.1562952918266856</v>
      </c>
      <c r="Y3998">
        <f t="shared" si="1131"/>
        <v>0.13945678405295506</v>
      </c>
      <c r="Z3998">
        <f t="shared" si="1132"/>
        <v>0.38629529182668554</v>
      </c>
      <c r="AG3998" s="9">
        <f t="shared" si="1138"/>
        <v>3.4307663900488512</v>
      </c>
      <c r="AH3998">
        <f t="shared" si="1133"/>
        <v>0.14358879668295041</v>
      </c>
      <c r="AI3998">
        <f t="shared" si="1142"/>
        <v>0.4307663900488512</v>
      </c>
      <c r="AJ3998">
        <f t="shared" si="1139"/>
        <v>3.8035559577238693</v>
      </c>
      <c r="AK3998">
        <f t="shared" si="1134"/>
        <v>0.10890844248509306</v>
      </c>
      <c r="AL3998">
        <f t="shared" si="1135"/>
        <v>0.37355595772386918</v>
      </c>
      <c r="AM3998">
        <f t="shared" si="1140"/>
        <v>3.2240511394596836</v>
      </c>
      <c r="AN3998">
        <f t="shared" si="1136"/>
        <v>0.16391737886631175</v>
      </c>
      <c r="AO3998">
        <f t="shared" si="1137"/>
        <v>0.45405113945968356</v>
      </c>
    </row>
    <row r="3999" spans="1:41">
      <c r="A3999">
        <v>19985</v>
      </c>
      <c r="B3999">
        <v>13</v>
      </c>
      <c r="C3999">
        <v>21</v>
      </c>
      <c r="D3999">
        <v>5</v>
      </c>
      <c r="E3999">
        <v>3.83</v>
      </c>
      <c r="F3999">
        <v>3</v>
      </c>
      <c r="G3999">
        <v>3.36</v>
      </c>
      <c r="H3999">
        <v>4.07</v>
      </c>
      <c r="I3999">
        <v>3.43</v>
      </c>
      <c r="J3999">
        <v>3.73</v>
      </c>
      <c r="K3999">
        <v>3.4</v>
      </c>
      <c r="L3999">
        <v>2.77</v>
      </c>
      <c r="M3999">
        <v>3.11</v>
      </c>
      <c r="N3999">
        <v>3.3053330000000001</v>
      </c>
      <c r="O3999">
        <v>3.8113329999999999</v>
      </c>
      <c r="P3999">
        <v>3.0960000000000001</v>
      </c>
      <c r="R3999" s="9">
        <f t="shared" si="1125"/>
        <v>3.0324121510084687</v>
      </c>
      <c r="S3999">
        <f t="shared" si="1126"/>
        <v>0.20824748015444683</v>
      </c>
      <c r="T3999">
        <f t="shared" si="1141"/>
        <v>0.79758784899153135</v>
      </c>
      <c r="U3999">
        <f t="shared" si="1127"/>
        <v>3.4036335815280059</v>
      </c>
      <c r="V3999">
        <f t="shared" si="1128"/>
        <v>0.16372639274496176</v>
      </c>
      <c r="W3999">
        <f t="shared" si="1129"/>
        <v>0.6663664184719944</v>
      </c>
      <c r="X3999">
        <f t="shared" si="1130"/>
        <v>2.842352879713173</v>
      </c>
      <c r="Y3999">
        <f t="shared" si="1131"/>
        <v>0.16401385890789028</v>
      </c>
      <c r="Z3999">
        <f t="shared" si="1132"/>
        <v>0.55764712028682695</v>
      </c>
      <c r="AG3999" s="9">
        <f t="shared" si="1138"/>
        <v>3.1010996449380488</v>
      </c>
      <c r="AH3999">
        <f t="shared" si="1133"/>
        <v>0.19031340863236326</v>
      </c>
      <c r="AI3999">
        <f t="shared" si="1142"/>
        <v>0.72890035506195128</v>
      </c>
      <c r="AJ3999">
        <f t="shared" si="1139"/>
        <v>3.4543123908052022</v>
      </c>
      <c r="AK3999">
        <f t="shared" si="1134"/>
        <v>0.15127459685375871</v>
      </c>
      <c r="AL3999">
        <f t="shared" si="1135"/>
        <v>0.61568760919479804</v>
      </c>
      <c r="AM3999">
        <f t="shared" si="1140"/>
        <v>2.8875322848664027</v>
      </c>
      <c r="AN3999">
        <f t="shared" si="1136"/>
        <v>0.15072579856870508</v>
      </c>
      <c r="AO3999">
        <f t="shared" si="1137"/>
        <v>0.51246771513359723</v>
      </c>
    </row>
    <row r="4000" spans="1:41">
      <c r="A4000">
        <v>19990</v>
      </c>
      <c r="B4000">
        <v>13</v>
      </c>
      <c r="C4000">
        <v>21</v>
      </c>
      <c r="D4000">
        <v>10</v>
      </c>
      <c r="E4000">
        <v>3.99</v>
      </c>
      <c r="F4000">
        <v>3.83</v>
      </c>
      <c r="G4000">
        <v>3</v>
      </c>
      <c r="H4000">
        <v>4.46</v>
      </c>
      <c r="I4000">
        <v>4.07</v>
      </c>
      <c r="J4000">
        <v>3.43</v>
      </c>
      <c r="K4000">
        <v>3.83</v>
      </c>
      <c r="L4000">
        <v>3.4</v>
      </c>
      <c r="M4000">
        <v>2.77</v>
      </c>
      <c r="N4000">
        <v>3.4033329999999999</v>
      </c>
      <c r="O4000">
        <v>3.9413339999999999</v>
      </c>
      <c r="P4000">
        <v>3.2433329999999998</v>
      </c>
      <c r="R4000" s="9">
        <f t="shared" si="1125"/>
        <v>3.7847078264244938</v>
      </c>
      <c r="S4000">
        <f t="shared" si="1126"/>
        <v>5.1451672575314897E-2</v>
      </c>
      <c r="T4000">
        <f t="shared" si="1141"/>
        <v>0.20529217357550644</v>
      </c>
      <c r="U4000">
        <f t="shared" si="1127"/>
        <v>4.0230685862066169</v>
      </c>
      <c r="V4000">
        <f t="shared" si="1128"/>
        <v>9.7966684707036567E-2</v>
      </c>
      <c r="W4000">
        <f t="shared" si="1129"/>
        <v>0.43693141379338307</v>
      </c>
      <c r="X4000">
        <f t="shared" si="1130"/>
        <v>3.4238334849724996</v>
      </c>
      <c r="Y4000">
        <f t="shared" si="1131"/>
        <v>0.10604869844060064</v>
      </c>
      <c r="Z4000">
        <f t="shared" si="1132"/>
        <v>0.40616651502750045</v>
      </c>
      <c r="AG4000" s="9">
        <f t="shared" si="1138"/>
        <v>3.6218589894852902</v>
      </c>
      <c r="AH4000">
        <f t="shared" si="1133"/>
        <v>9.2265917422233085E-2</v>
      </c>
      <c r="AI4000">
        <f t="shared" si="1142"/>
        <v>0.36814101051471004</v>
      </c>
      <c r="AJ4000">
        <f t="shared" si="1139"/>
        <v>3.9049167038276056</v>
      </c>
      <c r="AK4000">
        <f t="shared" si="1134"/>
        <v>0.12445813815524538</v>
      </c>
      <c r="AL4000">
        <f t="shared" si="1135"/>
        <v>0.55508329617239438</v>
      </c>
      <c r="AM4000">
        <f t="shared" si="1140"/>
        <v>3.3092742492865637</v>
      </c>
      <c r="AN4000">
        <f t="shared" si="1136"/>
        <v>0.1359597260348398</v>
      </c>
      <c r="AO4000">
        <f t="shared" si="1137"/>
        <v>0.52072575071343641</v>
      </c>
    </row>
    <row r="4001" spans="1:41">
      <c r="A4001">
        <v>19995</v>
      </c>
      <c r="B4001">
        <v>13</v>
      </c>
      <c r="C4001">
        <v>21</v>
      </c>
      <c r="D4001">
        <v>15</v>
      </c>
      <c r="E4001">
        <v>3.45</v>
      </c>
      <c r="F4001">
        <v>3.99</v>
      </c>
      <c r="G4001">
        <v>3.83</v>
      </c>
      <c r="H4001">
        <v>3.77</v>
      </c>
      <c r="I4001">
        <v>4.46</v>
      </c>
      <c r="J4001">
        <v>4.07</v>
      </c>
      <c r="K4001">
        <v>3.15</v>
      </c>
      <c r="L4001">
        <v>3.83</v>
      </c>
      <c r="M4001">
        <v>3.4</v>
      </c>
      <c r="N4001">
        <v>3.4073329999999999</v>
      </c>
      <c r="O4001">
        <v>3.8769999999999998</v>
      </c>
      <c r="P4001">
        <v>3.205667</v>
      </c>
      <c r="R4001" s="9">
        <f t="shared" si="1125"/>
        <v>3.9281478883984011</v>
      </c>
      <c r="S4001">
        <f t="shared" si="1126"/>
        <v>0.13859359084011622</v>
      </c>
      <c r="T4001">
        <f t="shared" si="1141"/>
        <v>0.47814788839840094</v>
      </c>
      <c r="U4001">
        <f t="shared" si="1127"/>
        <v>4.3486159734182639</v>
      </c>
      <c r="V4001">
        <f t="shared" si="1128"/>
        <v>0.15347903804197979</v>
      </c>
      <c r="W4001">
        <f t="shared" si="1129"/>
        <v>0.57861597341826387</v>
      </c>
      <c r="X4001">
        <f t="shared" si="1130"/>
        <v>3.8008694678198962</v>
      </c>
      <c r="Y4001">
        <f t="shared" si="1131"/>
        <v>0.20662522787933216</v>
      </c>
      <c r="Z4001">
        <f t="shared" si="1132"/>
        <v>0.6508694678198963</v>
      </c>
      <c r="AG4001" s="9">
        <f t="shared" si="1138"/>
        <v>3.9048509622888443</v>
      </c>
      <c r="AH4001">
        <f t="shared" si="1133"/>
        <v>0.13184085863444758</v>
      </c>
      <c r="AI4001">
        <f t="shared" si="1142"/>
        <v>0.45485096228884414</v>
      </c>
      <c r="AJ4001">
        <f t="shared" si="1139"/>
        <v>4.2924963344259188</v>
      </c>
      <c r="AK4001">
        <f t="shared" si="1134"/>
        <v>0.13859319215541613</v>
      </c>
      <c r="AL4001">
        <f t="shared" si="1135"/>
        <v>0.52249633442591881</v>
      </c>
      <c r="AM4001">
        <f t="shared" si="1140"/>
        <v>3.7318686661114682</v>
      </c>
      <c r="AN4001">
        <f t="shared" si="1136"/>
        <v>0.18472021146395817</v>
      </c>
      <c r="AO4001">
        <f t="shared" si="1137"/>
        <v>0.58186866611146826</v>
      </c>
    </row>
    <row r="4002" spans="1:41">
      <c r="A4002">
        <v>20000</v>
      </c>
      <c r="B4002">
        <v>13</v>
      </c>
      <c r="C4002">
        <v>21</v>
      </c>
      <c r="D4002">
        <v>20</v>
      </c>
      <c r="E4002">
        <v>3.87</v>
      </c>
      <c r="F4002">
        <v>3.45</v>
      </c>
      <c r="G4002">
        <v>3.99</v>
      </c>
      <c r="H4002">
        <v>4.24</v>
      </c>
      <c r="I4002">
        <v>3.77</v>
      </c>
      <c r="J4002">
        <v>4.46</v>
      </c>
      <c r="K4002">
        <v>3.43</v>
      </c>
      <c r="L4002">
        <v>3.15</v>
      </c>
      <c r="M4002">
        <v>3.83</v>
      </c>
      <c r="N4002">
        <v>3.5756670000000002</v>
      </c>
      <c r="O4002">
        <v>3.9703330000000001</v>
      </c>
      <c r="P4002">
        <v>3.3090000000000002</v>
      </c>
      <c r="R4002" s="9">
        <f t="shared" si="1125"/>
        <v>3.4633399854610585</v>
      </c>
      <c r="S4002">
        <f t="shared" si="1126"/>
        <v>0.10508010711600559</v>
      </c>
      <c r="T4002">
        <f t="shared" si="1141"/>
        <v>0.40666001453894163</v>
      </c>
      <c r="U4002">
        <f t="shared" si="1127"/>
        <v>3.743132921774865</v>
      </c>
      <c r="V4002">
        <f t="shared" si="1128"/>
        <v>0.1171856316568715</v>
      </c>
      <c r="W4002">
        <f t="shared" si="1129"/>
        <v>0.49686707822513521</v>
      </c>
      <c r="X4002">
        <f t="shared" si="1130"/>
        <v>3.2032375627309051</v>
      </c>
      <c r="Y4002">
        <f t="shared" si="1131"/>
        <v>6.6111497746091846E-2</v>
      </c>
      <c r="Z4002">
        <f t="shared" si="1132"/>
        <v>0.22676243726909506</v>
      </c>
      <c r="AG4002" s="9">
        <f t="shared" si="1138"/>
        <v>3.5717476081273092</v>
      </c>
      <c r="AH4002">
        <f t="shared" si="1133"/>
        <v>7.7067801517491194E-2</v>
      </c>
      <c r="AI4002">
        <f t="shared" si="1142"/>
        <v>0.29825239187269093</v>
      </c>
      <c r="AJ4002">
        <f t="shared" si="1139"/>
        <v>3.8608561937975123</v>
      </c>
      <c r="AK4002">
        <f t="shared" si="1134"/>
        <v>8.9420709010020721E-2</v>
      </c>
      <c r="AL4002">
        <f t="shared" si="1135"/>
        <v>0.37914380620248789</v>
      </c>
      <c r="AM4002">
        <f t="shared" si="1140"/>
        <v>3.311237187926555</v>
      </c>
      <c r="AN4002">
        <f t="shared" si="1136"/>
        <v>3.4624726552024837E-2</v>
      </c>
      <c r="AO4002">
        <f t="shared" si="1137"/>
        <v>0.11876281207344519</v>
      </c>
    </row>
    <row r="4003" spans="1:41">
      <c r="A4003">
        <v>20005</v>
      </c>
      <c r="B4003">
        <v>13</v>
      </c>
      <c r="C4003">
        <v>21</v>
      </c>
      <c r="D4003">
        <v>25</v>
      </c>
      <c r="E4003">
        <v>3.59</v>
      </c>
      <c r="F4003">
        <v>3.87</v>
      </c>
      <c r="G4003">
        <v>3.45</v>
      </c>
      <c r="H4003">
        <v>4.04</v>
      </c>
      <c r="I4003">
        <v>4.24</v>
      </c>
      <c r="J4003">
        <v>3.77</v>
      </c>
      <c r="K4003">
        <v>3.44</v>
      </c>
      <c r="L4003">
        <v>3.43</v>
      </c>
      <c r="M4003">
        <v>3.15</v>
      </c>
      <c r="N4003">
        <v>3.5409999999999999</v>
      </c>
      <c r="O4003">
        <v>3.9056670000000002</v>
      </c>
      <c r="P4003">
        <v>3.2463329999999999</v>
      </c>
      <c r="R4003" s="9">
        <f t="shared" si="1125"/>
        <v>3.8350755153167659</v>
      </c>
      <c r="S4003">
        <f t="shared" si="1126"/>
        <v>6.8266160255366595E-2</v>
      </c>
      <c r="T4003">
        <f t="shared" si="1141"/>
        <v>0.24507551531676608</v>
      </c>
      <c r="U4003">
        <f t="shared" si="1127"/>
        <v>4.1628248397075378</v>
      </c>
      <c r="V4003">
        <f t="shared" si="1128"/>
        <v>3.0402188046420239E-2</v>
      </c>
      <c r="W4003">
        <f t="shared" si="1129"/>
        <v>0.12282483970753777</v>
      </c>
      <c r="X4003">
        <f t="shared" si="1130"/>
        <v>3.4580911015666147</v>
      </c>
      <c r="Y4003">
        <f t="shared" si="1131"/>
        <v>5.2590411530856846E-3</v>
      </c>
      <c r="Z4003">
        <f t="shared" si="1132"/>
        <v>1.8091101566614753E-2</v>
      </c>
      <c r="AG4003" s="9">
        <f t="shared" si="1138"/>
        <v>3.7544997185641917</v>
      </c>
      <c r="AH4003">
        <f t="shared" si="1133"/>
        <v>4.5821648625123085E-2</v>
      </c>
      <c r="AI4003">
        <f t="shared" si="1142"/>
        <v>0.16449971856419188</v>
      </c>
      <c r="AJ4003">
        <f t="shared" si="1139"/>
        <v>4.083993049063837</v>
      </c>
      <c r="AK4003">
        <f t="shared" si="1134"/>
        <v>1.0889368580157658E-2</v>
      </c>
      <c r="AL4003">
        <f t="shared" si="1135"/>
        <v>4.3993049063836942E-2</v>
      </c>
      <c r="AM4003">
        <f t="shared" si="1140"/>
        <v>3.4023091599840849</v>
      </c>
      <c r="AN4003">
        <f t="shared" si="1136"/>
        <v>1.0956639539510189E-2</v>
      </c>
      <c r="AO4003">
        <f t="shared" si="1137"/>
        <v>3.769084001591505E-2</v>
      </c>
    </row>
    <row r="4004" spans="1:41">
      <c r="A4004">
        <v>20010</v>
      </c>
      <c r="B4004">
        <v>13</v>
      </c>
      <c r="C4004">
        <v>21</v>
      </c>
      <c r="D4004">
        <v>30</v>
      </c>
      <c r="E4004">
        <v>3.33</v>
      </c>
      <c r="F4004">
        <v>3.59</v>
      </c>
      <c r="G4004">
        <v>3.87</v>
      </c>
      <c r="H4004">
        <v>3.67</v>
      </c>
      <c r="I4004">
        <v>4.04</v>
      </c>
      <c r="J4004">
        <v>4.24</v>
      </c>
      <c r="K4004">
        <v>3.31</v>
      </c>
      <c r="L4004">
        <v>3.44</v>
      </c>
      <c r="M4004">
        <v>3.43</v>
      </c>
      <c r="N4004">
        <v>3.165</v>
      </c>
      <c r="O4004">
        <v>3.8113329999999999</v>
      </c>
      <c r="P4004">
        <v>3.1706669999999999</v>
      </c>
      <c r="R4004" s="9">
        <f t="shared" si="1125"/>
        <v>3.5448847842237847</v>
      </c>
      <c r="S4004">
        <f t="shared" si="1126"/>
        <v>6.4529965232367759E-2</v>
      </c>
      <c r="T4004">
        <f t="shared" si="1141"/>
        <v>0.21488478422378465</v>
      </c>
      <c r="U4004">
        <f t="shared" si="1127"/>
        <v>3.9581780577954211</v>
      </c>
      <c r="V4004">
        <f t="shared" si="1128"/>
        <v>7.852263155188588E-2</v>
      </c>
      <c r="W4004">
        <f t="shared" si="1129"/>
        <v>0.28817805779542116</v>
      </c>
      <c r="X4004">
        <f t="shared" si="1130"/>
        <v>3.4460367140893569</v>
      </c>
      <c r="Y4004">
        <f t="shared" si="1131"/>
        <v>4.1098705162947675E-2</v>
      </c>
      <c r="Z4004">
        <f t="shared" si="1132"/>
        <v>0.1360367140893568</v>
      </c>
      <c r="AG4004" s="9">
        <f t="shared" si="1138"/>
        <v>3.6090258256141543</v>
      </c>
      <c r="AH4004">
        <f t="shared" si="1133"/>
        <v>8.3791539223469741E-2</v>
      </c>
      <c r="AI4004">
        <f t="shared" si="1142"/>
        <v>0.27902582561415423</v>
      </c>
      <c r="AJ4004">
        <f t="shared" si="1139"/>
        <v>3.9999308659783712</v>
      </c>
      <c r="AK4004">
        <f t="shared" si="1134"/>
        <v>8.9899418522716976E-2</v>
      </c>
      <c r="AL4004">
        <f t="shared" si="1135"/>
        <v>0.32993086597837129</v>
      </c>
      <c r="AM4004">
        <f t="shared" si="1140"/>
        <v>3.4449676949672452</v>
      </c>
      <c r="AN4004">
        <f t="shared" si="1136"/>
        <v>4.0775738660799137E-2</v>
      </c>
      <c r="AO4004">
        <f t="shared" si="1137"/>
        <v>0.13496769496724514</v>
      </c>
    </row>
    <row r="4005" spans="1:41">
      <c r="A4005">
        <v>20015</v>
      </c>
      <c r="B4005">
        <v>13</v>
      </c>
      <c r="C4005">
        <v>21</v>
      </c>
      <c r="D4005">
        <v>35</v>
      </c>
      <c r="E4005">
        <v>3.51</v>
      </c>
      <c r="F4005">
        <v>3.33</v>
      </c>
      <c r="G4005">
        <v>3.59</v>
      </c>
      <c r="H4005">
        <v>4.0199999999999996</v>
      </c>
      <c r="I4005">
        <v>3.67</v>
      </c>
      <c r="J4005">
        <v>4.04</v>
      </c>
      <c r="K4005">
        <v>3.31</v>
      </c>
      <c r="L4005">
        <v>3.31</v>
      </c>
      <c r="M4005">
        <v>3.44</v>
      </c>
      <c r="N4005">
        <v>3.423333</v>
      </c>
      <c r="O4005">
        <v>3.8546670000000001</v>
      </c>
      <c r="P4005">
        <v>3.1276670000000002</v>
      </c>
      <c r="R4005" s="9">
        <f t="shared" si="1125"/>
        <v>3.3399076198448037</v>
      </c>
      <c r="S4005">
        <f t="shared" si="1126"/>
        <v>4.8459367565582945E-2</v>
      </c>
      <c r="T4005">
        <f t="shared" si="1141"/>
        <v>0.17009238015519612</v>
      </c>
      <c r="U4005">
        <f t="shared" si="1127"/>
        <v>3.6389232464065309</v>
      </c>
      <c r="V4005">
        <f t="shared" si="1128"/>
        <v>9.4795212336683768E-2</v>
      </c>
      <c r="W4005">
        <f t="shared" si="1129"/>
        <v>0.38107675359346871</v>
      </c>
      <c r="X4005">
        <f t="shared" si="1130"/>
        <v>3.3127048055050197</v>
      </c>
      <c r="Y4005">
        <f t="shared" si="1131"/>
        <v>8.1716178399384104E-4</v>
      </c>
      <c r="Z4005">
        <f t="shared" si="1132"/>
        <v>2.704805505019614E-3</v>
      </c>
      <c r="AG4005" s="9">
        <f t="shared" si="1138"/>
        <v>3.3915728220237304</v>
      </c>
      <c r="AH4005">
        <f t="shared" si="1133"/>
        <v>3.3739936745375884E-2</v>
      </c>
      <c r="AI4005">
        <f t="shared" si="1142"/>
        <v>0.11842717797626934</v>
      </c>
      <c r="AJ4005">
        <f t="shared" si="1139"/>
        <v>3.7003015197342299</v>
      </c>
      <c r="AK4005">
        <f t="shared" si="1134"/>
        <v>7.9526985140738721E-2</v>
      </c>
      <c r="AL4005">
        <f t="shared" si="1135"/>
        <v>0.31969848026576964</v>
      </c>
      <c r="AM4005">
        <f t="shared" si="1140"/>
        <v>3.3364552914186478</v>
      </c>
      <c r="AN4005">
        <f t="shared" si="1136"/>
        <v>7.9925351717969103E-3</v>
      </c>
      <c r="AO4005">
        <f t="shared" si="1137"/>
        <v>2.6455291418647775E-2</v>
      </c>
    </row>
    <row r="4006" spans="1:41">
      <c r="A4006">
        <v>20020</v>
      </c>
      <c r="B4006">
        <v>13</v>
      </c>
      <c r="C4006">
        <v>21</v>
      </c>
      <c r="D4006">
        <v>40</v>
      </c>
      <c r="E4006">
        <v>3.68</v>
      </c>
      <c r="F4006">
        <v>3.51</v>
      </c>
      <c r="G4006">
        <v>3.33</v>
      </c>
      <c r="H4006">
        <v>4.05</v>
      </c>
      <c r="I4006">
        <v>4.0199999999999996</v>
      </c>
      <c r="J4006">
        <v>3.67</v>
      </c>
      <c r="K4006">
        <v>3.4</v>
      </c>
      <c r="L4006">
        <v>3.31</v>
      </c>
      <c r="M4006">
        <v>3.31</v>
      </c>
      <c r="N4006">
        <v>3.2549999999999999</v>
      </c>
      <c r="O4006">
        <v>3.6473330000000002</v>
      </c>
      <c r="P4006">
        <v>2.988334</v>
      </c>
      <c r="R4006" s="9">
        <f t="shared" si="1125"/>
        <v>3.482930870534271</v>
      </c>
      <c r="S4006">
        <f t="shared" si="1126"/>
        <v>5.3551393876556844E-2</v>
      </c>
      <c r="T4006">
        <f t="shared" si="1141"/>
        <v>0.19706912946572919</v>
      </c>
      <c r="U4006">
        <f t="shared" si="1127"/>
        <v>3.9225671978395451</v>
      </c>
      <c r="V4006">
        <f t="shared" si="1128"/>
        <v>3.1464889422334497E-2</v>
      </c>
      <c r="W4006">
        <f t="shared" si="1129"/>
        <v>0.12743280216045472</v>
      </c>
      <c r="X4006">
        <f t="shared" si="1130"/>
        <v>3.3168119057895984</v>
      </c>
      <c r="Y4006">
        <f t="shared" si="1131"/>
        <v>2.4467086532471035E-2</v>
      </c>
      <c r="Z4006">
        <f t="shared" si="1132"/>
        <v>8.318809421040152E-2</v>
      </c>
      <c r="AG4006" s="9">
        <f t="shared" si="1138"/>
        <v>3.4502426461682414</v>
      </c>
      <c r="AH4006">
        <f t="shared" si="1133"/>
        <v>6.2434063541238795E-2</v>
      </c>
      <c r="AI4006">
        <f t="shared" si="1142"/>
        <v>0.22975735383175877</v>
      </c>
      <c r="AJ4006">
        <f t="shared" si="1139"/>
        <v>3.8689102534514936</v>
      </c>
      <c r="AK4006">
        <f t="shared" si="1134"/>
        <v>4.4713517666297824E-2</v>
      </c>
      <c r="AL4006">
        <f t="shared" si="1135"/>
        <v>0.18108974654850618</v>
      </c>
      <c r="AM4006">
        <f t="shared" si="1140"/>
        <v>3.3122909239978751</v>
      </c>
      <c r="AN4006">
        <f t="shared" si="1136"/>
        <v>2.5796787059448486E-2</v>
      </c>
      <c r="AO4006">
        <f t="shared" si="1137"/>
        <v>8.7709076002124853E-2</v>
      </c>
    </row>
    <row r="4007" spans="1:41">
      <c r="A4007">
        <v>20025</v>
      </c>
      <c r="B4007">
        <v>13</v>
      </c>
      <c r="C4007">
        <v>21</v>
      </c>
      <c r="D4007">
        <v>45</v>
      </c>
      <c r="E4007">
        <v>2.33</v>
      </c>
      <c r="F4007">
        <v>3.68</v>
      </c>
      <c r="G4007">
        <v>3.51</v>
      </c>
      <c r="H4007">
        <v>3.77</v>
      </c>
      <c r="I4007">
        <v>4.05</v>
      </c>
      <c r="J4007">
        <v>4.0199999999999996</v>
      </c>
      <c r="K4007">
        <v>3.08</v>
      </c>
      <c r="L4007">
        <v>3.4</v>
      </c>
      <c r="M4007">
        <v>3.31</v>
      </c>
      <c r="N4007">
        <v>3.2450000000000001</v>
      </c>
      <c r="O4007">
        <v>3.6890000000000001</v>
      </c>
      <c r="P4007">
        <v>3.0546669999999998</v>
      </c>
      <c r="R4007" s="9">
        <f t="shared" si="1125"/>
        <v>3.6338232497349332</v>
      </c>
      <c r="S4007">
        <f t="shared" si="1126"/>
        <v>0.55958079387765369</v>
      </c>
      <c r="T4007">
        <f t="shared" si="1141"/>
        <v>1.3038232497349331</v>
      </c>
      <c r="U4007">
        <f t="shared" si="1127"/>
        <v>3.9694703269990788</v>
      </c>
      <c r="V4007">
        <f t="shared" si="1128"/>
        <v>5.2909901060763591E-2</v>
      </c>
      <c r="W4007">
        <f t="shared" si="1129"/>
        <v>0.19947032699907874</v>
      </c>
      <c r="X4007">
        <f t="shared" si="1130"/>
        <v>3.4017426798436654</v>
      </c>
      <c r="Y4007">
        <f t="shared" si="1131"/>
        <v>0.10446190904015108</v>
      </c>
      <c r="Z4007">
        <f t="shared" si="1132"/>
        <v>0.32174267984366534</v>
      </c>
      <c r="AG4007" s="9">
        <f t="shared" si="1138"/>
        <v>3.6060922115900071</v>
      </c>
      <c r="AH4007">
        <f t="shared" si="1133"/>
        <v>0.54767906076824335</v>
      </c>
      <c r="AI4007">
        <f t="shared" si="1142"/>
        <v>1.2760922115900071</v>
      </c>
      <c r="AJ4007">
        <f t="shared" si="1139"/>
        <v>3.9653125217252918</v>
      </c>
      <c r="AK4007">
        <f t="shared" si="1134"/>
        <v>5.1807034940395701E-2</v>
      </c>
      <c r="AL4007">
        <f t="shared" si="1135"/>
        <v>0.19531252172529179</v>
      </c>
      <c r="AM4007">
        <f t="shared" si="1140"/>
        <v>3.385868419170035</v>
      </c>
      <c r="AN4007">
        <f t="shared" si="1136"/>
        <v>9.9307928301959392E-2</v>
      </c>
      <c r="AO4007">
        <f t="shared" si="1137"/>
        <v>0.30586841917003493</v>
      </c>
    </row>
    <row r="4008" spans="1:41">
      <c r="A4008">
        <v>20030</v>
      </c>
      <c r="B4008">
        <v>13</v>
      </c>
      <c r="C4008">
        <v>21</v>
      </c>
      <c r="D4008">
        <v>50</v>
      </c>
      <c r="E4008">
        <v>2.85</v>
      </c>
      <c r="F4008">
        <v>2.33</v>
      </c>
      <c r="G4008">
        <v>3.68</v>
      </c>
      <c r="H4008">
        <v>3.73</v>
      </c>
      <c r="I4008">
        <v>3.77</v>
      </c>
      <c r="J4008">
        <v>4.05</v>
      </c>
      <c r="K4008">
        <v>1.38</v>
      </c>
      <c r="L4008">
        <v>3.08</v>
      </c>
      <c r="M4008">
        <v>3.4</v>
      </c>
      <c r="N4008">
        <v>3.2196660000000001</v>
      </c>
      <c r="O4008">
        <v>3.7163339999999998</v>
      </c>
      <c r="P4008">
        <v>2.988334</v>
      </c>
      <c r="R4008" s="9">
        <f t="shared" si="1125"/>
        <v>2.4244411142559117</v>
      </c>
      <c r="S4008">
        <f t="shared" si="1126"/>
        <v>0.14931890727862751</v>
      </c>
      <c r="T4008">
        <f t="shared" si="1141"/>
        <v>0.4255588857440884</v>
      </c>
      <c r="U4008">
        <f t="shared" si="1127"/>
        <v>3.5871696122744865</v>
      </c>
      <c r="V4008">
        <f t="shared" si="1128"/>
        <v>3.8292329148931228E-2</v>
      </c>
      <c r="W4008">
        <f t="shared" si="1129"/>
        <v>0.14283038772551349</v>
      </c>
      <c r="X4008">
        <f t="shared" si="1130"/>
        <v>3.1029552126167315</v>
      </c>
      <c r="Y4008">
        <f t="shared" si="1131"/>
        <v>1.2485182700121245</v>
      </c>
      <c r="Z4008">
        <f t="shared" si="1132"/>
        <v>1.7229552126167316</v>
      </c>
      <c r="AG4008" s="9">
        <f t="shared" si="1138"/>
        <v>2.6861499179515631</v>
      </c>
      <c r="AH4008">
        <f t="shared" si="1133"/>
        <v>5.7491256859100698E-2</v>
      </c>
      <c r="AI4008">
        <f t="shared" si="1142"/>
        <v>0.16385008204843698</v>
      </c>
      <c r="AJ4008">
        <f t="shared" si="1139"/>
        <v>3.6654438078102194</v>
      </c>
      <c r="AK4008">
        <f t="shared" si="1134"/>
        <v>1.7307290131308471E-2</v>
      </c>
      <c r="AL4008">
        <f t="shared" si="1135"/>
        <v>6.4556192189780592E-2</v>
      </c>
      <c r="AM4008">
        <f t="shared" si="1140"/>
        <v>3.1551030285148904</v>
      </c>
      <c r="AN4008">
        <f t="shared" si="1136"/>
        <v>1.2863065424020947</v>
      </c>
      <c r="AO4008">
        <f t="shared" si="1137"/>
        <v>1.7751030285148905</v>
      </c>
    </row>
    <row r="4009" spans="1:41">
      <c r="A4009">
        <v>20035</v>
      </c>
      <c r="B4009">
        <v>13</v>
      </c>
      <c r="C4009">
        <v>21</v>
      </c>
      <c r="D4009">
        <v>55</v>
      </c>
      <c r="E4009">
        <v>3.13</v>
      </c>
      <c r="F4009">
        <v>2.85</v>
      </c>
      <c r="G4009">
        <v>2.33</v>
      </c>
      <c r="H4009">
        <v>3.55</v>
      </c>
      <c r="I4009">
        <v>3.73</v>
      </c>
      <c r="J4009">
        <v>3.77</v>
      </c>
      <c r="K4009">
        <v>2.95</v>
      </c>
      <c r="L4009">
        <v>1.38</v>
      </c>
      <c r="M4009">
        <v>3.08</v>
      </c>
      <c r="N4009">
        <v>2.9649999999999999</v>
      </c>
      <c r="O4009">
        <v>3.43</v>
      </c>
      <c r="P4009">
        <v>2.5859999999999999</v>
      </c>
      <c r="R4009" s="9">
        <f t="shared" si="1125"/>
        <v>2.8622076466217998</v>
      </c>
      <c r="S4009">
        <f t="shared" si="1126"/>
        <v>8.555666242115019E-2</v>
      </c>
      <c r="T4009">
        <f t="shared" si="1141"/>
        <v>0.26779235337820007</v>
      </c>
      <c r="U4009">
        <f t="shared" si="1127"/>
        <v>3.5936078543470491</v>
      </c>
      <c r="V4009">
        <f t="shared" si="1128"/>
        <v>1.2283902632971629E-2</v>
      </c>
      <c r="W4009">
        <f t="shared" si="1129"/>
        <v>4.360785434704928E-2</v>
      </c>
      <c r="X4009">
        <f t="shared" si="1130"/>
        <v>1.6394195680245109</v>
      </c>
      <c r="Y4009">
        <f t="shared" si="1131"/>
        <v>0.44426455321203023</v>
      </c>
      <c r="Z4009">
        <f t="shared" si="1132"/>
        <v>1.3105804319754892</v>
      </c>
      <c r="AG4009" s="9">
        <f t="shared" si="1138"/>
        <v>2.7539969745092243</v>
      </c>
      <c r="AH4009">
        <f t="shared" si="1133"/>
        <v>0.12012876213762798</v>
      </c>
      <c r="AI4009">
        <f t="shared" si="1142"/>
        <v>0.37600302549077558</v>
      </c>
      <c r="AJ4009">
        <f t="shared" si="1139"/>
        <v>3.5887409015757212</v>
      </c>
      <c r="AK4009">
        <f t="shared" si="1134"/>
        <v>1.0912930021329975E-2</v>
      </c>
      <c r="AL4009">
        <f t="shared" si="1135"/>
        <v>3.8740901575721409E-2</v>
      </c>
      <c r="AM4009">
        <f t="shared" si="1140"/>
        <v>1.8711191544151482</v>
      </c>
      <c r="AN4009">
        <f t="shared" si="1136"/>
        <v>0.36572232053723791</v>
      </c>
      <c r="AO4009">
        <f t="shared" si="1137"/>
        <v>1.078880845584852</v>
      </c>
    </row>
    <row r="4010" spans="1:41">
      <c r="A4010">
        <v>20040</v>
      </c>
      <c r="B4010">
        <v>13</v>
      </c>
      <c r="C4010">
        <v>22</v>
      </c>
      <c r="D4010">
        <v>0</v>
      </c>
      <c r="E4010">
        <v>2.89</v>
      </c>
      <c r="F4010">
        <v>3.13</v>
      </c>
      <c r="G4010">
        <v>2.85</v>
      </c>
      <c r="H4010">
        <v>3.31</v>
      </c>
      <c r="I4010">
        <v>3.55</v>
      </c>
      <c r="J4010">
        <v>3.73</v>
      </c>
      <c r="K4010">
        <v>2.8</v>
      </c>
      <c r="L4010">
        <v>2.95</v>
      </c>
      <c r="M4010">
        <v>1.38</v>
      </c>
      <c r="N4010">
        <v>2.948</v>
      </c>
      <c r="O4010">
        <v>3.2553339999999999</v>
      </c>
      <c r="P4010">
        <v>2.7563339999999998</v>
      </c>
      <c r="R4010" s="9">
        <f t="shared" si="1125"/>
        <v>3.1106800723028916</v>
      </c>
      <c r="S4010">
        <f t="shared" si="1126"/>
        <v>7.6359886609997041E-2</v>
      </c>
      <c r="T4010">
        <f t="shared" si="1141"/>
        <v>0.22068007230289144</v>
      </c>
      <c r="U4010">
        <f t="shared" si="1127"/>
        <v>3.471008849908586</v>
      </c>
      <c r="V4010">
        <f t="shared" si="1128"/>
        <v>4.8643157072080362E-2</v>
      </c>
      <c r="W4010">
        <f t="shared" si="1129"/>
        <v>0.16100884990858599</v>
      </c>
      <c r="X4010">
        <f t="shared" si="1130"/>
        <v>2.9637172358211834</v>
      </c>
      <c r="Y4010">
        <f t="shared" si="1131"/>
        <v>5.8470441364708428E-2</v>
      </c>
      <c r="Z4010">
        <f t="shared" si="1132"/>
        <v>0.16371723582118358</v>
      </c>
      <c r="AG4010" s="9">
        <f t="shared" si="1138"/>
        <v>3.0563589062949523</v>
      </c>
      <c r="AH4010">
        <f t="shared" si="1133"/>
        <v>5.7563635396177232E-2</v>
      </c>
      <c r="AI4010">
        <f t="shared" si="1142"/>
        <v>0.1663589062949522</v>
      </c>
      <c r="AJ4010">
        <f t="shared" si="1139"/>
        <v>3.4946880967966765</v>
      </c>
      <c r="AK4010">
        <f t="shared" si="1134"/>
        <v>5.5797008095672632E-2</v>
      </c>
      <c r="AL4010">
        <f t="shared" si="1135"/>
        <v>0.18468809679667642</v>
      </c>
      <c r="AM4010">
        <f t="shared" si="1140"/>
        <v>2.7035208273951654</v>
      </c>
      <c r="AN4010">
        <f t="shared" si="1136"/>
        <v>3.4456847358869433E-2</v>
      </c>
      <c r="AO4010">
        <f t="shared" si="1137"/>
        <v>9.6479172604834407E-2</v>
      </c>
    </row>
    <row r="4011" spans="1:41">
      <c r="A4011">
        <v>20045</v>
      </c>
      <c r="B4011">
        <v>13</v>
      </c>
      <c r="C4011">
        <v>22</v>
      </c>
      <c r="D4011">
        <v>5</v>
      </c>
      <c r="E4011">
        <v>3.03</v>
      </c>
      <c r="F4011">
        <v>2.89</v>
      </c>
      <c r="G4011">
        <v>3.13</v>
      </c>
      <c r="H4011">
        <v>3.27</v>
      </c>
      <c r="I4011">
        <v>3.31</v>
      </c>
      <c r="J4011">
        <v>3.55</v>
      </c>
      <c r="K4011">
        <v>2.79</v>
      </c>
      <c r="L4011">
        <v>2.8</v>
      </c>
      <c r="M4011">
        <v>2.95</v>
      </c>
      <c r="N4011">
        <v>2.931667</v>
      </c>
      <c r="O4011">
        <v>3.31</v>
      </c>
      <c r="P4011">
        <v>2.7250009999999998</v>
      </c>
      <c r="R4011" s="9">
        <f t="shared" si="1125"/>
        <v>2.8944230957547004</v>
      </c>
      <c r="S4011">
        <f t="shared" si="1126"/>
        <v>4.4744852886237446E-2</v>
      </c>
      <c r="T4011">
        <f t="shared" si="1141"/>
        <v>0.13557690424529945</v>
      </c>
      <c r="U4011">
        <f t="shared" si="1127"/>
        <v>3.254686805021441</v>
      </c>
      <c r="V4011">
        <f t="shared" si="1128"/>
        <v>4.6829342442076408E-3</v>
      </c>
      <c r="W4011">
        <f t="shared" si="1129"/>
        <v>1.5313194978558986E-2</v>
      </c>
      <c r="X4011">
        <f t="shared" si="1130"/>
        <v>2.8212917191716151</v>
      </c>
      <c r="Y4011">
        <f t="shared" si="1131"/>
        <v>1.1215669953983909E-2</v>
      </c>
      <c r="Z4011">
        <f t="shared" si="1132"/>
        <v>3.1291719171615107E-2</v>
      </c>
      <c r="AG4011" s="9">
        <f t="shared" si="1138"/>
        <v>2.9428337423269784</v>
      </c>
      <c r="AH4011">
        <f t="shared" si="1133"/>
        <v>2.8767741806277704E-2</v>
      </c>
      <c r="AI4011">
        <f t="shared" si="1142"/>
        <v>8.7166257673021441E-2</v>
      </c>
      <c r="AJ4011">
        <f t="shared" si="1139"/>
        <v>3.2978502918205912</v>
      </c>
      <c r="AK4011">
        <f t="shared" si="1134"/>
        <v>8.5169088136364465E-3</v>
      </c>
      <c r="AL4011">
        <f t="shared" si="1135"/>
        <v>2.7850291820591178E-2</v>
      </c>
      <c r="AM4011">
        <f t="shared" si="1140"/>
        <v>2.8440005317333985</v>
      </c>
      <c r="AN4011">
        <f t="shared" si="1136"/>
        <v>1.93550292951249E-2</v>
      </c>
      <c r="AO4011">
        <f t="shared" si="1137"/>
        <v>5.4000531733398471E-2</v>
      </c>
    </row>
    <row r="4012" spans="1:41">
      <c r="A4012">
        <v>20050</v>
      </c>
      <c r="B4012">
        <v>13</v>
      </c>
      <c r="C4012">
        <v>22</v>
      </c>
      <c r="D4012">
        <v>10</v>
      </c>
      <c r="E4012">
        <v>3.05</v>
      </c>
      <c r="F4012">
        <v>3.03</v>
      </c>
      <c r="G4012">
        <v>2.89</v>
      </c>
      <c r="H4012">
        <v>3.52</v>
      </c>
      <c r="I4012">
        <v>3.27</v>
      </c>
      <c r="J4012">
        <v>3.31</v>
      </c>
      <c r="K4012">
        <v>3.05</v>
      </c>
      <c r="L4012">
        <v>2.79</v>
      </c>
      <c r="M4012">
        <v>2.8</v>
      </c>
      <c r="N4012">
        <v>2.984</v>
      </c>
      <c r="O4012">
        <v>3.3490000000000002</v>
      </c>
      <c r="P4012">
        <v>2.7570000000000001</v>
      </c>
      <c r="R4012" s="9">
        <f t="shared" si="1125"/>
        <v>3.0251169413512802</v>
      </c>
      <c r="S4012">
        <f t="shared" si="1126"/>
        <v>8.1583798848261137E-3</v>
      </c>
      <c r="T4012">
        <f t="shared" si="1141"/>
        <v>2.4883058648719647E-2</v>
      </c>
      <c r="U4012">
        <f t="shared" si="1127"/>
        <v>3.2429069341626175</v>
      </c>
      <c r="V4012">
        <f t="shared" si="1128"/>
        <v>7.8719620976529112E-2</v>
      </c>
      <c r="W4012">
        <f t="shared" si="1129"/>
        <v>0.27709306583738247</v>
      </c>
      <c r="X4012">
        <f t="shared" si="1130"/>
        <v>2.8153430728813422</v>
      </c>
      <c r="Y4012">
        <f t="shared" si="1131"/>
        <v>7.6936697415953312E-2</v>
      </c>
      <c r="Z4012">
        <f t="shared" si="1132"/>
        <v>0.2346569271186576</v>
      </c>
      <c r="AG4012" s="9">
        <f t="shared" si="1138"/>
        <v>2.9972283609960599</v>
      </c>
      <c r="AH4012">
        <f t="shared" si="1133"/>
        <v>1.7302176722603244E-2</v>
      </c>
      <c r="AI4012">
        <f t="shared" si="1142"/>
        <v>5.2771639003939885E-2</v>
      </c>
      <c r="AJ4012">
        <f t="shared" si="1139"/>
        <v>3.2444060039014531</v>
      </c>
      <c r="AK4012">
        <f t="shared" si="1134"/>
        <v>7.8293748891632653E-2</v>
      </c>
      <c r="AL4012">
        <f t="shared" si="1135"/>
        <v>0.27559399609854696</v>
      </c>
      <c r="AM4012">
        <f t="shared" si="1140"/>
        <v>2.8121594527862714</v>
      </c>
      <c r="AN4012">
        <f t="shared" si="1136"/>
        <v>7.7980507283189643E-2</v>
      </c>
      <c r="AO4012">
        <f t="shared" si="1137"/>
        <v>0.23784054721372838</v>
      </c>
    </row>
    <row r="4013" spans="1:41">
      <c r="A4013">
        <v>20055</v>
      </c>
      <c r="B4013">
        <v>13</v>
      </c>
      <c r="C4013">
        <v>22</v>
      </c>
      <c r="D4013">
        <v>15</v>
      </c>
      <c r="E4013">
        <v>2.82</v>
      </c>
      <c r="F4013">
        <v>3.05</v>
      </c>
      <c r="G4013">
        <v>3.03</v>
      </c>
      <c r="H4013">
        <v>3.15</v>
      </c>
      <c r="I4013">
        <v>3.52</v>
      </c>
      <c r="J4013">
        <v>3.27</v>
      </c>
      <c r="K4013">
        <v>2.64</v>
      </c>
      <c r="L4013">
        <v>3.05</v>
      </c>
      <c r="M4013">
        <v>2.79</v>
      </c>
      <c r="N4013">
        <v>2.84</v>
      </c>
      <c r="O4013">
        <v>3.1736659999999999</v>
      </c>
      <c r="P4013">
        <v>2.6520000000000001</v>
      </c>
      <c r="R4013" s="9">
        <f t="shared" si="1125"/>
        <v>3.0277077757341053</v>
      </c>
      <c r="S4013">
        <f t="shared" si="1126"/>
        <v>7.3655239622023222E-2</v>
      </c>
      <c r="T4013">
        <f t="shared" si="1141"/>
        <v>0.20770777573410548</v>
      </c>
      <c r="U4013">
        <f t="shared" si="1127"/>
        <v>3.4303605761290337</v>
      </c>
      <c r="V4013">
        <f t="shared" si="1128"/>
        <v>8.9003357501280564E-2</v>
      </c>
      <c r="W4013">
        <f t="shared" si="1129"/>
        <v>0.28036057612903376</v>
      </c>
      <c r="X4013">
        <f t="shared" si="1130"/>
        <v>3.0345732656932549</v>
      </c>
      <c r="Y4013">
        <f t="shared" si="1131"/>
        <v>0.14945957033835408</v>
      </c>
      <c r="Z4013">
        <f t="shared" si="1132"/>
        <v>0.39457326569325479</v>
      </c>
      <c r="AG4013" s="9">
        <f t="shared" si="1138"/>
        <v>3.0270147030744119</v>
      </c>
      <c r="AH4013">
        <f t="shared" si="1133"/>
        <v>7.3409469175323427E-2</v>
      </c>
      <c r="AI4013">
        <f t="shared" si="1142"/>
        <v>0.20701470307441205</v>
      </c>
      <c r="AJ4013">
        <f t="shared" si="1139"/>
        <v>3.3959654897438254</v>
      </c>
      <c r="AK4013">
        <f t="shared" si="1134"/>
        <v>7.8084282458357301E-2</v>
      </c>
      <c r="AL4013">
        <f t="shared" si="1135"/>
        <v>0.24596548974382548</v>
      </c>
      <c r="AM4013">
        <f t="shared" si="1140"/>
        <v>2.9923787457495457</v>
      </c>
      <c r="AN4013">
        <f t="shared" si="1136"/>
        <v>0.13347679763240361</v>
      </c>
      <c r="AO4013">
        <f t="shared" si="1137"/>
        <v>0.35237874574954553</v>
      </c>
    </row>
    <row r="4014" spans="1:41">
      <c r="A4014">
        <v>20060</v>
      </c>
      <c r="B4014">
        <v>13</v>
      </c>
      <c r="C4014">
        <v>22</v>
      </c>
      <c r="D4014">
        <v>20</v>
      </c>
      <c r="E4014">
        <v>2.84</v>
      </c>
      <c r="F4014">
        <v>2.82</v>
      </c>
      <c r="G4014">
        <v>3.05</v>
      </c>
      <c r="H4014">
        <v>3.24</v>
      </c>
      <c r="I4014">
        <v>3.15</v>
      </c>
      <c r="J4014">
        <v>3.52</v>
      </c>
      <c r="K4014">
        <v>1.0900000000000001</v>
      </c>
      <c r="L4014">
        <v>2.64</v>
      </c>
      <c r="M4014">
        <v>3.05</v>
      </c>
      <c r="N4014">
        <v>2.6893340000000001</v>
      </c>
      <c r="O4014">
        <v>3.093</v>
      </c>
      <c r="P4014">
        <v>2.4086660000000002</v>
      </c>
      <c r="R4014" s="9">
        <f t="shared" si="1125"/>
        <v>2.806129353447965</v>
      </c>
      <c r="S4014">
        <f t="shared" si="1126"/>
        <v>1.1926283997195376E-2</v>
      </c>
      <c r="T4014">
        <f t="shared" si="1141"/>
        <v>3.3870646552034867E-2</v>
      </c>
      <c r="U4014">
        <f t="shared" si="1127"/>
        <v>3.1002619492782655</v>
      </c>
      <c r="V4014">
        <f t="shared" si="1128"/>
        <v>4.3129028000535405E-2</v>
      </c>
      <c r="W4014">
        <f t="shared" si="1129"/>
        <v>0.13973805072173473</v>
      </c>
      <c r="X4014">
        <f t="shared" si="1130"/>
        <v>2.6461448113677033</v>
      </c>
      <c r="Y4014">
        <f t="shared" si="1131"/>
        <v>1.4276557902455991</v>
      </c>
      <c r="Z4014">
        <f t="shared" si="1132"/>
        <v>1.5561448113677032</v>
      </c>
      <c r="AG4014" s="9">
        <f t="shared" si="1138"/>
        <v>2.8552827580382134</v>
      </c>
      <c r="AH4014">
        <f t="shared" si="1133"/>
        <v>5.3812528303568844E-3</v>
      </c>
      <c r="AI4014">
        <f t="shared" si="1142"/>
        <v>1.5282758038213551E-2</v>
      </c>
      <c r="AJ4014">
        <f t="shared" si="1139"/>
        <v>3.1640726423352548</v>
      </c>
      <c r="AK4014">
        <f t="shared" si="1134"/>
        <v>2.3434369649612794E-2</v>
      </c>
      <c r="AL4014">
        <f t="shared" si="1135"/>
        <v>7.5927357664745454E-2</v>
      </c>
      <c r="AM4014">
        <f t="shared" si="1140"/>
        <v>2.7153879461374508</v>
      </c>
      <c r="AN4014">
        <f t="shared" si="1136"/>
        <v>1.4911816019609638</v>
      </c>
      <c r="AO4014">
        <f t="shared" si="1137"/>
        <v>1.6253879461374507</v>
      </c>
    </row>
    <row r="4015" spans="1:41">
      <c r="A4015">
        <v>20065</v>
      </c>
      <c r="B4015">
        <v>13</v>
      </c>
      <c r="C4015">
        <v>22</v>
      </c>
      <c r="D4015">
        <v>25</v>
      </c>
      <c r="E4015">
        <v>2.64</v>
      </c>
      <c r="F4015">
        <v>2.84</v>
      </c>
      <c r="G4015">
        <v>2.82</v>
      </c>
      <c r="H4015">
        <v>2.77</v>
      </c>
      <c r="I4015">
        <v>3.24</v>
      </c>
      <c r="J4015">
        <v>3.15</v>
      </c>
      <c r="K4015">
        <v>2.48</v>
      </c>
      <c r="L4015">
        <v>1.0900000000000001</v>
      </c>
      <c r="M4015">
        <v>2.64</v>
      </c>
      <c r="N4015">
        <v>2.724666</v>
      </c>
      <c r="O4015">
        <v>3.048667</v>
      </c>
      <c r="P4015">
        <v>2.515666</v>
      </c>
      <c r="R4015" s="9">
        <f t="shared" si="1125"/>
        <v>2.8277568981262733</v>
      </c>
      <c r="S4015">
        <f t="shared" si="1126"/>
        <v>7.112003716904286E-2</v>
      </c>
      <c r="T4015">
        <f t="shared" si="1141"/>
        <v>0.18775689812627316</v>
      </c>
      <c r="U4015">
        <f t="shared" si="1127"/>
        <v>3.1718079060118631</v>
      </c>
      <c r="V4015">
        <f t="shared" si="1128"/>
        <v>0.14505700578045599</v>
      </c>
      <c r="W4015">
        <f t="shared" si="1129"/>
        <v>0.40180790601186311</v>
      </c>
      <c r="X4015">
        <f t="shared" si="1130"/>
        <v>1.3628702515175637</v>
      </c>
      <c r="Y4015">
        <f t="shared" si="1131"/>
        <v>0.45045554374291785</v>
      </c>
      <c r="Z4015">
        <f t="shared" si="1132"/>
        <v>1.1171297484824363</v>
      </c>
      <c r="AG4015" s="9">
        <f t="shared" si="1138"/>
        <v>2.8255323455276122</v>
      </c>
      <c r="AH4015">
        <f t="shared" si="1133"/>
        <v>7.0277403608943981E-2</v>
      </c>
      <c r="AI4015">
        <f t="shared" si="1142"/>
        <v>0.18553234552761211</v>
      </c>
      <c r="AJ4015">
        <f t="shared" si="1139"/>
        <v>3.1599210119171173</v>
      </c>
      <c r="AK4015">
        <f t="shared" si="1134"/>
        <v>0.14076570827332752</v>
      </c>
      <c r="AL4015">
        <f t="shared" si="1135"/>
        <v>0.38992101191711726</v>
      </c>
      <c r="AM4015">
        <f t="shared" si="1140"/>
        <v>1.5672609021573396</v>
      </c>
      <c r="AN4015">
        <f t="shared" si="1136"/>
        <v>0.36803995880752433</v>
      </c>
      <c r="AO4015">
        <f t="shared" si="1137"/>
        <v>0.91273909784266039</v>
      </c>
    </row>
    <row r="4016" spans="1:41">
      <c r="A4016">
        <v>20070</v>
      </c>
      <c r="B4016">
        <v>13</v>
      </c>
      <c r="C4016">
        <v>22</v>
      </c>
      <c r="D4016">
        <v>30</v>
      </c>
      <c r="E4016">
        <v>2.34</v>
      </c>
      <c r="F4016">
        <v>2.64</v>
      </c>
      <c r="G4016">
        <v>2.84</v>
      </c>
      <c r="H4016">
        <v>2.87</v>
      </c>
      <c r="I4016">
        <v>2.77</v>
      </c>
      <c r="J4016">
        <v>3.24</v>
      </c>
      <c r="K4016">
        <v>2.17</v>
      </c>
      <c r="L4016">
        <v>2.48</v>
      </c>
      <c r="M4016">
        <v>1.0900000000000001</v>
      </c>
      <c r="N4016">
        <v>2.6383329999999998</v>
      </c>
      <c r="O4016">
        <v>2.951667</v>
      </c>
      <c r="P4016">
        <v>2.38</v>
      </c>
      <c r="R4016" s="9">
        <f t="shared" si="1125"/>
        <v>2.6398230422007085</v>
      </c>
      <c r="S4016">
        <f t="shared" si="1126"/>
        <v>0.12812950521397806</v>
      </c>
      <c r="T4016">
        <f t="shared" si="1141"/>
        <v>0.29982304220070866</v>
      </c>
      <c r="U4016">
        <f t="shared" si="1127"/>
        <v>2.7653230536234696</v>
      </c>
      <c r="V4016">
        <f t="shared" si="1128"/>
        <v>3.6472803615515838E-2</v>
      </c>
      <c r="W4016">
        <f t="shared" si="1129"/>
        <v>0.10467694637653047</v>
      </c>
      <c r="X4016">
        <f t="shared" si="1130"/>
        <v>2.4881126834678939</v>
      </c>
      <c r="Y4016">
        <f t="shared" si="1131"/>
        <v>0.14659570666723226</v>
      </c>
      <c r="Z4016">
        <f t="shared" si="1132"/>
        <v>0.31811268346789401</v>
      </c>
      <c r="AG4016" s="9">
        <f t="shared" si="1138"/>
        <v>2.680753946780126</v>
      </c>
      <c r="AH4016">
        <f t="shared" si="1133"/>
        <v>0.1456213447778317</v>
      </c>
      <c r="AI4016">
        <f t="shared" si="1142"/>
        <v>0.34075394678012616</v>
      </c>
      <c r="AJ4016">
        <f t="shared" si="1139"/>
        <v>2.8406141177441406</v>
      </c>
      <c r="AK4016">
        <f t="shared" si="1134"/>
        <v>1.0238983364410967E-2</v>
      </c>
      <c r="AL4016">
        <f t="shared" si="1135"/>
        <v>2.9385882255859475E-2</v>
      </c>
      <c r="AM4016">
        <f t="shared" si="1140"/>
        <v>2.261400521132956</v>
      </c>
      <c r="AN4016">
        <f t="shared" si="1136"/>
        <v>4.2120055821638733E-2</v>
      </c>
      <c r="AO4016">
        <f t="shared" si="1137"/>
        <v>9.1400521132956047E-2</v>
      </c>
    </row>
    <row r="4017" spans="1:41">
      <c r="A4017">
        <v>20075</v>
      </c>
      <c r="B4017">
        <v>13</v>
      </c>
      <c r="C4017">
        <v>22</v>
      </c>
      <c r="D4017">
        <v>35</v>
      </c>
      <c r="E4017">
        <v>2.27</v>
      </c>
      <c r="F4017">
        <v>2.34</v>
      </c>
      <c r="G4017">
        <v>2.64</v>
      </c>
      <c r="H4017">
        <v>2.63</v>
      </c>
      <c r="I4017">
        <v>2.87</v>
      </c>
      <c r="J4017">
        <v>2.77</v>
      </c>
      <c r="K4017">
        <v>2.0499999999999998</v>
      </c>
      <c r="L4017">
        <v>2.17</v>
      </c>
      <c r="M4017">
        <v>2.48</v>
      </c>
      <c r="N4017">
        <v>2.5386660000000001</v>
      </c>
      <c r="O4017">
        <v>2.8576670000000002</v>
      </c>
      <c r="P4017">
        <v>2.2883330000000002</v>
      </c>
      <c r="R4017" s="9">
        <f t="shared" si="1125"/>
        <v>2.3610890810762299</v>
      </c>
      <c r="S4017">
        <f t="shared" si="1126"/>
        <v>4.0127348491731246E-2</v>
      </c>
      <c r="T4017">
        <f t="shared" si="1141"/>
        <v>9.1089081076229927E-2</v>
      </c>
      <c r="U4017">
        <f t="shared" si="1127"/>
        <v>2.8014053141819111</v>
      </c>
      <c r="V4017">
        <f t="shared" si="1128"/>
        <v>6.517312326308411E-2</v>
      </c>
      <c r="W4017">
        <f t="shared" si="1129"/>
        <v>0.17140531418191118</v>
      </c>
      <c r="X4017">
        <f t="shared" si="1130"/>
        <v>2.2216238660577763</v>
      </c>
      <c r="Y4017">
        <f t="shared" si="1131"/>
        <v>8.3718959052573885E-2</v>
      </c>
      <c r="Z4017">
        <f t="shared" si="1132"/>
        <v>0.17162386605777646</v>
      </c>
      <c r="AG4017" s="9">
        <f t="shared" si="1138"/>
        <v>2.4192310228529017</v>
      </c>
      <c r="AH4017">
        <f t="shared" si="1133"/>
        <v>6.5740538701718809E-2</v>
      </c>
      <c r="AI4017">
        <f t="shared" si="1142"/>
        <v>0.14923102285290168</v>
      </c>
      <c r="AJ4017">
        <f t="shared" si="1139"/>
        <v>2.793972561511298</v>
      </c>
      <c r="AK4017">
        <f t="shared" si="1134"/>
        <v>6.2346981563231228E-2</v>
      </c>
      <c r="AL4017">
        <f t="shared" si="1135"/>
        <v>0.16397256151129813</v>
      </c>
      <c r="AM4017">
        <f t="shared" si="1140"/>
        <v>2.2625630079881676</v>
      </c>
      <c r="AN4017">
        <f t="shared" si="1136"/>
        <v>0.10368927218935013</v>
      </c>
      <c r="AO4017">
        <f t="shared" si="1137"/>
        <v>0.21256300798816774</v>
      </c>
    </row>
    <row r="4018" spans="1:41">
      <c r="A4018">
        <v>20080</v>
      </c>
      <c r="B4018">
        <v>13</v>
      </c>
      <c r="C4018">
        <v>22</v>
      </c>
      <c r="D4018">
        <v>40</v>
      </c>
      <c r="E4018">
        <v>2.84</v>
      </c>
      <c r="F4018">
        <v>2.27</v>
      </c>
      <c r="G4018">
        <v>2.34</v>
      </c>
      <c r="H4018">
        <v>2.97</v>
      </c>
      <c r="I4018">
        <v>2.63</v>
      </c>
      <c r="J4018">
        <v>2.87</v>
      </c>
      <c r="K4018">
        <v>2.5</v>
      </c>
      <c r="L4018">
        <v>2.0499999999999998</v>
      </c>
      <c r="M4018">
        <v>2.17</v>
      </c>
      <c r="N4018">
        <v>2.644666</v>
      </c>
      <c r="O4018">
        <v>2.9460000000000002</v>
      </c>
      <c r="P4018">
        <v>2.3679999999999999</v>
      </c>
      <c r="R4018" s="9">
        <f t="shared" si="1125"/>
        <v>2.309772088080027</v>
      </c>
      <c r="S4018">
        <f t="shared" si="1126"/>
        <v>0.18669996898590596</v>
      </c>
      <c r="T4018">
        <f t="shared" si="1141"/>
        <v>0.53022791191997287</v>
      </c>
      <c r="U4018">
        <f t="shared" si="1127"/>
        <v>2.6093809976661464</v>
      </c>
      <c r="V4018">
        <f t="shared" si="1128"/>
        <v>0.12142053950634807</v>
      </c>
      <c r="W4018">
        <f t="shared" si="1129"/>
        <v>0.3606190023338538</v>
      </c>
      <c r="X4018">
        <f t="shared" si="1130"/>
        <v>2.1168684680129775</v>
      </c>
      <c r="Y4018">
        <f t="shared" si="1131"/>
        <v>0.15325261279480901</v>
      </c>
      <c r="Z4018">
        <f t="shared" si="1132"/>
        <v>0.38313153198702254</v>
      </c>
      <c r="AG4018" s="9">
        <f t="shared" si="1138"/>
        <v>2.3180272245570812</v>
      </c>
      <c r="AH4018">
        <f t="shared" si="1133"/>
        <v>0.18379323078976009</v>
      </c>
      <c r="AI4018">
        <f t="shared" si="1142"/>
        <v>0.52197277544291865</v>
      </c>
      <c r="AJ4018">
        <f t="shared" si="1139"/>
        <v>2.6435827584239764</v>
      </c>
      <c r="AK4018">
        <f t="shared" si="1134"/>
        <v>0.10990479514344235</v>
      </c>
      <c r="AL4018">
        <f t="shared" si="1135"/>
        <v>0.32641724157602381</v>
      </c>
      <c r="AM4018">
        <f t="shared" si="1140"/>
        <v>2.1260242901735298</v>
      </c>
      <c r="AN4018">
        <f t="shared" si="1136"/>
        <v>0.1495902839305881</v>
      </c>
      <c r="AO4018">
        <f t="shared" si="1137"/>
        <v>0.37397570982647022</v>
      </c>
    </row>
    <row r="4019" spans="1:41">
      <c r="A4019">
        <v>20085</v>
      </c>
      <c r="B4019">
        <v>13</v>
      </c>
      <c r="C4019">
        <v>22</v>
      </c>
      <c r="D4019">
        <v>45</v>
      </c>
      <c r="E4019">
        <v>2.74</v>
      </c>
      <c r="F4019">
        <v>2.84</v>
      </c>
      <c r="G4019">
        <v>2.27</v>
      </c>
      <c r="H4019">
        <v>3.13</v>
      </c>
      <c r="I4019">
        <v>2.97</v>
      </c>
      <c r="J4019">
        <v>2.63</v>
      </c>
      <c r="K4019">
        <v>2.5</v>
      </c>
      <c r="L4019">
        <v>2.5</v>
      </c>
      <c r="M4019">
        <v>2.0499999999999998</v>
      </c>
      <c r="N4019">
        <v>2.3723339999999999</v>
      </c>
      <c r="O4019">
        <v>2.7033330000000002</v>
      </c>
      <c r="P4019">
        <v>2.1533329999999999</v>
      </c>
      <c r="R4019" s="9">
        <f t="shared" si="1125"/>
        <v>2.7903556411736488</v>
      </c>
      <c r="S4019">
        <f t="shared" si="1126"/>
        <v>1.8377971231258592E-2</v>
      </c>
      <c r="T4019">
        <f t="shared" si="1141"/>
        <v>5.0355641173648547E-2</v>
      </c>
      <c r="U4019">
        <f t="shared" si="1127"/>
        <v>2.9275211978307922</v>
      </c>
      <c r="V4019">
        <f t="shared" si="1128"/>
        <v>6.4689713153101486E-2</v>
      </c>
      <c r="W4019">
        <f t="shared" si="1129"/>
        <v>0.20247880216920766</v>
      </c>
      <c r="X4019">
        <f t="shared" si="1130"/>
        <v>2.4926420637953228</v>
      </c>
      <c r="Y4019">
        <f t="shared" si="1131"/>
        <v>2.9431744818708694E-3</v>
      </c>
      <c r="Z4019">
        <f t="shared" si="1132"/>
        <v>7.3579362046771735E-3</v>
      </c>
      <c r="AG4019" s="9">
        <f t="shared" si="1138"/>
        <v>2.6813451917508888</v>
      </c>
      <c r="AH4019">
        <f t="shared" si="1133"/>
        <v>2.1406864324493211E-2</v>
      </c>
      <c r="AI4019">
        <f t="shared" si="1142"/>
        <v>5.8654808249111401E-2</v>
      </c>
      <c r="AJ4019">
        <f t="shared" si="1139"/>
        <v>2.8640282862397548</v>
      </c>
      <c r="AK4019">
        <f t="shared" si="1134"/>
        <v>8.4974988421803552E-2</v>
      </c>
      <c r="AL4019">
        <f t="shared" si="1135"/>
        <v>0.26597171376024509</v>
      </c>
      <c r="AM4019">
        <f t="shared" si="1140"/>
        <v>2.4162084054687241</v>
      </c>
      <c r="AN4019">
        <f t="shared" si="1136"/>
        <v>3.3516637812510373E-2</v>
      </c>
      <c r="AO4019">
        <f t="shared" si="1137"/>
        <v>8.3791594531275937E-2</v>
      </c>
    </row>
    <row r="4020" spans="1:41">
      <c r="A4020">
        <v>20090</v>
      </c>
      <c r="B4020">
        <v>13</v>
      </c>
      <c r="C4020">
        <v>22</v>
      </c>
      <c r="D4020">
        <v>50</v>
      </c>
      <c r="E4020">
        <v>2.3199999999999998</v>
      </c>
      <c r="F4020">
        <v>2.74</v>
      </c>
      <c r="G4020">
        <v>2.84</v>
      </c>
      <c r="H4020">
        <v>2.66</v>
      </c>
      <c r="I4020">
        <v>3.13</v>
      </c>
      <c r="J4020">
        <v>2.97</v>
      </c>
      <c r="K4020">
        <v>2.31</v>
      </c>
      <c r="L4020">
        <v>2.5</v>
      </c>
      <c r="M4020">
        <v>2.5</v>
      </c>
      <c r="N4020">
        <v>2.3033329999999999</v>
      </c>
      <c r="O4020">
        <v>2.5803340000000001</v>
      </c>
      <c r="P4020">
        <v>2.007666</v>
      </c>
      <c r="R4020" s="9">
        <f t="shared" si="1125"/>
        <v>2.6936462919356416</v>
      </c>
      <c r="S4020">
        <f t="shared" si="1126"/>
        <v>0.16105443617915596</v>
      </c>
      <c r="T4020">
        <f t="shared" si="1141"/>
        <v>0.37364629193564181</v>
      </c>
      <c r="U4020">
        <f t="shared" si="1127"/>
        <v>3.0336478557090993</v>
      </c>
      <c r="V4020">
        <f t="shared" si="1128"/>
        <v>0.14046911868763126</v>
      </c>
      <c r="W4020">
        <f t="shared" si="1129"/>
        <v>0.3736478557090992</v>
      </c>
      <c r="X4020">
        <f t="shared" si="1130"/>
        <v>2.4849056442585447</v>
      </c>
      <c r="Y4020">
        <f t="shared" si="1131"/>
        <v>7.5716729116253073E-2</v>
      </c>
      <c r="Z4020">
        <f t="shared" si="1132"/>
        <v>0.1749056442585446</v>
      </c>
      <c r="AG4020" s="9">
        <f t="shared" si="1138"/>
        <v>2.7211625360828267</v>
      </c>
      <c r="AH4020">
        <f t="shared" si="1133"/>
        <v>0.17291488624259777</v>
      </c>
      <c r="AI4020">
        <f t="shared" si="1142"/>
        <v>0.40116253608282681</v>
      </c>
      <c r="AJ4020">
        <f t="shared" si="1139"/>
        <v>3.0191102237437568</v>
      </c>
      <c r="AK4020">
        <f t="shared" si="1134"/>
        <v>0.13500384351269046</v>
      </c>
      <c r="AL4020">
        <f t="shared" si="1135"/>
        <v>0.35911022374375667</v>
      </c>
      <c r="AM4020">
        <f t="shared" si="1140"/>
        <v>2.4863295301055777</v>
      </c>
      <c r="AN4020">
        <f t="shared" si="1136"/>
        <v>7.6333129915834463E-2</v>
      </c>
      <c r="AO4020">
        <f t="shared" si="1137"/>
        <v>0.17632953010557761</v>
      </c>
    </row>
    <row r="4021" spans="1:41">
      <c r="A4021">
        <v>20095</v>
      </c>
      <c r="B4021">
        <v>13</v>
      </c>
      <c r="C4021">
        <v>22</v>
      </c>
      <c r="D4021">
        <v>55</v>
      </c>
      <c r="E4021">
        <v>1.87</v>
      </c>
      <c r="F4021">
        <v>2.3199999999999998</v>
      </c>
      <c r="G4021">
        <v>2.74</v>
      </c>
      <c r="H4021">
        <v>2.0699999999999998</v>
      </c>
      <c r="I4021">
        <v>2.66</v>
      </c>
      <c r="J4021">
        <v>3.13</v>
      </c>
      <c r="K4021">
        <v>1.51</v>
      </c>
      <c r="L4021">
        <v>2.31</v>
      </c>
      <c r="M4021">
        <v>2.5</v>
      </c>
      <c r="N4021">
        <v>1.905</v>
      </c>
      <c r="O4021">
        <v>2.278</v>
      </c>
      <c r="P4021">
        <v>1.8156669999999999</v>
      </c>
      <c r="R4021" s="9">
        <f t="shared" si="1125"/>
        <v>2.275946318712637</v>
      </c>
      <c r="S4021">
        <f t="shared" si="1126"/>
        <v>0.21708359289445819</v>
      </c>
      <c r="T4021">
        <f t="shared" si="1141"/>
        <v>0.40594631871263687</v>
      </c>
      <c r="U4021">
        <f t="shared" si="1127"/>
        <v>2.5822836583103088</v>
      </c>
      <c r="V4021">
        <f t="shared" si="1128"/>
        <v>0.2474800281692314</v>
      </c>
      <c r="W4021">
        <f t="shared" si="1129"/>
        <v>0.51228365831030898</v>
      </c>
      <c r="X4021">
        <f t="shared" si="1130"/>
        <v>2.2781944418148341</v>
      </c>
      <c r="Y4021">
        <f t="shared" si="1131"/>
        <v>0.50873804093697617</v>
      </c>
      <c r="Z4021">
        <f t="shared" si="1132"/>
        <v>0.76819444181483409</v>
      </c>
      <c r="AG4021" s="9">
        <f t="shared" si="1138"/>
        <v>2.3685583383392275</v>
      </c>
      <c r="AH4021">
        <f t="shared" si="1133"/>
        <v>0.26660873707980071</v>
      </c>
      <c r="AI4021">
        <f t="shared" si="1142"/>
        <v>0.49855833833922736</v>
      </c>
      <c r="AJ4021">
        <f t="shared" si="1139"/>
        <v>2.6709032092725331</v>
      </c>
      <c r="AK4021">
        <f t="shared" si="1134"/>
        <v>0.29029140544566828</v>
      </c>
      <c r="AL4021">
        <f t="shared" si="1135"/>
        <v>0.60090320927253327</v>
      </c>
      <c r="AM4021">
        <f t="shared" si="1140"/>
        <v>2.3193691066591304</v>
      </c>
      <c r="AN4021">
        <f t="shared" si="1136"/>
        <v>0.53600603090008636</v>
      </c>
      <c r="AO4021">
        <f t="shared" si="1137"/>
        <v>0.80936910665913042</v>
      </c>
    </row>
    <row r="4022" spans="1:41">
      <c r="A4022">
        <v>20100</v>
      </c>
      <c r="B4022">
        <v>13</v>
      </c>
      <c r="C4022">
        <v>23</v>
      </c>
      <c r="D4022">
        <v>0</v>
      </c>
      <c r="E4022">
        <v>1.81</v>
      </c>
      <c r="F4022">
        <v>1.87</v>
      </c>
      <c r="G4022">
        <v>2.3199999999999998</v>
      </c>
      <c r="H4022">
        <v>2.0699999999999998</v>
      </c>
      <c r="I4022">
        <v>2.0699999999999998</v>
      </c>
      <c r="J4022">
        <v>2.66</v>
      </c>
      <c r="K4022">
        <v>1.82</v>
      </c>
      <c r="L4022">
        <v>1.51</v>
      </c>
      <c r="M4022">
        <v>2.31</v>
      </c>
      <c r="N4022">
        <v>1.7863329999999999</v>
      </c>
      <c r="O4022">
        <v>2.0990000000000002</v>
      </c>
      <c r="P4022">
        <v>1.732</v>
      </c>
      <c r="R4022" s="9">
        <f t="shared" si="1125"/>
        <v>1.8611184593921213</v>
      </c>
      <c r="S4022">
        <f t="shared" si="1126"/>
        <v>2.8242242758078028E-2</v>
      </c>
      <c r="T4022">
        <f t="shared" si="1141"/>
        <v>5.1118459392121229E-2</v>
      </c>
      <c r="U4022">
        <f t="shared" si="1127"/>
        <v>2.0442171994338634</v>
      </c>
      <c r="V4022">
        <f t="shared" si="1128"/>
        <v>1.2455459210693945E-2</v>
      </c>
      <c r="W4022">
        <f t="shared" si="1129"/>
        <v>2.5782800566136466E-2</v>
      </c>
      <c r="X4022">
        <f t="shared" si="1130"/>
        <v>1.565761118490651</v>
      </c>
      <c r="Y4022">
        <f t="shared" si="1131"/>
        <v>0.13969169313700497</v>
      </c>
      <c r="Z4022">
        <f t="shared" si="1132"/>
        <v>0.25423888150934904</v>
      </c>
      <c r="AG4022" s="9">
        <f t="shared" si="1138"/>
        <v>1.9545058573251857</v>
      </c>
      <c r="AH4022">
        <f t="shared" si="1133"/>
        <v>7.9837490234909173E-2</v>
      </c>
      <c r="AI4022">
        <f t="shared" si="1142"/>
        <v>0.14450585732518562</v>
      </c>
      <c r="AJ4022">
        <f t="shared" si="1139"/>
        <v>2.1466015550438327</v>
      </c>
      <c r="AK4022">
        <f t="shared" si="1134"/>
        <v>3.700558214677914E-2</v>
      </c>
      <c r="AL4022">
        <f t="shared" si="1135"/>
        <v>7.6601555043832814E-2</v>
      </c>
      <c r="AM4022">
        <f t="shared" si="1140"/>
        <v>1.6923439220760681</v>
      </c>
      <c r="AN4022">
        <f t="shared" si="1136"/>
        <v>7.0140702156006568E-2</v>
      </c>
      <c r="AO4022">
        <f t="shared" si="1137"/>
        <v>0.12765607792393197</v>
      </c>
    </row>
    <row r="4023" spans="1:41">
      <c r="A4023">
        <v>20105</v>
      </c>
      <c r="B4023">
        <v>13</v>
      </c>
      <c r="C4023">
        <v>23</v>
      </c>
      <c r="D4023">
        <v>5</v>
      </c>
      <c r="E4023">
        <v>2.1</v>
      </c>
      <c r="F4023">
        <v>1.81</v>
      </c>
      <c r="G4023">
        <v>1.87</v>
      </c>
      <c r="H4023">
        <v>2.37</v>
      </c>
      <c r="I4023">
        <v>2.0699999999999998</v>
      </c>
      <c r="J4023">
        <v>2.0699999999999998</v>
      </c>
      <c r="K4023">
        <v>1.93</v>
      </c>
      <c r="L4023">
        <v>1.82</v>
      </c>
      <c r="M4023">
        <v>1.51</v>
      </c>
      <c r="N4023">
        <v>1.782</v>
      </c>
      <c r="O4023">
        <v>2.028667</v>
      </c>
      <c r="P4023">
        <v>1.6566669999999999</v>
      </c>
      <c r="R4023" s="9">
        <f t="shared" si="1125"/>
        <v>1.8070277034312143</v>
      </c>
      <c r="S4023">
        <f t="shared" si="1126"/>
        <v>0.13951061741370749</v>
      </c>
      <c r="T4023">
        <f t="shared" si="1141"/>
        <v>0.29297229656878576</v>
      </c>
      <c r="U4023">
        <f t="shared" si="1127"/>
        <v>2.0321204042161933</v>
      </c>
      <c r="V4023">
        <f t="shared" si="1128"/>
        <v>0.14256523028852605</v>
      </c>
      <c r="W4023">
        <f t="shared" si="1129"/>
        <v>0.33787959578380677</v>
      </c>
      <c r="X4023">
        <f t="shared" si="1130"/>
        <v>1.8172088597995308</v>
      </c>
      <c r="Y4023">
        <f t="shared" si="1131"/>
        <v>5.8441005285217153E-2</v>
      </c>
      <c r="Z4023">
        <f t="shared" si="1132"/>
        <v>0.1127911402004691</v>
      </c>
      <c r="AG4023" s="9">
        <f t="shared" si="1138"/>
        <v>1.8197518604574767</v>
      </c>
      <c r="AH4023">
        <f t="shared" si="1133"/>
        <v>0.13345149502024922</v>
      </c>
      <c r="AI4023">
        <f t="shared" si="1142"/>
        <v>0.28024813954252337</v>
      </c>
      <c r="AJ4023">
        <f t="shared" si="1139"/>
        <v>2.0342820142198192</v>
      </c>
      <c r="AK4023">
        <f t="shared" si="1134"/>
        <v>0.14165315855703833</v>
      </c>
      <c r="AL4023">
        <f t="shared" si="1135"/>
        <v>0.33571798578018086</v>
      </c>
      <c r="AM4023">
        <f t="shared" si="1140"/>
        <v>1.766573583205262</v>
      </c>
      <c r="AN4023">
        <f t="shared" si="1136"/>
        <v>8.4676899893646587E-2</v>
      </c>
      <c r="AO4023">
        <f t="shared" si="1137"/>
        <v>0.16342641679473791</v>
      </c>
    </row>
    <row r="4024" spans="1:41">
      <c r="A4024">
        <v>20110</v>
      </c>
      <c r="B4024">
        <v>13</v>
      </c>
      <c r="C4024">
        <v>23</v>
      </c>
      <c r="D4024">
        <v>10</v>
      </c>
      <c r="E4024">
        <v>1.77</v>
      </c>
      <c r="F4024">
        <v>2.1</v>
      </c>
      <c r="G4024">
        <v>1.81</v>
      </c>
      <c r="H4024">
        <v>1.96</v>
      </c>
      <c r="I4024">
        <v>2.37</v>
      </c>
      <c r="J4024">
        <v>2.0699999999999998</v>
      </c>
      <c r="K4024">
        <v>1.55</v>
      </c>
      <c r="L4024">
        <v>1.93</v>
      </c>
      <c r="M4024">
        <v>1.82</v>
      </c>
      <c r="N4024">
        <v>1.807334</v>
      </c>
      <c r="O4024">
        <v>2.0196670000000001</v>
      </c>
      <c r="P4024">
        <v>1.647</v>
      </c>
      <c r="R4024" s="9">
        <f t="shared" si="1125"/>
        <v>2.0689324947285606</v>
      </c>
      <c r="S4024">
        <f t="shared" si="1126"/>
        <v>0.16888841510088165</v>
      </c>
      <c r="T4024">
        <f t="shared" si="1141"/>
        <v>0.29893249472856054</v>
      </c>
      <c r="U4024">
        <f t="shared" si="1127"/>
        <v>2.305534091683703</v>
      </c>
      <c r="V4024">
        <f t="shared" si="1128"/>
        <v>0.17629290392025668</v>
      </c>
      <c r="W4024">
        <f t="shared" si="1129"/>
        <v>0.34553409168370308</v>
      </c>
      <c r="X4024">
        <f t="shared" si="1130"/>
        <v>1.9256694971135262</v>
      </c>
      <c r="Y4024">
        <f t="shared" si="1131"/>
        <v>0.24236741749259752</v>
      </c>
      <c r="Z4024">
        <f t="shared" si="1132"/>
        <v>0.37566949711352615</v>
      </c>
      <c r="AG4024" s="9">
        <f t="shared" si="1138"/>
        <v>2.0143564553461566</v>
      </c>
      <c r="AH4024">
        <f t="shared" si="1133"/>
        <v>0.13805449454585117</v>
      </c>
      <c r="AI4024">
        <f t="shared" si="1142"/>
        <v>0.24435645534615658</v>
      </c>
      <c r="AJ4024">
        <f t="shared" si="1139"/>
        <v>2.2563642469612248</v>
      </c>
      <c r="AK4024">
        <f t="shared" si="1134"/>
        <v>0.15120624844960454</v>
      </c>
      <c r="AL4024">
        <f t="shared" si="1135"/>
        <v>0.29636424696122488</v>
      </c>
      <c r="AM4024">
        <f t="shared" si="1140"/>
        <v>1.9054598110557781</v>
      </c>
      <c r="AN4024">
        <f t="shared" si="1136"/>
        <v>0.22932891035856648</v>
      </c>
      <c r="AO4024">
        <f t="shared" si="1137"/>
        <v>0.35545981105577806</v>
      </c>
    </row>
    <row r="4025" spans="1:41">
      <c r="A4025">
        <v>20115</v>
      </c>
      <c r="B4025">
        <v>13</v>
      </c>
      <c r="C4025">
        <v>23</v>
      </c>
      <c r="D4025">
        <v>15</v>
      </c>
      <c r="E4025">
        <v>0.84</v>
      </c>
      <c r="F4025">
        <v>1.77</v>
      </c>
      <c r="G4025">
        <v>2.1</v>
      </c>
      <c r="H4025">
        <v>2.12</v>
      </c>
      <c r="I4025">
        <v>1.96</v>
      </c>
      <c r="J4025">
        <v>2.37</v>
      </c>
      <c r="K4025">
        <v>1.77</v>
      </c>
      <c r="L4025">
        <v>1.55</v>
      </c>
      <c r="M4025">
        <v>1.93</v>
      </c>
      <c r="N4025">
        <v>1.55</v>
      </c>
      <c r="O4025">
        <v>1.8573329999999999</v>
      </c>
      <c r="P4025">
        <v>1.473333</v>
      </c>
      <c r="R4025" s="9">
        <f t="shared" si="1125"/>
        <v>1.7466462412452535</v>
      </c>
      <c r="S4025">
        <f t="shared" si="1126"/>
        <v>1.0793407633872065</v>
      </c>
      <c r="T4025">
        <f t="shared" si="1141"/>
        <v>0.9066462412452535</v>
      </c>
      <c r="U4025">
        <f t="shared" si="1127"/>
        <v>1.9244538988675146</v>
      </c>
      <c r="V4025">
        <f t="shared" si="1128"/>
        <v>9.2238726949285602E-2</v>
      </c>
      <c r="W4025">
        <f t="shared" si="1129"/>
        <v>0.19554610113248549</v>
      </c>
      <c r="X4025">
        <f t="shared" si="1130"/>
        <v>1.5660572283076883</v>
      </c>
      <c r="Y4025">
        <f t="shared" si="1131"/>
        <v>0.11522190491091056</v>
      </c>
      <c r="Z4025">
        <f t="shared" si="1132"/>
        <v>0.20394277169231168</v>
      </c>
      <c r="AG4025" s="9">
        <f t="shared" si="1138"/>
        <v>1.8176968343381976</v>
      </c>
      <c r="AH4025">
        <f t="shared" si="1133"/>
        <v>1.1639248027835687</v>
      </c>
      <c r="AI4025">
        <f t="shared" si="1142"/>
        <v>0.97769683433819765</v>
      </c>
      <c r="AJ4025">
        <f t="shared" si="1139"/>
        <v>1.9978264632861091</v>
      </c>
      <c r="AK4025">
        <f t="shared" si="1134"/>
        <v>5.7629026751835365E-2</v>
      </c>
      <c r="AL4025">
        <f t="shared" si="1135"/>
        <v>0.12217353671389097</v>
      </c>
      <c r="AM4025">
        <f t="shared" si="1140"/>
        <v>1.6291777191191292</v>
      </c>
      <c r="AN4025">
        <f t="shared" si="1136"/>
        <v>7.9560610667158638E-2</v>
      </c>
      <c r="AO4025">
        <f t="shared" si="1137"/>
        <v>0.14082228088087079</v>
      </c>
    </row>
    <row r="4026" spans="1:41">
      <c r="A4026">
        <v>20120</v>
      </c>
      <c r="B4026">
        <v>13</v>
      </c>
      <c r="C4026">
        <v>23</v>
      </c>
      <c r="D4026">
        <v>20</v>
      </c>
      <c r="E4026">
        <v>1.44</v>
      </c>
      <c r="F4026">
        <v>0.84</v>
      </c>
      <c r="G4026">
        <v>1.77</v>
      </c>
      <c r="H4026">
        <v>1.71</v>
      </c>
      <c r="I4026">
        <v>2.12</v>
      </c>
      <c r="J4026">
        <v>1.96</v>
      </c>
      <c r="K4026">
        <v>1.56</v>
      </c>
      <c r="L4026">
        <v>1.77</v>
      </c>
      <c r="M4026">
        <v>1.55</v>
      </c>
      <c r="N4026">
        <v>1.508667</v>
      </c>
      <c r="O4026">
        <v>1.739333</v>
      </c>
      <c r="P4026">
        <v>1.421333</v>
      </c>
      <c r="R4026" s="9">
        <f t="shared" si="1125"/>
        <v>0.91098130820572798</v>
      </c>
      <c r="S4026">
        <f t="shared" si="1126"/>
        <v>0.36737409152380002</v>
      </c>
      <c r="T4026">
        <f t="shared" si="1141"/>
        <v>0.52901869179427197</v>
      </c>
      <c r="U4026">
        <f t="shared" si="1127"/>
        <v>1.9325738135704305</v>
      </c>
      <c r="V4026">
        <f t="shared" si="1128"/>
        <v>0.1301601248949886</v>
      </c>
      <c r="W4026">
        <f t="shared" si="1129"/>
        <v>0.22257381357043049</v>
      </c>
      <c r="X4026">
        <f t="shared" si="1130"/>
        <v>1.74570437604849</v>
      </c>
      <c r="Y4026">
        <f t="shared" si="1131"/>
        <v>0.11904126669774999</v>
      </c>
      <c r="Z4026">
        <f t="shared" si="1132"/>
        <v>0.18570437604848999</v>
      </c>
      <c r="AG4026" s="9">
        <f t="shared" si="1138"/>
        <v>1.0903671053280843</v>
      </c>
      <c r="AH4026">
        <f t="shared" si="1133"/>
        <v>0.2428006212999414</v>
      </c>
      <c r="AI4026">
        <f t="shared" si="1142"/>
        <v>0.34963289467191561</v>
      </c>
      <c r="AJ4026">
        <f t="shared" si="1139"/>
        <v>1.9363019677013977</v>
      </c>
      <c r="AK4026">
        <f t="shared" si="1134"/>
        <v>0.13234033198912151</v>
      </c>
      <c r="AL4026">
        <f t="shared" si="1135"/>
        <v>0.22630196770139777</v>
      </c>
      <c r="AM4026">
        <f t="shared" si="1140"/>
        <v>1.7138154117579123</v>
      </c>
      <c r="AN4026">
        <f t="shared" si="1136"/>
        <v>9.8599622921738614E-2</v>
      </c>
      <c r="AO4026">
        <f t="shared" si="1137"/>
        <v>0.15381541175791225</v>
      </c>
    </row>
    <row r="4027" spans="1:41">
      <c r="A4027">
        <v>20125</v>
      </c>
      <c r="B4027">
        <v>13</v>
      </c>
      <c r="C4027">
        <v>23</v>
      </c>
      <c r="D4027">
        <v>25</v>
      </c>
      <c r="E4027">
        <v>1.06</v>
      </c>
      <c r="F4027">
        <v>1.44</v>
      </c>
      <c r="G4027">
        <v>0.84</v>
      </c>
      <c r="H4027">
        <v>1.27</v>
      </c>
      <c r="I4027">
        <v>1.71</v>
      </c>
      <c r="J4027">
        <v>2.12</v>
      </c>
      <c r="K4027">
        <v>0.98</v>
      </c>
      <c r="L4027">
        <v>1.56</v>
      </c>
      <c r="M4027">
        <v>1.77</v>
      </c>
      <c r="N4027">
        <v>1.4730000000000001</v>
      </c>
      <c r="O4027">
        <v>1.6786669999999999</v>
      </c>
      <c r="P4027">
        <v>1.3109999999999999</v>
      </c>
      <c r="R4027" s="9">
        <f t="shared" si="1125"/>
        <v>1.4435030638132123</v>
      </c>
      <c r="S4027">
        <f t="shared" si="1126"/>
        <v>0.3617953432200115</v>
      </c>
      <c r="T4027">
        <f t="shared" si="1141"/>
        <v>0.3835030638132122</v>
      </c>
      <c r="U4027">
        <f t="shared" si="1127"/>
        <v>1.6723475812343733</v>
      </c>
      <c r="V4027">
        <f t="shared" si="1128"/>
        <v>0.31680911908218368</v>
      </c>
      <c r="W4027">
        <f t="shared" si="1129"/>
        <v>0.40234758123437331</v>
      </c>
      <c r="X4027">
        <f t="shared" si="1130"/>
        <v>1.5424121232629169</v>
      </c>
      <c r="Y4027">
        <f t="shared" si="1131"/>
        <v>0.57388992169685393</v>
      </c>
      <c r="Z4027">
        <f t="shared" si="1132"/>
        <v>0.5624121232629169</v>
      </c>
      <c r="AG4027" s="9">
        <f t="shared" si="1138"/>
        <v>1.3202573901230119</v>
      </c>
      <c r="AH4027">
        <f t="shared" si="1133"/>
        <v>0.24552583973869041</v>
      </c>
      <c r="AI4027">
        <f t="shared" si="1142"/>
        <v>0.26025739012301186</v>
      </c>
      <c r="AJ4027">
        <f t="shared" si="1139"/>
        <v>1.7190374074229309</v>
      </c>
      <c r="AK4027">
        <f t="shared" si="1134"/>
        <v>0.35357276175033925</v>
      </c>
      <c r="AL4027">
        <f t="shared" si="1135"/>
        <v>0.44903740742293086</v>
      </c>
      <c r="AM4027">
        <f t="shared" si="1140"/>
        <v>1.5823753076817568</v>
      </c>
      <c r="AN4027">
        <f t="shared" si="1136"/>
        <v>0.61466868130791519</v>
      </c>
      <c r="AO4027">
        <f t="shared" si="1137"/>
        <v>0.60237530768175684</v>
      </c>
    </row>
    <row r="4028" spans="1:41">
      <c r="A4028">
        <v>20130</v>
      </c>
      <c r="B4028">
        <v>13</v>
      </c>
      <c r="C4028">
        <v>23</v>
      </c>
      <c r="D4028">
        <v>30</v>
      </c>
      <c r="E4028">
        <v>1.6</v>
      </c>
      <c r="F4028">
        <v>1.06</v>
      </c>
      <c r="G4028">
        <v>1.44</v>
      </c>
      <c r="H4028">
        <v>1.74</v>
      </c>
      <c r="I4028">
        <v>1.27</v>
      </c>
      <c r="J4028">
        <v>1.71</v>
      </c>
      <c r="K4028">
        <v>1.39</v>
      </c>
      <c r="L4028">
        <v>0.98</v>
      </c>
      <c r="M4028">
        <v>1.56</v>
      </c>
      <c r="N4028">
        <v>1.334333</v>
      </c>
      <c r="O4028">
        <v>1.5216670000000001</v>
      </c>
      <c r="P4028">
        <v>1.264</v>
      </c>
      <c r="R4028" s="9">
        <f t="shared" si="1125"/>
        <v>1.0891213940930271</v>
      </c>
      <c r="S4028">
        <f t="shared" si="1126"/>
        <v>0.31929912869185811</v>
      </c>
      <c r="T4028">
        <f t="shared" si="1141"/>
        <v>0.51087860590697298</v>
      </c>
      <c r="U4028">
        <f t="shared" si="1127"/>
        <v>1.2634488158178938</v>
      </c>
      <c r="V4028">
        <f t="shared" si="1128"/>
        <v>0.27387999090925641</v>
      </c>
      <c r="W4028">
        <f t="shared" si="1129"/>
        <v>0.47655118418210618</v>
      </c>
      <c r="X4028">
        <f t="shared" si="1130"/>
        <v>1.0260642602026091</v>
      </c>
      <c r="Y4028">
        <f t="shared" si="1131"/>
        <v>0.26182427323553298</v>
      </c>
      <c r="Z4028">
        <f t="shared" si="1132"/>
        <v>0.3639357397973908</v>
      </c>
      <c r="AG4028" s="9">
        <f t="shared" si="1138"/>
        <v>1.1624007909412228</v>
      </c>
      <c r="AH4028">
        <f t="shared" si="1133"/>
        <v>0.27349950566173575</v>
      </c>
      <c r="AI4028">
        <f t="shared" si="1142"/>
        <v>0.43759920905877725</v>
      </c>
      <c r="AJ4028">
        <f t="shared" si="1139"/>
        <v>1.3376526103359045</v>
      </c>
      <c r="AK4028">
        <f t="shared" si="1134"/>
        <v>0.23123413199085946</v>
      </c>
      <c r="AL4028">
        <f t="shared" si="1135"/>
        <v>0.40234738966409545</v>
      </c>
      <c r="AM4028">
        <f t="shared" si="1140"/>
        <v>1.1169366213266625</v>
      </c>
      <c r="AN4028">
        <f t="shared" si="1136"/>
        <v>0.19644847386571038</v>
      </c>
      <c r="AO4028">
        <f t="shared" si="1137"/>
        <v>0.27306337867333741</v>
      </c>
    </row>
    <row r="4029" spans="1:41">
      <c r="A4029">
        <v>20135</v>
      </c>
      <c r="B4029">
        <v>13</v>
      </c>
      <c r="C4029">
        <v>23</v>
      </c>
      <c r="D4029">
        <v>35</v>
      </c>
      <c r="E4029">
        <v>1.07</v>
      </c>
      <c r="F4029">
        <v>1.6</v>
      </c>
      <c r="G4029">
        <v>1.06</v>
      </c>
      <c r="H4029">
        <v>1.24</v>
      </c>
      <c r="I4029">
        <v>1.74</v>
      </c>
      <c r="J4029">
        <v>1.27</v>
      </c>
      <c r="K4029">
        <v>0.87</v>
      </c>
      <c r="L4029">
        <v>1.39</v>
      </c>
      <c r="M4029">
        <v>0.98</v>
      </c>
      <c r="N4029">
        <v>1.2993330000000001</v>
      </c>
      <c r="O4029">
        <v>1.516667</v>
      </c>
      <c r="P4029">
        <v>1.1819999999999999</v>
      </c>
      <c r="R4029" s="9">
        <f t="shared" si="1125"/>
        <v>1.5680831609840302</v>
      </c>
      <c r="S4029">
        <f t="shared" si="1126"/>
        <v>0.46549828129348608</v>
      </c>
      <c r="T4029">
        <f t="shared" si="1141"/>
        <v>0.49808316098403016</v>
      </c>
      <c r="U4029">
        <f t="shared" si="1127"/>
        <v>1.7015671004917805</v>
      </c>
      <c r="V4029">
        <f t="shared" si="1128"/>
        <v>0.37223153265466169</v>
      </c>
      <c r="W4029">
        <f t="shared" si="1129"/>
        <v>0.46156710049178051</v>
      </c>
      <c r="X4029">
        <f t="shared" si="1130"/>
        <v>1.389063600348013</v>
      </c>
      <c r="Y4029">
        <f t="shared" si="1131"/>
        <v>0.59662482798622185</v>
      </c>
      <c r="Z4029">
        <f t="shared" si="1132"/>
        <v>0.51906360034801302</v>
      </c>
      <c r="AG4029" s="9">
        <f t="shared" si="1138"/>
        <v>1.4625066391281998</v>
      </c>
      <c r="AH4029">
        <f t="shared" si="1133"/>
        <v>0.36682863469925203</v>
      </c>
      <c r="AI4029">
        <f t="shared" si="1142"/>
        <v>0.39250663912819972</v>
      </c>
      <c r="AJ4029">
        <f t="shared" si="1139"/>
        <v>1.6181411226728564</v>
      </c>
      <c r="AK4029">
        <f t="shared" si="1134"/>
        <v>0.3049525182845616</v>
      </c>
      <c r="AL4029">
        <f t="shared" si="1135"/>
        <v>0.37814112267285638</v>
      </c>
      <c r="AM4029">
        <f t="shared" si="1140"/>
        <v>1.3171715745929753</v>
      </c>
      <c r="AN4029">
        <f t="shared" si="1136"/>
        <v>0.51399031562410957</v>
      </c>
      <c r="AO4029">
        <f t="shared" si="1137"/>
        <v>0.4471715745929753</v>
      </c>
    </row>
    <row r="4030" spans="1:41">
      <c r="A4030">
        <v>20140</v>
      </c>
      <c r="B4030">
        <v>13</v>
      </c>
      <c r="C4030">
        <v>23</v>
      </c>
      <c r="D4030">
        <v>40</v>
      </c>
      <c r="E4030">
        <v>1.47</v>
      </c>
      <c r="F4030">
        <v>1.07</v>
      </c>
      <c r="G4030">
        <v>1.6</v>
      </c>
      <c r="H4030">
        <v>1.64</v>
      </c>
      <c r="I4030">
        <v>1.24</v>
      </c>
      <c r="J4030">
        <v>1.74</v>
      </c>
      <c r="K4030">
        <v>1.41</v>
      </c>
      <c r="L4030">
        <v>0.87</v>
      </c>
      <c r="M4030">
        <v>1.39</v>
      </c>
      <c r="N4030">
        <v>1.2723329999999999</v>
      </c>
      <c r="O4030">
        <v>1.451667</v>
      </c>
      <c r="P4030">
        <v>1.19</v>
      </c>
      <c r="R4030" s="9">
        <f t="shared" si="1125"/>
        <v>1.0914783457732917</v>
      </c>
      <c r="S4030">
        <f t="shared" si="1126"/>
        <v>0.25749772396374709</v>
      </c>
      <c r="T4030">
        <f t="shared" si="1141"/>
        <v>0.37852165422670825</v>
      </c>
      <c r="U4030">
        <f t="shared" si="1127"/>
        <v>1.2349702958841366</v>
      </c>
      <c r="V4030">
        <f t="shared" si="1128"/>
        <v>0.2469693317779654</v>
      </c>
      <c r="W4030">
        <f t="shared" si="1129"/>
        <v>0.40502970411586325</v>
      </c>
      <c r="X4030">
        <f t="shared" si="1130"/>
        <v>0.92478385847554856</v>
      </c>
      <c r="Y4030">
        <f t="shared" si="1131"/>
        <v>0.34412492306698678</v>
      </c>
      <c r="Z4030">
        <f t="shared" si="1132"/>
        <v>0.48521614152445136</v>
      </c>
      <c r="AG4030" s="9">
        <f t="shared" si="1138"/>
        <v>1.1966004906249768</v>
      </c>
      <c r="AH4030">
        <f t="shared" si="1133"/>
        <v>0.18598606079933552</v>
      </c>
      <c r="AI4030">
        <f t="shared" si="1142"/>
        <v>0.27339950937502322</v>
      </c>
      <c r="AJ4030">
        <f t="shared" si="1139"/>
        <v>1.3230536248160492</v>
      </c>
      <c r="AK4030">
        <f t="shared" si="1134"/>
        <v>0.19325998486826265</v>
      </c>
      <c r="AL4030">
        <f t="shared" si="1135"/>
        <v>0.31694637518395075</v>
      </c>
      <c r="AM4030">
        <f t="shared" si="1140"/>
        <v>1.0048681773012007</v>
      </c>
      <c r="AN4030">
        <f t="shared" si="1136"/>
        <v>0.28732753382893561</v>
      </c>
      <c r="AO4030">
        <f t="shared" si="1137"/>
        <v>0.40513182269879922</v>
      </c>
    </row>
    <row r="4031" spans="1:41">
      <c r="A4031">
        <v>20145</v>
      </c>
      <c r="B4031">
        <v>13</v>
      </c>
      <c r="C4031">
        <v>23</v>
      </c>
      <c r="D4031">
        <v>45</v>
      </c>
      <c r="E4031">
        <v>1.24</v>
      </c>
      <c r="F4031">
        <v>1.47</v>
      </c>
      <c r="G4031">
        <v>1.07</v>
      </c>
      <c r="H4031">
        <v>1.2</v>
      </c>
      <c r="I4031">
        <v>1.64</v>
      </c>
      <c r="J4031">
        <v>1.24</v>
      </c>
      <c r="K4031">
        <v>1.1499999999999999</v>
      </c>
      <c r="L4031">
        <v>1.41</v>
      </c>
      <c r="M4031">
        <v>0.87</v>
      </c>
      <c r="N4031">
        <v>1.1306670000000001</v>
      </c>
      <c r="O4031">
        <v>1.3386670000000001</v>
      </c>
      <c r="P4031">
        <v>1.072667</v>
      </c>
      <c r="R4031" s="9">
        <f t="shared" si="1125"/>
        <v>1.4339786317294345</v>
      </c>
      <c r="S4031">
        <f t="shared" si="1126"/>
        <v>0.15643438042696334</v>
      </c>
      <c r="T4031">
        <f t="shared" si="1141"/>
        <v>0.19397863172943453</v>
      </c>
      <c r="U4031">
        <f t="shared" si="1127"/>
        <v>1.5915966100320895</v>
      </c>
      <c r="V4031">
        <f t="shared" si="1128"/>
        <v>0.32633050836007466</v>
      </c>
      <c r="W4031">
        <f t="shared" si="1129"/>
        <v>0.39159661003208956</v>
      </c>
      <c r="X4031">
        <f t="shared" si="1130"/>
        <v>1.3880298981275383</v>
      </c>
      <c r="Y4031">
        <f t="shared" si="1131"/>
        <v>0.20698252011090296</v>
      </c>
      <c r="Z4031">
        <f t="shared" si="1132"/>
        <v>0.23802989812753839</v>
      </c>
      <c r="AG4031" s="9">
        <f t="shared" si="1138"/>
        <v>1.3576603929786248</v>
      </c>
      <c r="AH4031">
        <f t="shared" si="1133"/>
        <v>9.4887413692439401E-2</v>
      </c>
      <c r="AI4031">
        <f t="shared" si="1142"/>
        <v>0.11766039297862485</v>
      </c>
      <c r="AJ4031">
        <f t="shared" si="1139"/>
        <v>1.5236701513221538</v>
      </c>
      <c r="AK4031">
        <f t="shared" si="1134"/>
        <v>0.26972512610179489</v>
      </c>
      <c r="AL4031">
        <f t="shared" si="1135"/>
        <v>0.32367015132215382</v>
      </c>
      <c r="AM4031">
        <f t="shared" si="1140"/>
        <v>1.299366617351003</v>
      </c>
      <c r="AN4031">
        <f t="shared" si="1136"/>
        <v>0.12988401508782879</v>
      </c>
      <c r="AO4031">
        <f t="shared" si="1137"/>
        <v>0.14936661735100309</v>
      </c>
    </row>
    <row r="4032" spans="1:41">
      <c r="A4032">
        <v>20150</v>
      </c>
      <c r="B4032">
        <v>13</v>
      </c>
      <c r="C4032">
        <v>23</v>
      </c>
      <c r="D4032">
        <v>50</v>
      </c>
      <c r="E4032">
        <v>1.1000000000000001</v>
      </c>
      <c r="F4032">
        <v>1.24</v>
      </c>
      <c r="G4032">
        <v>1.47</v>
      </c>
      <c r="H4032">
        <v>1.33</v>
      </c>
      <c r="I4032">
        <v>1.2</v>
      </c>
      <c r="J4032">
        <v>1.64</v>
      </c>
      <c r="K4032">
        <v>0.96</v>
      </c>
      <c r="L4032">
        <v>1.1499999999999999</v>
      </c>
      <c r="M4032">
        <v>1.41</v>
      </c>
      <c r="N4032">
        <v>1.0863339999999999</v>
      </c>
      <c r="O4032">
        <v>1.272667</v>
      </c>
      <c r="P4032">
        <v>0.97699999999999998</v>
      </c>
      <c r="R4032" s="9">
        <f t="shared" si="1125"/>
        <v>1.2236878241236051</v>
      </c>
      <c r="S4032">
        <f t="shared" si="1126"/>
        <v>0.11244347647600456</v>
      </c>
      <c r="T4032">
        <f t="shared" si="1141"/>
        <v>0.12368782412360502</v>
      </c>
      <c r="U4032">
        <f t="shared" si="1127"/>
        <v>1.208212689414808</v>
      </c>
      <c r="V4032">
        <f t="shared" si="1128"/>
        <v>9.1569406455031643E-2</v>
      </c>
      <c r="W4032">
        <f t="shared" si="1129"/>
        <v>0.1217873105851921</v>
      </c>
      <c r="X4032">
        <f t="shared" si="1130"/>
        <v>1.1365265602812322</v>
      </c>
      <c r="Y4032">
        <f t="shared" si="1131"/>
        <v>0.1838818336262836</v>
      </c>
      <c r="Z4032">
        <f t="shared" si="1132"/>
        <v>0.17652656028123226</v>
      </c>
      <c r="AG4032" s="9">
        <f t="shared" si="1138"/>
        <v>1.2732133162489376</v>
      </c>
      <c r="AH4032">
        <f t="shared" si="1133"/>
        <v>0.15746665113539776</v>
      </c>
      <c r="AI4032">
        <f t="shared" si="1142"/>
        <v>0.17321331624893754</v>
      </c>
      <c r="AJ4032">
        <f t="shared" si="1139"/>
        <v>1.2813081710938086</v>
      </c>
      <c r="AK4032">
        <f t="shared" si="1134"/>
        <v>3.6610397673828197E-2</v>
      </c>
      <c r="AL4032">
        <f t="shared" si="1135"/>
        <v>4.8691828906191503E-2</v>
      </c>
      <c r="AM4032">
        <f t="shared" si="1140"/>
        <v>1.185393999314855</v>
      </c>
      <c r="AN4032">
        <f t="shared" si="1136"/>
        <v>0.234785415952974</v>
      </c>
      <c r="AO4032">
        <f t="shared" si="1137"/>
        <v>0.22539399931485504</v>
      </c>
    </row>
    <row r="4033" spans="1:41">
      <c r="A4033">
        <v>20155</v>
      </c>
      <c r="B4033">
        <v>13</v>
      </c>
      <c r="C4033">
        <v>23</v>
      </c>
      <c r="D4033">
        <v>55</v>
      </c>
      <c r="E4033">
        <v>1.26</v>
      </c>
      <c r="F4033">
        <v>1.1000000000000001</v>
      </c>
      <c r="G4033">
        <v>1.24</v>
      </c>
      <c r="H4033">
        <v>1.29</v>
      </c>
      <c r="I4033">
        <v>1.33</v>
      </c>
      <c r="J4033">
        <v>1.2</v>
      </c>
      <c r="K4033">
        <v>1.04</v>
      </c>
      <c r="L4033">
        <v>0.96</v>
      </c>
      <c r="M4033">
        <v>1.1499999999999999</v>
      </c>
      <c r="N4033">
        <v>1.022667</v>
      </c>
      <c r="O4033">
        <v>1.2063330000000001</v>
      </c>
      <c r="P4033">
        <v>1.003333</v>
      </c>
      <c r="R4033" s="9">
        <f t="shared" si="1125"/>
        <v>1.09179083533736</v>
      </c>
      <c r="S4033">
        <f t="shared" si="1126"/>
        <v>0.13349933703384129</v>
      </c>
      <c r="T4033">
        <f t="shared" si="1141"/>
        <v>0.16820916466264002</v>
      </c>
      <c r="U4033">
        <f t="shared" si="1127"/>
        <v>1.289683407644979</v>
      </c>
      <c r="V4033">
        <f t="shared" si="1128"/>
        <v>2.4542043024885037E-4</v>
      </c>
      <c r="W4033">
        <f t="shared" si="1129"/>
        <v>3.1659235502101701E-4</v>
      </c>
      <c r="X4033">
        <f t="shared" si="1130"/>
        <v>0.98512549574729535</v>
      </c>
      <c r="Y4033">
        <f t="shared" si="1131"/>
        <v>5.2763946396831421E-2</v>
      </c>
      <c r="Z4033">
        <f t="shared" si="1132"/>
        <v>5.4874504252704681E-2</v>
      </c>
      <c r="AG4033" s="9">
        <f t="shared" si="1138"/>
        <v>1.1216746622997325</v>
      </c>
      <c r="AH4033">
        <f t="shared" si="1133"/>
        <v>0.10978201404783139</v>
      </c>
      <c r="AI4033">
        <f t="shared" si="1142"/>
        <v>0.13832533770026756</v>
      </c>
      <c r="AJ4033">
        <f t="shared" si="1139"/>
        <v>1.2751783830918253</v>
      </c>
      <c r="AK4033">
        <f t="shared" si="1134"/>
        <v>1.1489625510212976E-2</v>
      </c>
      <c r="AL4033">
        <f t="shared" si="1135"/>
        <v>1.482161690817474E-2</v>
      </c>
      <c r="AM4033">
        <f t="shared" si="1140"/>
        <v>1.0109148171608553</v>
      </c>
      <c r="AN4033">
        <f t="shared" si="1136"/>
        <v>2.7966521960716095E-2</v>
      </c>
      <c r="AO4033">
        <f t="shared" si="1137"/>
        <v>2.9085182839144741E-2</v>
      </c>
    </row>
    <row r="4034" spans="1:41">
      <c r="A4034">
        <v>20160</v>
      </c>
      <c r="B4034">
        <v>14</v>
      </c>
      <c r="C4034">
        <v>0</v>
      </c>
      <c r="D4034">
        <v>0</v>
      </c>
      <c r="E4034">
        <v>0.83</v>
      </c>
      <c r="F4034">
        <v>1.26</v>
      </c>
      <c r="G4034">
        <v>1.1000000000000001</v>
      </c>
      <c r="H4034">
        <v>0.79</v>
      </c>
      <c r="I4034">
        <v>1.29</v>
      </c>
      <c r="J4034">
        <v>1.33</v>
      </c>
      <c r="K4034">
        <v>0.95</v>
      </c>
      <c r="L4034">
        <v>1.04</v>
      </c>
      <c r="M4034">
        <v>0.96</v>
      </c>
      <c r="N4034">
        <v>0.87766699999999997</v>
      </c>
      <c r="O4034">
        <v>1.0056670000000001</v>
      </c>
      <c r="P4034">
        <v>0.78700000000000003</v>
      </c>
      <c r="R4034" s="9">
        <f t="shared" si="1125"/>
        <v>1.2194140334273704</v>
      </c>
      <c r="S4034">
        <f t="shared" si="1126"/>
        <v>0.46917353424984398</v>
      </c>
      <c r="T4034">
        <f t="shared" si="1141"/>
        <v>0.38941403342737047</v>
      </c>
      <c r="U4034">
        <f t="shared" si="1127"/>
        <v>1.2608067521746402</v>
      </c>
      <c r="V4034">
        <f t="shared" si="1128"/>
        <v>0.59595791414511412</v>
      </c>
      <c r="W4034">
        <f t="shared" si="1129"/>
        <v>0.47080675217464019</v>
      </c>
      <c r="X4034">
        <f t="shared" si="1130"/>
        <v>1.0288680238837802</v>
      </c>
      <c r="Y4034">
        <f t="shared" si="1131"/>
        <v>8.3018972509242339E-2</v>
      </c>
      <c r="Z4034">
        <f t="shared" si="1132"/>
        <v>7.8868023883780225E-2</v>
      </c>
      <c r="AG4034" s="9">
        <f t="shared" si="1138"/>
        <v>1.192876160176358</v>
      </c>
      <c r="AH4034">
        <f t="shared" si="1133"/>
        <v>0.43720019298356394</v>
      </c>
      <c r="AI4034">
        <f t="shared" si="1142"/>
        <v>0.36287616017635804</v>
      </c>
      <c r="AJ4034">
        <f t="shared" si="1139"/>
        <v>1.2666494269061577</v>
      </c>
      <c r="AK4034">
        <f t="shared" si="1134"/>
        <v>0.60335370494450336</v>
      </c>
      <c r="AL4034">
        <f t="shared" si="1135"/>
        <v>0.47664942690615764</v>
      </c>
      <c r="AM4034">
        <f t="shared" si="1140"/>
        <v>1.0177551428699934</v>
      </c>
      <c r="AN4034">
        <f t="shared" si="1136"/>
        <v>7.1321203021045693E-2</v>
      </c>
      <c r="AO4034">
        <f t="shared" si="1137"/>
        <v>6.7755142869993401E-2</v>
      </c>
    </row>
    <row r="4035" spans="1:41">
      <c r="A4035">
        <v>20165</v>
      </c>
      <c r="B4035">
        <v>14</v>
      </c>
      <c r="C4035">
        <v>0</v>
      </c>
      <c r="D4035">
        <v>5</v>
      </c>
      <c r="E4035">
        <v>1.2</v>
      </c>
      <c r="F4035">
        <v>0.83</v>
      </c>
      <c r="G4035">
        <v>1.26</v>
      </c>
      <c r="H4035">
        <v>1.38</v>
      </c>
      <c r="I4035">
        <v>0.79</v>
      </c>
      <c r="J4035">
        <v>1.29</v>
      </c>
      <c r="K4035">
        <v>1.1399999999999999</v>
      </c>
      <c r="L4035">
        <v>0.95</v>
      </c>
      <c r="M4035">
        <v>1.04</v>
      </c>
      <c r="N4035">
        <v>0.93333299999999997</v>
      </c>
      <c r="O4035">
        <v>1.0609999999999999</v>
      </c>
      <c r="P4035">
        <v>0.86</v>
      </c>
      <c r="R4035" s="9">
        <f t="shared" ref="R4035:R4098" si="1143">(F4035*$AC$2+N4035*$AC$3)/($AC$2+$AC$3)</f>
        <v>0.8409691543336556</v>
      </c>
      <c r="S4035">
        <f t="shared" ref="S4035:S4098" si="1144">ABS(E4035-R4035)/E4035</f>
        <v>0.29919237138862032</v>
      </c>
      <c r="T4035">
        <f t="shared" si="1141"/>
        <v>0.35903084566634436</v>
      </c>
      <c r="U4035">
        <f t="shared" ref="U4035:U4098" si="1145">(I4035*$AC$4+O4035*$AC$5+R4035*$AC$6)/($AC$4+$AC$5+$AC$6)</f>
        <v>0.81565386991466793</v>
      </c>
      <c r="V4035">
        <f t="shared" ref="V4035:V4098" si="1146">ABS(H4035-U4035)/H4035</f>
        <v>0.40894647107632753</v>
      </c>
      <c r="W4035">
        <f t="shared" ref="W4035:W4098" si="1147">ABS(H4035-U4035)</f>
        <v>0.56434613008533197</v>
      </c>
      <c r="X4035">
        <f t="shared" ref="X4035:X4098" si="1148">(L4035*$AC$7+P4035*$AC$8+U4035*$AC$9)/($AC$7+$AC$8+$AC$9)</f>
        <v>0.93258934167093399</v>
      </c>
      <c r="Y4035">
        <f t="shared" ref="Y4035:Y4098" si="1149">ABS(K4035-X4035)/K4035</f>
        <v>0.18193917397286485</v>
      </c>
      <c r="Z4035">
        <f t="shared" ref="Z4035:Z4098" si="1150">ABS(K4035-X4035)</f>
        <v>0.20741065832906591</v>
      </c>
      <c r="AG4035" s="9">
        <f t="shared" si="1138"/>
        <v>0.92724092519710122</v>
      </c>
      <c r="AH4035">
        <f t="shared" ref="AH4035:AH4098" si="1151">ABS(E4035-AG4035)/E4035</f>
        <v>0.22729922900241561</v>
      </c>
      <c r="AI4035">
        <f t="shared" si="1142"/>
        <v>0.27275907480289874</v>
      </c>
      <c r="AJ4035">
        <f t="shared" si="1139"/>
        <v>0.90055263531916974</v>
      </c>
      <c r="AK4035">
        <f t="shared" ref="AK4035:AK4098" si="1152">ABS(H4035-AJ4035)/H4035</f>
        <v>0.34742562658031173</v>
      </c>
      <c r="AL4035">
        <f t="shared" ref="AL4035:AL4098" si="1153">ABS(H4035-AJ4035)</f>
        <v>0.47944736468083016</v>
      </c>
      <c r="AM4035">
        <f t="shared" si="1140"/>
        <v>0.95494744338552606</v>
      </c>
      <c r="AN4035">
        <f t="shared" ref="AN4035:AN4098" si="1154">ABS(K4035-AM4035)/K4035</f>
        <v>0.16232680404778407</v>
      </c>
      <c r="AO4035">
        <f t="shared" ref="AO4035:AO4098" si="1155">ABS(K4035-AM4035)</f>
        <v>0.18505255661447384</v>
      </c>
    </row>
    <row r="4036" spans="1:41">
      <c r="A4036">
        <v>20170</v>
      </c>
      <c r="B4036">
        <v>14</v>
      </c>
      <c r="C4036">
        <v>0</v>
      </c>
      <c r="D4036">
        <v>10</v>
      </c>
      <c r="E4036">
        <v>0.55000000000000004</v>
      </c>
      <c r="F4036">
        <v>1.2</v>
      </c>
      <c r="G4036">
        <v>0.83</v>
      </c>
      <c r="H4036">
        <v>1.22</v>
      </c>
      <c r="I4036">
        <v>1.38</v>
      </c>
      <c r="J4036">
        <v>0.79</v>
      </c>
      <c r="K4036">
        <v>0.97</v>
      </c>
      <c r="L4036">
        <v>1.1399999999999999</v>
      </c>
      <c r="M4036">
        <v>0.95</v>
      </c>
      <c r="N4036">
        <v>0.85666699999999996</v>
      </c>
      <c r="O4036">
        <v>1.002667</v>
      </c>
      <c r="P4036">
        <v>0.79666700000000001</v>
      </c>
      <c r="R4036" s="9">
        <f t="shared" si="1143"/>
        <v>1.1635540179338937</v>
      </c>
      <c r="S4036">
        <f t="shared" si="1144"/>
        <v>1.1155527598798065</v>
      </c>
      <c r="T4036">
        <f t="shared" si="1141"/>
        <v>0.61355401793389364</v>
      </c>
      <c r="U4036">
        <f t="shared" si="1145"/>
        <v>1.3249171722920305</v>
      </c>
      <c r="V4036">
        <f t="shared" si="1146"/>
        <v>8.5997682206582438E-2</v>
      </c>
      <c r="W4036">
        <f t="shared" si="1147"/>
        <v>0.10491717229203057</v>
      </c>
      <c r="X4036">
        <f t="shared" si="1148"/>
        <v>1.1176448480231742</v>
      </c>
      <c r="Y4036">
        <f t="shared" si="1149"/>
        <v>0.15221118352904561</v>
      </c>
      <c r="Z4036">
        <f t="shared" si="1150"/>
        <v>0.14764484802317424</v>
      </c>
      <c r="AG4036" s="9">
        <f t="shared" si="1138"/>
        <v>1.093436080507048</v>
      </c>
      <c r="AH4036">
        <f t="shared" si="1151"/>
        <v>0.98806560092190532</v>
      </c>
      <c r="AI4036">
        <f t="shared" si="1142"/>
        <v>0.54343608050704795</v>
      </c>
      <c r="AJ4036">
        <f t="shared" si="1139"/>
        <v>1.2296099701490151</v>
      </c>
      <c r="AK4036">
        <f t="shared" si="1152"/>
        <v>7.8770247123074594E-3</v>
      </c>
      <c r="AL4036">
        <f t="shared" si="1153"/>
        <v>9.6099701490151013E-3</v>
      </c>
      <c r="AM4036">
        <f t="shared" si="1140"/>
        <v>1.0852734257202252</v>
      </c>
      <c r="AN4036">
        <f t="shared" si="1154"/>
        <v>0.11883858321672706</v>
      </c>
      <c r="AO4036">
        <f t="shared" si="1155"/>
        <v>0.11527342572022525</v>
      </c>
    </row>
    <row r="4037" spans="1:41">
      <c r="A4037">
        <v>20175</v>
      </c>
      <c r="B4037">
        <v>14</v>
      </c>
      <c r="C4037">
        <v>0</v>
      </c>
      <c r="D4037">
        <v>15</v>
      </c>
      <c r="E4037">
        <v>0.97</v>
      </c>
      <c r="F4037">
        <v>0.55000000000000004</v>
      </c>
      <c r="G4037">
        <v>1.2</v>
      </c>
      <c r="H4037">
        <v>1.03</v>
      </c>
      <c r="I4037">
        <v>1.22</v>
      </c>
      <c r="J4037">
        <v>1.38</v>
      </c>
      <c r="K4037">
        <v>0.92</v>
      </c>
      <c r="L4037">
        <v>0.97</v>
      </c>
      <c r="M4037">
        <v>1.1399999999999999</v>
      </c>
      <c r="N4037">
        <v>0.69466700000000003</v>
      </c>
      <c r="O4037">
        <v>0.84366699999999994</v>
      </c>
      <c r="P4037">
        <v>0.64333300000000004</v>
      </c>
      <c r="R4037" s="9">
        <f t="shared" si="1143"/>
        <v>0.56535690098987701</v>
      </c>
      <c r="S4037">
        <f t="shared" si="1144"/>
        <v>0.41715783403105461</v>
      </c>
      <c r="T4037">
        <f t="shared" si="1141"/>
        <v>0.40464309901012296</v>
      </c>
      <c r="U4037">
        <f t="shared" si="1145"/>
        <v>1.1066628625331754</v>
      </c>
      <c r="V4037">
        <f t="shared" si="1146"/>
        <v>7.4429963624442069E-2</v>
      </c>
      <c r="W4037">
        <f t="shared" si="1147"/>
        <v>7.6662862533175335E-2</v>
      </c>
      <c r="X4037">
        <f t="shared" si="1148"/>
        <v>0.94624841240077318</v>
      </c>
      <c r="Y4037">
        <f t="shared" si="1149"/>
        <v>2.8530883044318625E-2</v>
      </c>
      <c r="Z4037">
        <f t="shared" si="1150"/>
        <v>2.6248412400773136E-2</v>
      </c>
      <c r="AG4037" s="9">
        <f t="shared" ref="AG4037:AG4100" si="1156">(F4037*$AR$2+N4037*$AR$3+G4037*$AR$4)/($AR$2+$AR$3+$AR$4)</f>
        <v>0.69595431197380175</v>
      </c>
      <c r="AH4037">
        <f t="shared" si="1151"/>
        <v>0.28252132786206002</v>
      </c>
      <c r="AI4037">
        <f t="shared" si="1142"/>
        <v>0.27404568802619822</v>
      </c>
      <c r="AJ4037">
        <f t="shared" ref="AJ4037:AJ4100" si="1157">(I4037*$AR$5+O4037*$AR$6+AG4037*$AR$7+J4037*$AR$8)/($AR$5+$AR$6+$AR$7+$AR$8)</f>
        <v>1.1528285370562175</v>
      </c>
      <c r="AK4037">
        <f t="shared" si="1152"/>
        <v>0.11925100685069653</v>
      </c>
      <c r="AL4037">
        <f t="shared" si="1153"/>
        <v>0.12282853705621744</v>
      </c>
      <c r="AM4037">
        <f t="shared" ref="AM4037:AM4100" si="1158">(L4037*$AR$9+P4037*$AR$10+AJ4037*$AR$11+M4037*$AR$12)/($AR$9+$AR$10+$AR$11+$AR$12)</f>
        <v>0.98066588438793023</v>
      </c>
      <c r="AN4037">
        <f t="shared" si="1154"/>
        <v>6.5941178682532811E-2</v>
      </c>
      <c r="AO4037">
        <f t="shared" si="1155"/>
        <v>6.0665884387930191E-2</v>
      </c>
    </row>
    <row r="4038" spans="1:41">
      <c r="A4038">
        <v>20180</v>
      </c>
      <c r="B4038">
        <v>14</v>
      </c>
      <c r="C4038">
        <v>0</v>
      </c>
      <c r="D4038">
        <v>20</v>
      </c>
      <c r="E4038">
        <v>0.71</v>
      </c>
      <c r="F4038">
        <v>0.97</v>
      </c>
      <c r="G4038">
        <v>0.55000000000000004</v>
      </c>
      <c r="H4038">
        <v>0.86</v>
      </c>
      <c r="I4038">
        <v>1.03</v>
      </c>
      <c r="J4038">
        <v>1.22</v>
      </c>
      <c r="K4038">
        <v>0.59</v>
      </c>
      <c r="L4038">
        <v>0.92</v>
      </c>
      <c r="M4038">
        <v>0.97</v>
      </c>
      <c r="N4038">
        <v>0.75366699999999998</v>
      </c>
      <c r="O4038">
        <v>0.86933300000000002</v>
      </c>
      <c r="P4038">
        <v>0.65133300000000005</v>
      </c>
      <c r="R4038" s="9">
        <f t="shared" si="1143"/>
        <v>0.94703550594231556</v>
      </c>
      <c r="S4038">
        <f t="shared" si="1144"/>
        <v>0.33385282527086707</v>
      </c>
      <c r="T4038">
        <f t="shared" si="1141"/>
        <v>0.23703550594231559</v>
      </c>
      <c r="U4038">
        <f t="shared" si="1145"/>
        <v>1.0077701079319143</v>
      </c>
      <c r="V4038">
        <f t="shared" si="1146"/>
        <v>0.17182570689757484</v>
      </c>
      <c r="W4038">
        <f t="shared" si="1147"/>
        <v>0.14777010793191436</v>
      </c>
      <c r="X4038">
        <f t="shared" si="1148"/>
        <v>0.89890951741597258</v>
      </c>
      <c r="Y4038">
        <f t="shared" si="1149"/>
        <v>0.52357545324741128</v>
      </c>
      <c r="Z4038">
        <f t="shared" si="1150"/>
        <v>0.30890951741597261</v>
      </c>
      <c r="AG4038" s="9">
        <f t="shared" si="1156"/>
        <v>0.86463701413255478</v>
      </c>
      <c r="AH4038">
        <f t="shared" si="1151"/>
        <v>0.21779861145430257</v>
      </c>
      <c r="AI4038">
        <f t="shared" si="1142"/>
        <v>0.15463701413255482</v>
      </c>
      <c r="AJ4038">
        <f t="shared" si="1157"/>
        <v>1.0277151721255493</v>
      </c>
      <c r="AK4038">
        <f t="shared" si="1152"/>
        <v>0.19501764200645269</v>
      </c>
      <c r="AL4038">
        <f t="shared" si="1153"/>
        <v>0.16771517212554932</v>
      </c>
      <c r="AM4038">
        <f t="shared" si="1158"/>
        <v>0.91180625234537138</v>
      </c>
      <c r="AN4038">
        <f t="shared" si="1154"/>
        <v>0.54543432600910413</v>
      </c>
      <c r="AO4038">
        <f t="shared" si="1155"/>
        <v>0.32180625234537141</v>
      </c>
    </row>
    <row r="4039" spans="1:41">
      <c r="A4039">
        <v>20185</v>
      </c>
      <c r="B4039">
        <v>14</v>
      </c>
      <c r="C4039">
        <v>0</v>
      </c>
      <c r="D4039">
        <v>25</v>
      </c>
      <c r="E4039">
        <v>0.89</v>
      </c>
      <c r="F4039">
        <v>0.71</v>
      </c>
      <c r="G4039">
        <v>0.97</v>
      </c>
      <c r="H4039">
        <v>0.97</v>
      </c>
      <c r="I4039">
        <v>0.86</v>
      </c>
      <c r="J4039">
        <v>1.03</v>
      </c>
      <c r="K4039">
        <v>0.81</v>
      </c>
      <c r="L4039">
        <v>0.59</v>
      </c>
      <c r="M4039">
        <v>0.92</v>
      </c>
      <c r="N4039">
        <v>0.74833300000000003</v>
      </c>
      <c r="O4039">
        <v>0.874</v>
      </c>
      <c r="P4039">
        <v>0.724333</v>
      </c>
      <c r="R4039" s="9">
        <f t="shared" si="1143"/>
        <v>0.71406918015611698</v>
      </c>
      <c r="S4039">
        <f t="shared" si="1144"/>
        <v>0.19767507847627308</v>
      </c>
      <c r="T4039">
        <f t="shared" si="1141"/>
        <v>0.17593081984388304</v>
      </c>
      <c r="U4039">
        <f t="shared" si="1145"/>
        <v>0.84155146791701996</v>
      </c>
      <c r="V4039">
        <f t="shared" si="1146"/>
        <v>0.13242116709585569</v>
      </c>
      <c r="W4039">
        <f t="shared" si="1147"/>
        <v>0.12844853208298002</v>
      </c>
      <c r="X4039">
        <f t="shared" si="1148"/>
        <v>0.61921090552374436</v>
      </c>
      <c r="Y4039">
        <f t="shared" si="1149"/>
        <v>0.23554209194599468</v>
      </c>
      <c r="Z4039">
        <f t="shared" si="1150"/>
        <v>0.19078909447625569</v>
      </c>
      <c r="AG4039" s="9">
        <f t="shared" si="1156"/>
        <v>0.76662415687546148</v>
      </c>
      <c r="AH4039">
        <f t="shared" si="1151"/>
        <v>0.13862454283656014</v>
      </c>
      <c r="AI4039">
        <f t="shared" si="1142"/>
        <v>0.12337584312453853</v>
      </c>
      <c r="AJ4039">
        <f t="shared" si="1157"/>
        <v>0.87439973947728489</v>
      </c>
      <c r="AK4039">
        <f t="shared" si="1152"/>
        <v>9.8556969611046485E-2</v>
      </c>
      <c r="AL4039">
        <f t="shared" si="1153"/>
        <v>9.5600260522715086E-2</v>
      </c>
      <c r="AM4039">
        <f t="shared" si="1158"/>
        <v>0.66981989741606096</v>
      </c>
      <c r="AN4039">
        <f t="shared" si="1154"/>
        <v>0.17306185504190011</v>
      </c>
      <c r="AO4039">
        <f t="shared" si="1155"/>
        <v>0.14018010258393909</v>
      </c>
    </row>
    <row r="4040" spans="1:41">
      <c r="A4040">
        <v>20190</v>
      </c>
      <c r="B4040">
        <v>14</v>
      </c>
      <c r="C4040">
        <v>0</v>
      </c>
      <c r="D4040">
        <v>30</v>
      </c>
      <c r="E4040">
        <v>0.64</v>
      </c>
      <c r="F4040">
        <v>0.89</v>
      </c>
      <c r="G4040">
        <v>0.71</v>
      </c>
      <c r="H4040">
        <v>0.85</v>
      </c>
      <c r="I4040">
        <v>0.97</v>
      </c>
      <c r="J4040">
        <v>0.86</v>
      </c>
      <c r="K4040">
        <v>0.61</v>
      </c>
      <c r="L4040">
        <v>0.81</v>
      </c>
      <c r="M4040">
        <v>0.59</v>
      </c>
      <c r="N4040">
        <v>0.67933299999999996</v>
      </c>
      <c r="O4040">
        <v>0.79133299999999995</v>
      </c>
      <c r="P4040">
        <v>0.63900000000000001</v>
      </c>
      <c r="R4040" s="9">
        <f t="shared" si="1143"/>
        <v>0.86763697138369911</v>
      </c>
      <c r="S4040">
        <f t="shared" si="1144"/>
        <v>0.35568276778702984</v>
      </c>
      <c r="T4040">
        <f t="shared" si="1141"/>
        <v>0.22763697138369909</v>
      </c>
      <c r="U4040">
        <f t="shared" si="1145"/>
        <v>0.9439348168252909</v>
      </c>
      <c r="V4040">
        <f t="shared" si="1146"/>
        <v>0.11051154920622462</v>
      </c>
      <c r="W4040">
        <f t="shared" si="1147"/>
        <v>9.3934816825290923E-2</v>
      </c>
      <c r="X4040">
        <f t="shared" si="1148"/>
        <v>0.80150897429967061</v>
      </c>
      <c r="Y4040">
        <f t="shared" si="1149"/>
        <v>0.31394913819618137</v>
      </c>
      <c r="Z4040">
        <f t="shared" si="1150"/>
        <v>0.19150897429967062</v>
      </c>
      <c r="AG4040" s="9">
        <f t="shared" si="1156"/>
        <v>0.83423154020493628</v>
      </c>
      <c r="AH4040">
        <f t="shared" si="1151"/>
        <v>0.30348678157021292</v>
      </c>
      <c r="AI4040">
        <f t="shared" si="1142"/>
        <v>0.19423154020493627</v>
      </c>
      <c r="AJ4040">
        <f t="shared" si="1157"/>
        <v>0.92469791519956401</v>
      </c>
      <c r="AK4040">
        <f t="shared" si="1152"/>
        <v>8.7879900234781219E-2</v>
      </c>
      <c r="AL4040">
        <f t="shared" si="1153"/>
        <v>7.4697915199564036E-2</v>
      </c>
      <c r="AM4040">
        <f t="shared" si="1158"/>
        <v>0.76568006267638045</v>
      </c>
      <c r="AN4040">
        <f t="shared" si="1154"/>
        <v>0.25521321750226306</v>
      </c>
      <c r="AO4040">
        <f t="shared" si="1155"/>
        <v>0.15568006267638046</v>
      </c>
    </row>
    <row r="4041" spans="1:41">
      <c r="A4041">
        <v>20195</v>
      </c>
      <c r="B4041">
        <v>14</v>
      </c>
      <c r="C4041">
        <v>0</v>
      </c>
      <c r="D4041">
        <v>35</v>
      </c>
      <c r="E4041">
        <v>0.8</v>
      </c>
      <c r="F4041">
        <v>0.64</v>
      </c>
      <c r="G4041">
        <v>0.89</v>
      </c>
      <c r="H4041">
        <v>0.91</v>
      </c>
      <c r="I4041">
        <v>0.85</v>
      </c>
      <c r="J4041">
        <v>0.97</v>
      </c>
      <c r="K4041">
        <v>0.83</v>
      </c>
      <c r="L4041">
        <v>0.61</v>
      </c>
      <c r="M4041">
        <v>0.81</v>
      </c>
      <c r="N4041">
        <v>0.62133300000000002</v>
      </c>
      <c r="O4041">
        <v>0.720333</v>
      </c>
      <c r="P4041">
        <v>0.60099999999999998</v>
      </c>
      <c r="R4041" s="9">
        <f t="shared" si="1143"/>
        <v>0.63801843356965982</v>
      </c>
      <c r="S4041">
        <f t="shared" si="1144"/>
        <v>0.20247695803792529</v>
      </c>
      <c r="T4041">
        <f t="shared" si="1141"/>
        <v>0.16198156643034023</v>
      </c>
      <c r="U4041">
        <f t="shared" si="1145"/>
        <v>0.81275651176021257</v>
      </c>
      <c r="V4041">
        <f t="shared" si="1146"/>
        <v>0.10686097608767851</v>
      </c>
      <c r="W4041">
        <f t="shared" si="1147"/>
        <v>9.7243488239787457E-2</v>
      </c>
      <c r="X4041">
        <f t="shared" si="1148"/>
        <v>0.62191791456583767</v>
      </c>
      <c r="Y4041">
        <f t="shared" si="1149"/>
        <v>0.25070130775200278</v>
      </c>
      <c r="Z4041">
        <f t="shared" si="1150"/>
        <v>0.20808208543416229</v>
      </c>
      <c r="AG4041" s="9">
        <f t="shared" si="1156"/>
        <v>0.68945034345115663</v>
      </c>
      <c r="AH4041">
        <f t="shared" si="1151"/>
        <v>0.13818707068605426</v>
      </c>
      <c r="AI4041">
        <f t="shared" si="1142"/>
        <v>0.11054965654884341</v>
      </c>
      <c r="AJ4041">
        <f t="shared" si="1157"/>
        <v>0.83944727304055178</v>
      </c>
      <c r="AK4041">
        <f t="shared" si="1152"/>
        <v>7.7530469186206874E-2</v>
      </c>
      <c r="AL4041">
        <f t="shared" si="1153"/>
        <v>7.0552726959448253E-2</v>
      </c>
      <c r="AM4041">
        <f t="shared" si="1158"/>
        <v>0.65391192741181581</v>
      </c>
      <c r="AN4041">
        <f t="shared" si="1154"/>
        <v>0.21215430432311344</v>
      </c>
      <c r="AO4041">
        <f t="shared" si="1155"/>
        <v>0.17608807258818415</v>
      </c>
    </row>
    <row r="4042" spans="1:41">
      <c r="A4042">
        <v>20200</v>
      </c>
      <c r="B4042">
        <v>14</v>
      </c>
      <c r="C4042">
        <v>0</v>
      </c>
      <c r="D4042">
        <v>40</v>
      </c>
      <c r="E4042">
        <v>0.72</v>
      </c>
      <c r="F4042">
        <v>0.8</v>
      </c>
      <c r="G4042">
        <v>0.64</v>
      </c>
      <c r="H4042">
        <v>0.72</v>
      </c>
      <c r="I4042">
        <v>0.91</v>
      </c>
      <c r="J4042">
        <v>0.85</v>
      </c>
      <c r="K4042">
        <v>0.57999999999999996</v>
      </c>
      <c r="L4042">
        <v>0.83</v>
      </c>
      <c r="M4042">
        <v>0.61</v>
      </c>
      <c r="N4042">
        <v>0.64366699999999999</v>
      </c>
      <c r="O4042">
        <v>0.73166699999999996</v>
      </c>
      <c r="P4042">
        <v>0.599333</v>
      </c>
      <c r="R4042" s="9">
        <f t="shared" si="1143"/>
        <v>0.78340471287542823</v>
      </c>
      <c r="S4042">
        <f t="shared" si="1144"/>
        <v>8.8062101215872587E-2</v>
      </c>
      <c r="T4042">
        <f t="shared" si="1141"/>
        <v>6.340471287542826E-2</v>
      </c>
      <c r="U4042">
        <f t="shared" si="1145"/>
        <v>0.88073276513571574</v>
      </c>
      <c r="V4042">
        <f t="shared" si="1146"/>
        <v>0.22323995157738302</v>
      </c>
      <c r="W4042">
        <f t="shared" si="1147"/>
        <v>0.16073276513571577</v>
      </c>
      <c r="X4042">
        <f t="shared" si="1148"/>
        <v>0.81033683668067824</v>
      </c>
      <c r="Y4042">
        <f t="shared" si="1149"/>
        <v>0.39713247703565224</v>
      </c>
      <c r="Z4042">
        <f t="shared" si="1150"/>
        <v>0.23033683668067828</v>
      </c>
      <c r="AG4042" s="9">
        <f t="shared" si="1156"/>
        <v>0.75321067514924434</v>
      </c>
      <c r="AH4042">
        <f t="shared" si="1151"/>
        <v>4.6125937707283834E-2</v>
      </c>
      <c r="AI4042">
        <f t="shared" si="1142"/>
        <v>3.3210675149244362E-2</v>
      </c>
      <c r="AJ4042">
        <f t="shared" si="1157"/>
        <v>0.86957064363806902</v>
      </c>
      <c r="AK4042">
        <f t="shared" si="1152"/>
        <v>0.20773700505287368</v>
      </c>
      <c r="AL4042">
        <f t="shared" si="1153"/>
        <v>0.14957064363806905</v>
      </c>
      <c r="AM4042">
        <f t="shared" si="1158"/>
        <v>0.77697371594354936</v>
      </c>
      <c r="AN4042">
        <f t="shared" si="1154"/>
        <v>0.33960985507508518</v>
      </c>
      <c r="AO4042">
        <f t="shared" si="1155"/>
        <v>0.1969737159435494</v>
      </c>
    </row>
    <row r="4043" spans="1:41">
      <c r="A4043">
        <v>20205</v>
      </c>
      <c r="B4043">
        <v>14</v>
      </c>
      <c r="C4043">
        <v>0</v>
      </c>
      <c r="D4043">
        <v>45</v>
      </c>
      <c r="E4043">
        <v>0.59</v>
      </c>
      <c r="F4043">
        <v>0.72</v>
      </c>
      <c r="G4043">
        <v>0.8</v>
      </c>
      <c r="H4043">
        <v>0.63</v>
      </c>
      <c r="I4043">
        <v>0.72</v>
      </c>
      <c r="J4043">
        <v>0.91</v>
      </c>
      <c r="K4043">
        <v>0.5</v>
      </c>
      <c r="L4043">
        <v>0.57999999999999996</v>
      </c>
      <c r="M4043">
        <v>0.83</v>
      </c>
      <c r="N4043">
        <v>0.58666700000000005</v>
      </c>
      <c r="O4043">
        <v>0.67800000000000005</v>
      </c>
      <c r="P4043">
        <v>0.57133299999999998</v>
      </c>
      <c r="R4043" s="9">
        <f t="shared" si="1143"/>
        <v>0.70584624219978809</v>
      </c>
      <c r="S4043">
        <f t="shared" si="1144"/>
        <v>0.19634956305048834</v>
      </c>
      <c r="T4043">
        <f t="shared" si="1141"/>
        <v>0.11584624219978812</v>
      </c>
      <c r="U4043">
        <f t="shared" si="1145"/>
        <v>0.71519165366038917</v>
      </c>
      <c r="V4043">
        <f t="shared" si="1146"/>
        <v>0.13522484707998281</v>
      </c>
      <c r="W4043">
        <f t="shared" si="1147"/>
        <v>8.5191653660389166E-2</v>
      </c>
      <c r="X4043">
        <f t="shared" si="1148"/>
        <v>0.58768217279611745</v>
      </c>
      <c r="Y4043">
        <f t="shared" si="1149"/>
        <v>0.1753643455922349</v>
      </c>
      <c r="Z4043">
        <f t="shared" si="1150"/>
        <v>8.7682172796117452E-2</v>
      </c>
      <c r="AG4043" s="9">
        <f t="shared" si="1156"/>
        <v>0.72436484052490013</v>
      </c>
      <c r="AH4043">
        <f t="shared" si="1151"/>
        <v>0.22773701783881384</v>
      </c>
      <c r="AI4043">
        <f t="shared" si="1142"/>
        <v>0.13436484052490016</v>
      </c>
      <c r="AJ4043">
        <f t="shared" si="1157"/>
        <v>0.74721357675154831</v>
      </c>
      <c r="AK4043">
        <f t="shared" si="1152"/>
        <v>0.18605329643102905</v>
      </c>
      <c r="AL4043">
        <f t="shared" si="1153"/>
        <v>0.11721357675154831</v>
      </c>
      <c r="AM4043">
        <f t="shared" si="1158"/>
        <v>0.62899303964698805</v>
      </c>
      <c r="AN4043">
        <f t="shared" si="1154"/>
        <v>0.2579860792939761</v>
      </c>
      <c r="AO4043">
        <f t="shared" si="1155"/>
        <v>0.12899303964698805</v>
      </c>
    </row>
    <row r="4044" spans="1:41">
      <c r="A4044">
        <v>20210</v>
      </c>
      <c r="B4044">
        <v>14</v>
      </c>
      <c r="C4044">
        <v>0</v>
      </c>
      <c r="D4044">
        <v>50</v>
      </c>
      <c r="E4044">
        <v>0.73</v>
      </c>
      <c r="F4044">
        <v>0.59</v>
      </c>
      <c r="G4044">
        <v>0.72</v>
      </c>
      <c r="H4044">
        <v>0.88</v>
      </c>
      <c r="I4044">
        <v>0.63</v>
      </c>
      <c r="J4044">
        <v>0.72</v>
      </c>
      <c r="K4044">
        <v>0.63</v>
      </c>
      <c r="L4044">
        <v>0.5</v>
      </c>
      <c r="M4044">
        <v>0.57999999999999996</v>
      </c>
      <c r="N4044">
        <v>0.56699999999999995</v>
      </c>
      <c r="O4044">
        <v>0.63466699999999998</v>
      </c>
      <c r="P4044">
        <v>0.50333300000000003</v>
      </c>
      <c r="R4044" s="9">
        <f t="shared" si="1143"/>
        <v>0.58755847067564015</v>
      </c>
      <c r="S4044">
        <f t="shared" si="1144"/>
        <v>0.19512538263610935</v>
      </c>
      <c r="T4044">
        <f t="shared" si="1141"/>
        <v>0.14244152932435983</v>
      </c>
      <c r="U4044">
        <f t="shared" si="1145"/>
        <v>0.62467600764546583</v>
      </c>
      <c r="V4044">
        <f t="shared" si="1146"/>
        <v>0.29014090040287976</v>
      </c>
      <c r="W4044">
        <f t="shared" si="1147"/>
        <v>0.25532399235453418</v>
      </c>
      <c r="X4044">
        <f t="shared" si="1148"/>
        <v>0.50820748028631091</v>
      </c>
      <c r="Y4044">
        <f t="shared" si="1149"/>
        <v>0.19332145986299856</v>
      </c>
      <c r="Z4044">
        <f t="shared" si="1150"/>
        <v>0.1217925197136891</v>
      </c>
      <c r="AG4044" s="9">
        <f t="shared" si="1156"/>
        <v>0.61451811682001301</v>
      </c>
      <c r="AH4044">
        <f t="shared" si="1151"/>
        <v>0.1581943605205301</v>
      </c>
      <c r="AI4044">
        <f t="shared" si="1142"/>
        <v>0.11548188317998698</v>
      </c>
      <c r="AJ4044">
        <f t="shared" si="1157"/>
        <v>0.64198346479468371</v>
      </c>
      <c r="AK4044">
        <f t="shared" si="1152"/>
        <v>0.27047333546058672</v>
      </c>
      <c r="AL4044">
        <f t="shared" si="1153"/>
        <v>0.23801653520531629</v>
      </c>
      <c r="AM4044">
        <f t="shared" si="1158"/>
        <v>0.52069451717882087</v>
      </c>
      <c r="AN4044">
        <f t="shared" si="1154"/>
        <v>0.17350076638282402</v>
      </c>
      <c r="AO4044">
        <f t="shared" si="1155"/>
        <v>0.10930548282117913</v>
      </c>
    </row>
    <row r="4045" spans="1:41">
      <c r="A4045">
        <v>20215</v>
      </c>
      <c r="B4045">
        <v>14</v>
      </c>
      <c r="C4045">
        <v>0</v>
      </c>
      <c r="D4045">
        <v>55</v>
      </c>
      <c r="E4045">
        <v>0.65</v>
      </c>
      <c r="F4045">
        <v>0.73</v>
      </c>
      <c r="G4045">
        <v>0.59</v>
      </c>
      <c r="H4045">
        <v>0.73</v>
      </c>
      <c r="I4045">
        <v>0.88</v>
      </c>
      <c r="J4045">
        <v>0.63</v>
      </c>
      <c r="K4045">
        <v>0.7</v>
      </c>
      <c r="L4045">
        <v>0.63</v>
      </c>
      <c r="M4045">
        <v>0.5</v>
      </c>
      <c r="N4045">
        <v>0.54400000000000004</v>
      </c>
      <c r="O4045">
        <v>0.64633300000000005</v>
      </c>
      <c r="P4045">
        <v>0.53033300000000005</v>
      </c>
      <c r="R4045" s="9">
        <f t="shared" si="1143"/>
        <v>0.71025545850735061</v>
      </c>
      <c r="S4045">
        <f t="shared" si="1144"/>
        <v>9.2700705395923982E-2</v>
      </c>
      <c r="T4045">
        <f t="shared" si="1141"/>
        <v>6.025545850735059E-2</v>
      </c>
      <c r="U4045">
        <f t="shared" si="1145"/>
        <v>0.84113667042380502</v>
      </c>
      <c r="V4045">
        <f t="shared" si="1146"/>
        <v>0.15224201427918499</v>
      </c>
      <c r="W4045">
        <f t="shared" si="1147"/>
        <v>0.11113667042380504</v>
      </c>
      <c r="X4045">
        <f t="shared" si="1148"/>
        <v>0.63345859297250229</v>
      </c>
      <c r="Y4045">
        <f t="shared" si="1149"/>
        <v>9.5059152896425247E-2</v>
      </c>
      <c r="Z4045">
        <f t="shared" si="1150"/>
        <v>6.6541407027497668E-2</v>
      </c>
      <c r="AG4045" s="9">
        <f t="shared" si="1156"/>
        <v>0.68463175880046656</v>
      </c>
      <c r="AH4045">
        <f t="shared" si="1151"/>
        <v>5.3279628923794675E-2</v>
      </c>
      <c r="AI4045">
        <f t="shared" si="1142"/>
        <v>3.4631758800466539E-2</v>
      </c>
      <c r="AJ4045">
        <f t="shared" si="1157"/>
        <v>0.80213951407429174</v>
      </c>
      <c r="AK4045">
        <f t="shared" si="1152"/>
        <v>9.8821252156564052E-2</v>
      </c>
      <c r="AL4045">
        <f t="shared" si="1153"/>
        <v>7.2139514074291755E-2</v>
      </c>
      <c r="AM4045">
        <f t="shared" si="1158"/>
        <v>0.60925323225361538</v>
      </c>
      <c r="AN4045">
        <f t="shared" si="1154"/>
        <v>0.12963823963769225</v>
      </c>
      <c r="AO4045">
        <f t="shared" si="1155"/>
        <v>9.0746767746384571E-2</v>
      </c>
    </row>
    <row r="4046" spans="1:41">
      <c r="A4046">
        <v>20220</v>
      </c>
      <c r="B4046">
        <v>14</v>
      </c>
      <c r="C4046">
        <v>1</v>
      </c>
      <c r="D4046">
        <v>0</v>
      </c>
      <c r="E4046">
        <v>0.75</v>
      </c>
      <c r="F4046">
        <v>0.65</v>
      </c>
      <c r="G4046">
        <v>0.73</v>
      </c>
      <c r="H4046">
        <v>0.73</v>
      </c>
      <c r="I4046">
        <v>0.73</v>
      </c>
      <c r="J4046">
        <v>0.88</v>
      </c>
      <c r="K4046">
        <v>0.6</v>
      </c>
      <c r="L4046">
        <v>0.7</v>
      </c>
      <c r="M4046">
        <v>0.63</v>
      </c>
      <c r="N4046">
        <v>0.53700000000000003</v>
      </c>
      <c r="O4046">
        <v>0.61433300000000002</v>
      </c>
      <c r="P4046">
        <v>0.49966699999999997</v>
      </c>
      <c r="R4046" s="9">
        <f t="shared" si="1143"/>
        <v>0.63800466027597114</v>
      </c>
      <c r="S4046">
        <f t="shared" si="1144"/>
        <v>0.14932711963203849</v>
      </c>
      <c r="T4046">
        <f t="shared" si="1141"/>
        <v>0.11199533972402886</v>
      </c>
      <c r="U4046">
        <f t="shared" si="1145"/>
        <v>0.70970148035953096</v>
      </c>
      <c r="V4046">
        <f t="shared" si="1146"/>
        <v>2.7806191288313735E-2</v>
      </c>
      <c r="W4046">
        <f t="shared" si="1147"/>
        <v>2.0298519640469026E-2</v>
      </c>
      <c r="X4046">
        <f t="shared" si="1148"/>
        <v>0.68075180636921462</v>
      </c>
      <c r="Y4046">
        <f t="shared" si="1149"/>
        <v>0.13458634394869107</v>
      </c>
      <c r="Z4046">
        <f t="shared" si="1150"/>
        <v>8.075180636921464E-2</v>
      </c>
      <c r="AG4046" s="9">
        <f t="shared" si="1156"/>
        <v>0.65619431704235021</v>
      </c>
      <c r="AH4046">
        <f t="shared" si="1151"/>
        <v>0.12507424394353306</v>
      </c>
      <c r="AI4046">
        <f t="shared" si="1142"/>
        <v>9.3805682957649794E-2</v>
      </c>
      <c r="AJ4046">
        <f t="shared" si="1157"/>
        <v>0.73640018475484226</v>
      </c>
      <c r="AK4046">
        <f t="shared" si="1152"/>
        <v>8.7673763764962668E-3</v>
      </c>
      <c r="AL4046">
        <f t="shared" si="1153"/>
        <v>6.4001847548422752E-3</v>
      </c>
      <c r="AM4046">
        <f t="shared" si="1158"/>
        <v>0.67398399620431337</v>
      </c>
      <c r="AN4046">
        <f t="shared" si="1154"/>
        <v>0.12330666034052233</v>
      </c>
      <c r="AO4046">
        <f t="shared" si="1155"/>
        <v>7.3983996204313396E-2</v>
      </c>
    </row>
    <row r="4047" spans="1:41">
      <c r="A4047">
        <v>20225</v>
      </c>
      <c r="B4047">
        <v>14</v>
      </c>
      <c r="C4047">
        <v>1</v>
      </c>
      <c r="D4047">
        <v>5</v>
      </c>
      <c r="E4047">
        <v>0.66</v>
      </c>
      <c r="F4047">
        <v>0.75</v>
      </c>
      <c r="G4047">
        <v>0.65</v>
      </c>
      <c r="H4047">
        <v>0.6</v>
      </c>
      <c r="I4047">
        <v>0.73</v>
      </c>
      <c r="J4047">
        <v>0.73</v>
      </c>
      <c r="K4047">
        <v>0.51</v>
      </c>
      <c r="L4047">
        <v>0.6</v>
      </c>
      <c r="M4047">
        <v>0.7</v>
      </c>
      <c r="N4047">
        <v>0.52700000000000002</v>
      </c>
      <c r="O4047">
        <v>0.59799999999999998</v>
      </c>
      <c r="P4047">
        <v>0.43832500000000002</v>
      </c>
      <c r="R4047" s="9">
        <f t="shared" si="1143"/>
        <v>0.72632778089859773</v>
      </c>
      <c r="S4047">
        <f t="shared" si="1144"/>
        <v>0.10049663772514802</v>
      </c>
      <c r="T4047">
        <f t="shared" si="1141"/>
        <v>6.6327780898597699E-2</v>
      </c>
      <c r="U4047">
        <f t="shared" si="1145"/>
        <v>0.72031999214900444</v>
      </c>
      <c r="V4047">
        <f t="shared" si="1146"/>
        <v>0.20053332024834078</v>
      </c>
      <c r="W4047">
        <f t="shared" si="1147"/>
        <v>0.12031999214900446</v>
      </c>
      <c r="X4047">
        <f t="shared" si="1148"/>
        <v>0.59157327421045736</v>
      </c>
      <c r="Y4047">
        <f t="shared" si="1149"/>
        <v>0.15994759649109283</v>
      </c>
      <c r="Z4047">
        <f t="shared" si="1150"/>
        <v>8.1573274210457347E-2</v>
      </c>
      <c r="AG4047" s="9">
        <f t="shared" si="1156"/>
        <v>0.70948344405602781</v>
      </c>
      <c r="AH4047">
        <f t="shared" si="1151"/>
        <v>7.4974915236405731E-2</v>
      </c>
      <c r="AI4047">
        <f t="shared" si="1142"/>
        <v>4.9483444056027781E-2</v>
      </c>
      <c r="AJ4047">
        <f t="shared" si="1157"/>
        <v>0.71958898166242335</v>
      </c>
      <c r="AK4047">
        <f t="shared" si="1152"/>
        <v>0.19931496943737231</v>
      </c>
      <c r="AL4047">
        <f t="shared" si="1153"/>
        <v>0.11958898166242338</v>
      </c>
      <c r="AM4047">
        <f t="shared" si="1158"/>
        <v>0.60937681824633805</v>
      </c>
      <c r="AN4047">
        <f t="shared" si="1154"/>
        <v>0.19485650636536869</v>
      </c>
      <c r="AO4047">
        <f t="shared" si="1155"/>
        <v>9.9376818246338039E-2</v>
      </c>
    </row>
    <row r="4048" spans="1:41">
      <c r="A4048">
        <v>20230</v>
      </c>
      <c r="B4048">
        <v>14</v>
      </c>
      <c r="C4048">
        <v>1</v>
      </c>
      <c r="D4048">
        <v>10</v>
      </c>
      <c r="E4048">
        <v>0.72</v>
      </c>
      <c r="F4048">
        <v>0.66</v>
      </c>
      <c r="G4048">
        <v>0.75</v>
      </c>
      <c r="H4048">
        <v>0.93</v>
      </c>
      <c r="I4048">
        <v>0.6</v>
      </c>
      <c r="J4048">
        <v>0.73</v>
      </c>
      <c r="K4048">
        <v>0.73</v>
      </c>
      <c r="L4048">
        <v>0.51</v>
      </c>
      <c r="M4048">
        <v>0.6</v>
      </c>
      <c r="N4048">
        <v>0.54500000000000004</v>
      </c>
      <c r="O4048">
        <v>0.63133300000000003</v>
      </c>
      <c r="P4048">
        <v>0.48466700000000001</v>
      </c>
      <c r="R4048" s="9">
        <f t="shared" si="1143"/>
        <v>0.64779235337820062</v>
      </c>
      <c r="S4048">
        <f t="shared" si="1144"/>
        <v>0.10028839808583243</v>
      </c>
      <c r="T4048">
        <f t="shared" si="1141"/>
        <v>7.2207646621799348E-2</v>
      </c>
      <c r="U4048">
        <f t="shared" si="1145"/>
        <v>0.60854288667176593</v>
      </c>
      <c r="V4048">
        <f t="shared" si="1146"/>
        <v>0.34565281003035925</v>
      </c>
      <c r="W4048">
        <f t="shared" si="1147"/>
        <v>0.32145711332823412</v>
      </c>
      <c r="X4048">
        <f t="shared" si="1148"/>
        <v>0.51371442215820196</v>
      </c>
      <c r="Y4048">
        <f t="shared" si="1149"/>
        <v>0.29628161348191512</v>
      </c>
      <c r="Z4048">
        <f t="shared" si="1150"/>
        <v>0.21628557784179803</v>
      </c>
      <c r="AG4048" s="9">
        <f t="shared" si="1156"/>
        <v>0.6680595623985125</v>
      </c>
      <c r="AH4048">
        <f t="shared" si="1151"/>
        <v>7.2139496668732608E-2</v>
      </c>
      <c r="AI4048">
        <f t="shared" si="1142"/>
        <v>5.1940437601487477E-2</v>
      </c>
      <c r="AJ4048">
        <f t="shared" si="1157"/>
        <v>0.6307772909794328</v>
      </c>
      <c r="AK4048">
        <f t="shared" si="1152"/>
        <v>0.32174484840921208</v>
      </c>
      <c r="AL4048">
        <f t="shared" si="1153"/>
        <v>0.29922270902056725</v>
      </c>
      <c r="AM4048">
        <f t="shared" si="1158"/>
        <v>0.52891842946364653</v>
      </c>
      <c r="AN4048">
        <f t="shared" si="1154"/>
        <v>0.27545420621418282</v>
      </c>
      <c r="AO4048">
        <f t="shared" si="1155"/>
        <v>0.20108157053635345</v>
      </c>
    </row>
    <row r="4049" spans="1:41">
      <c r="A4049">
        <v>20235</v>
      </c>
      <c r="B4049">
        <v>14</v>
      </c>
      <c r="C4049">
        <v>1</v>
      </c>
      <c r="D4049">
        <v>15</v>
      </c>
      <c r="E4049">
        <v>0.57999999999999996</v>
      </c>
      <c r="F4049">
        <v>0.72</v>
      </c>
      <c r="G4049">
        <v>0.66</v>
      </c>
      <c r="H4049">
        <v>0.52</v>
      </c>
      <c r="I4049">
        <v>0.93</v>
      </c>
      <c r="J4049">
        <v>0.6</v>
      </c>
      <c r="K4049">
        <v>0.36</v>
      </c>
      <c r="L4049">
        <v>0.73</v>
      </c>
      <c r="M4049">
        <v>0.51</v>
      </c>
      <c r="N4049">
        <v>0.465667</v>
      </c>
      <c r="O4049">
        <v>0.53666700000000001</v>
      </c>
      <c r="P4049">
        <v>0.45866699999999999</v>
      </c>
      <c r="R4049" s="9">
        <f t="shared" si="1143"/>
        <v>0.69300167488467745</v>
      </c>
      <c r="S4049">
        <f t="shared" si="1144"/>
        <v>0.19483047393909914</v>
      </c>
      <c r="T4049">
        <f t="shared" si="1141"/>
        <v>0.11300167488467749</v>
      </c>
      <c r="U4049">
        <f t="shared" si="1145"/>
        <v>0.87106757068384277</v>
      </c>
      <c r="V4049">
        <f t="shared" si="1146"/>
        <v>0.67512994362277445</v>
      </c>
      <c r="W4049">
        <f t="shared" si="1147"/>
        <v>0.35106757068384276</v>
      </c>
      <c r="X4049">
        <f t="shared" si="1148"/>
        <v>0.71201254846353701</v>
      </c>
      <c r="Y4049">
        <f t="shared" si="1149"/>
        <v>0.97781263462093626</v>
      </c>
      <c r="Z4049">
        <f t="shared" si="1150"/>
        <v>0.35201254846353702</v>
      </c>
      <c r="AG4049" s="9">
        <f t="shared" si="1156"/>
        <v>0.68484502177332063</v>
      </c>
      <c r="AH4049">
        <f t="shared" si="1151"/>
        <v>0.18076727891951841</v>
      </c>
      <c r="AI4049">
        <f t="shared" si="1142"/>
        <v>0.10484502177332067</v>
      </c>
      <c r="AJ4049">
        <f t="shared" si="1157"/>
        <v>0.82397983084237236</v>
      </c>
      <c r="AK4049">
        <f t="shared" si="1152"/>
        <v>0.58457659777379301</v>
      </c>
      <c r="AL4049">
        <f t="shared" si="1153"/>
        <v>0.30397983084237234</v>
      </c>
      <c r="AM4049">
        <f t="shared" si="1158"/>
        <v>0.6764334651348618</v>
      </c>
      <c r="AN4049">
        <f t="shared" si="1154"/>
        <v>0.87898184759683839</v>
      </c>
      <c r="AO4049">
        <f t="shared" si="1155"/>
        <v>0.31643346513486181</v>
      </c>
    </row>
    <row r="4050" spans="1:41">
      <c r="A4050">
        <v>20240</v>
      </c>
      <c r="B4050">
        <v>14</v>
      </c>
      <c r="C4050">
        <v>1</v>
      </c>
      <c r="D4050">
        <v>20</v>
      </c>
      <c r="E4050">
        <v>0.62</v>
      </c>
      <c r="F4050">
        <v>0.57999999999999996</v>
      </c>
      <c r="G4050">
        <v>0.72</v>
      </c>
      <c r="H4050">
        <v>0.73</v>
      </c>
      <c r="I4050">
        <v>0.52</v>
      </c>
      <c r="J4050">
        <v>0.93</v>
      </c>
      <c r="K4050">
        <v>0.63</v>
      </c>
      <c r="L4050">
        <v>0.36</v>
      </c>
      <c r="M4050">
        <v>0.73</v>
      </c>
      <c r="N4050">
        <v>0.46</v>
      </c>
      <c r="O4050">
        <v>0.54866700000000002</v>
      </c>
      <c r="P4050">
        <v>0.42399999999999999</v>
      </c>
      <c r="R4050" s="9">
        <f t="shared" si="1143"/>
        <v>0.56726158613377464</v>
      </c>
      <c r="S4050">
        <f t="shared" si="1144"/>
        <v>8.5061957848750563E-2</v>
      </c>
      <c r="T4050">
        <f t="shared" si="1141"/>
        <v>5.2738413866225353E-2</v>
      </c>
      <c r="U4050">
        <f t="shared" si="1145"/>
        <v>0.528286606546849</v>
      </c>
      <c r="V4050">
        <f t="shared" si="1146"/>
        <v>0.27631971705911096</v>
      </c>
      <c r="W4050">
        <f t="shared" si="1147"/>
        <v>0.20171339345315098</v>
      </c>
      <c r="X4050">
        <f t="shared" si="1148"/>
        <v>0.37697736591730929</v>
      </c>
      <c r="Y4050">
        <f t="shared" si="1149"/>
        <v>0.40162322870268369</v>
      </c>
      <c r="Z4050">
        <f t="shared" si="1150"/>
        <v>0.25302263408269071</v>
      </c>
      <c r="AG4050" s="9">
        <f t="shared" si="1156"/>
        <v>0.59783566782916542</v>
      </c>
      <c r="AH4050">
        <f t="shared" si="1151"/>
        <v>3.5748922856184806E-2</v>
      </c>
      <c r="AI4050">
        <f t="shared" si="1142"/>
        <v>2.2164332170834578E-2</v>
      </c>
      <c r="AJ4050">
        <f t="shared" si="1157"/>
        <v>0.59477259006040417</v>
      </c>
      <c r="AK4050">
        <f t="shared" si="1152"/>
        <v>0.18524302731451481</v>
      </c>
      <c r="AL4050">
        <f t="shared" si="1153"/>
        <v>0.13522740993959581</v>
      </c>
      <c r="AM4050">
        <f t="shared" si="1158"/>
        <v>0.43813107802071516</v>
      </c>
      <c r="AN4050">
        <f t="shared" si="1154"/>
        <v>0.30455384441156325</v>
      </c>
      <c r="AO4050">
        <f t="shared" si="1155"/>
        <v>0.19186892197928485</v>
      </c>
    </row>
    <row r="4051" spans="1:41">
      <c r="A4051">
        <v>20245</v>
      </c>
      <c r="B4051">
        <v>14</v>
      </c>
      <c r="C4051">
        <v>1</v>
      </c>
      <c r="D4051">
        <v>25</v>
      </c>
      <c r="E4051">
        <v>0.55000000000000004</v>
      </c>
      <c r="F4051">
        <v>0.62</v>
      </c>
      <c r="G4051">
        <v>0.57999999999999996</v>
      </c>
      <c r="H4051">
        <v>0.61</v>
      </c>
      <c r="I4051">
        <v>0.73</v>
      </c>
      <c r="J4051">
        <v>0.52</v>
      </c>
      <c r="K4051">
        <v>0.47</v>
      </c>
      <c r="L4051">
        <v>0.63</v>
      </c>
      <c r="M4051">
        <v>0.36</v>
      </c>
      <c r="N4051">
        <v>0.45233299999999999</v>
      </c>
      <c r="O4051">
        <v>0.51966699999999999</v>
      </c>
      <c r="P4051">
        <v>0.41566700000000001</v>
      </c>
      <c r="R4051" s="9">
        <f t="shared" si="1143"/>
        <v>0.60220156968576322</v>
      </c>
      <c r="S4051">
        <f t="shared" si="1144"/>
        <v>9.4911944883205757E-2</v>
      </c>
      <c r="T4051">
        <f t="shared" ref="T4051:T4114" si="1159">ABS(E4051-R4051)</f>
        <v>5.2201569685763172E-2</v>
      </c>
      <c r="U4051">
        <f t="shared" si="1145"/>
        <v>0.69834444854540567</v>
      </c>
      <c r="V4051">
        <f t="shared" si="1146"/>
        <v>0.14482696482853391</v>
      </c>
      <c r="W4051">
        <f t="shared" si="1147"/>
        <v>8.8344448545405685E-2</v>
      </c>
      <c r="X4051">
        <f t="shared" si="1148"/>
        <v>0.61306890748471998</v>
      </c>
      <c r="Y4051">
        <f t="shared" si="1149"/>
        <v>0.30440193081855321</v>
      </c>
      <c r="Z4051">
        <f t="shared" si="1150"/>
        <v>0.14306890748472001</v>
      </c>
      <c r="AG4051" s="9">
        <f t="shared" si="1156"/>
        <v>0.59673325201897098</v>
      </c>
      <c r="AH4051">
        <f t="shared" si="1151"/>
        <v>8.4969549125401694E-2</v>
      </c>
      <c r="AI4051">
        <f t="shared" si="1142"/>
        <v>4.6733252018970939E-2</v>
      </c>
      <c r="AJ4051">
        <f t="shared" si="1157"/>
        <v>0.66788538107535489</v>
      </c>
      <c r="AK4051">
        <f t="shared" si="1152"/>
        <v>9.4894067336647389E-2</v>
      </c>
      <c r="AL4051">
        <f t="shared" si="1153"/>
        <v>5.7885381075354903E-2</v>
      </c>
      <c r="AM4051">
        <f t="shared" si="1158"/>
        <v>0.56998855113866231</v>
      </c>
      <c r="AN4051">
        <f t="shared" si="1154"/>
        <v>0.21274159816736668</v>
      </c>
      <c r="AO4051">
        <f t="shared" si="1155"/>
        <v>9.998855113866234E-2</v>
      </c>
    </row>
    <row r="4052" spans="1:41">
      <c r="A4052">
        <v>20250</v>
      </c>
      <c r="B4052">
        <v>14</v>
      </c>
      <c r="C4052">
        <v>1</v>
      </c>
      <c r="D4052">
        <v>30</v>
      </c>
      <c r="E4052">
        <v>0.79</v>
      </c>
      <c r="F4052">
        <v>0.55000000000000004</v>
      </c>
      <c r="G4052">
        <v>0.62</v>
      </c>
      <c r="H4052">
        <v>0.76</v>
      </c>
      <c r="I4052">
        <v>0.61</v>
      </c>
      <c r="J4052">
        <v>0.73</v>
      </c>
      <c r="K4052">
        <v>0.52</v>
      </c>
      <c r="L4052">
        <v>0.47</v>
      </c>
      <c r="M4052">
        <v>0.63</v>
      </c>
      <c r="N4052">
        <v>0.48666700000000002</v>
      </c>
      <c r="O4052">
        <v>0.55233299999999996</v>
      </c>
      <c r="P4052">
        <v>0.44900000000000001</v>
      </c>
      <c r="R4052" s="9">
        <f t="shared" si="1143"/>
        <v>0.54327698362175292</v>
      </c>
      <c r="S4052">
        <f t="shared" si="1144"/>
        <v>0.31230761566866722</v>
      </c>
      <c r="T4052">
        <f t="shared" si="1159"/>
        <v>0.24672301637824712</v>
      </c>
      <c r="U4052">
        <f t="shared" si="1145"/>
        <v>0.5971037945868003</v>
      </c>
      <c r="V4052">
        <f t="shared" si="1146"/>
        <v>0.21433711238578909</v>
      </c>
      <c r="W4052">
        <f t="shared" si="1147"/>
        <v>0.16289620541319971</v>
      </c>
      <c r="X4052">
        <f t="shared" si="1148"/>
        <v>0.47594847987088351</v>
      </c>
      <c r="Y4052">
        <f t="shared" si="1149"/>
        <v>8.4714461786762507E-2</v>
      </c>
      <c r="Z4052">
        <f t="shared" si="1150"/>
        <v>4.4051520129116506E-2</v>
      </c>
      <c r="AG4052" s="9">
        <f t="shared" si="1156"/>
        <v>0.55861794480659765</v>
      </c>
      <c r="AH4052">
        <f t="shared" si="1151"/>
        <v>0.29288867746000302</v>
      </c>
      <c r="AI4052">
        <f t="shared" si="1142"/>
        <v>0.23138205519340238</v>
      </c>
      <c r="AJ4052">
        <f t="shared" si="1157"/>
        <v>0.61816874391791099</v>
      </c>
      <c r="AK4052">
        <f t="shared" si="1152"/>
        <v>0.1866200737922224</v>
      </c>
      <c r="AL4052">
        <f t="shared" si="1153"/>
        <v>0.14183125608208902</v>
      </c>
      <c r="AM4052">
        <f t="shared" si="1158"/>
        <v>0.50219597370949776</v>
      </c>
      <c r="AN4052">
        <f t="shared" si="1154"/>
        <v>3.4238512097119735E-2</v>
      </c>
      <c r="AO4052">
        <f t="shared" si="1155"/>
        <v>1.7804026290502262E-2</v>
      </c>
    </row>
    <row r="4053" spans="1:41">
      <c r="A4053">
        <v>20255</v>
      </c>
      <c r="B4053">
        <v>14</v>
      </c>
      <c r="C4053">
        <v>1</v>
      </c>
      <c r="D4053">
        <v>35</v>
      </c>
      <c r="E4053">
        <v>0.5</v>
      </c>
      <c r="F4053">
        <v>0.79</v>
      </c>
      <c r="G4053">
        <v>0.55000000000000004</v>
      </c>
      <c r="H4053">
        <v>0.65</v>
      </c>
      <c r="I4053">
        <v>0.76</v>
      </c>
      <c r="J4053">
        <v>0.61</v>
      </c>
      <c r="K4053">
        <v>0.49</v>
      </c>
      <c r="L4053">
        <v>0.52</v>
      </c>
      <c r="M4053">
        <v>0.47</v>
      </c>
      <c r="N4053">
        <v>0.5</v>
      </c>
      <c r="O4053">
        <v>0.56866700000000003</v>
      </c>
      <c r="P4053">
        <v>0.45133299999999998</v>
      </c>
      <c r="R4053" s="9">
        <f t="shared" si="1143"/>
        <v>0.75921549982328851</v>
      </c>
      <c r="S4053">
        <f t="shared" si="1144"/>
        <v>0.51843099964657702</v>
      </c>
      <c r="T4053">
        <f t="shared" si="1159"/>
        <v>0.25921549982328851</v>
      </c>
      <c r="U4053">
        <f t="shared" si="1145"/>
        <v>0.74657295582280858</v>
      </c>
      <c r="V4053">
        <f t="shared" si="1146"/>
        <v>0.14857377818893625</v>
      </c>
      <c r="W4053">
        <f t="shared" si="1147"/>
        <v>9.6572955822808559E-2</v>
      </c>
      <c r="X4053">
        <f t="shared" si="1148"/>
        <v>0.52750721795116795</v>
      </c>
      <c r="Y4053">
        <f t="shared" si="1149"/>
        <v>7.6545342757485632E-2</v>
      </c>
      <c r="Z4053">
        <f t="shared" si="1150"/>
        <v>3.7507217951167959E-2</v>
      </c>
      <c r="AG4053" s="9">
        <f t="shared" si="1156"/>
        <v>0.71482231472274849</v>
      </c>
      <c r="AH4053">
        <f t="shared" si="1151"/>
        <v>0.42964462944549697</v>
      </c>
      <c r="AI4053">
        <f t="shared" si="1142"/>
        <v>0.21482231472274849</v>
      </c>
      <c r="AJ4053">
        <f t="shared" si="1157"/>
        <v>0.71989922001826478</v>
      </c>
      <c r="AK4053">
        <f t="shared" si="1152"/>
        <v>0.10753726156656117</v>
      </c>
      <c r="AL4053">
        <f t="shared" si="1153"/>
        <v>6.9899220018264763E-2</v>
      </c>
      <c r="AM4053">
        <f t="shared" si="1158"/>
        <v>0.51637240772658033</v>
      </c>
      <c r="AN4053">
        <f t="shared" si="1154"/>
        <v>5.382124025832722E-2</v>
      </c>
      <c r="AO4053">
        <f t="shared" si="1155"/>
        <v>2.6372407726580338E-2</v>
      </c>
    </row>
    <row r="4054" spans="1:41">
      <c r="A4054">
        <v>20260</v>
      </c>
      <c r="B4054">
        <v>14</v>
      </c>
      <c r="C4054">
        <v>1</v>
      </c>
      <c r="D4054">
        <v>40</v>
      </c>
      <c r="E4054">
        <v>0.31</v>
      </c>
      <c r="F4054">
        <v>0.5</v>
      </c>
      <c r="G4054">
        <v>0.79</v>
      </c>
      <c r="H4054">
        <v>0.41</v>
      </c>
      <c r="I4054">
        <v>0.65</v>
      </c>
      <c r="J4054">
        <v>0.76</v>
      </c>
      <c r="K4054">
        <v>0.4</v>
      </c>
      <c r="L4054">
        <v>0.49</v>
      </c>
      <c r="M4054">
        <v>0.52</v>
      </c>
      <c r="N4054">
        <v>0.405057</v>
      </c>
      <c r="O4054">
        <v>0.49366700000000002</v>
      </c>
      <c r="P4054">
        <v>0.41199999999999998</v>
      </c>
      <c r="R4054" s="9">
        <f t="shared" si="1143"/>
        <v>0.4899214731024914</v>
      </c>
      <c r="S4054">
        <f t="shared" si="1144"/>
        <v>0.58039184871771421</v>
      </c>
      <c r="T4054">
        <f t="shared" si="1159"/>
        <v>0.1799214731024914</v>
      </c>
      <c r="U4054">
        <f t="shared" si="1145"/>
        <v>0.61780802596737716</v>
      </c>
      <c r="V4054">
        <f t="shared" si="1146"/>
        <v>0.50684884382287121</v>
      </c>
      <c r="W4054">
        <f t="shared" si="1147"/>
        <v>0.20780802596737719</v>
      </c>
      <c r="X4054">
        <f t="shared" si="1148"/>
        <v>0.49034195895821159</v>
      </c>
      <c r="Y4054">
        <f t="shared" si="1149"/>
        <v>0.22585489739552891</v>
      </c>
      <c r="Z4054">
        <f t="shared" si="1150"/>
        <v>9.0341958958211566E-2</v>
      </c>
      <c r="AG4054" s="9">
        <f t="shared" si="1156"/>
        <v>0.55076814193647416</v>
      </c>
      <c r="AH4054">
        <f t="shared" si="1151"/>
        <v>0.77667142560152957</v>
      </c>
      <c r="AI4054">
        <f t="shared" si="1142"/>
        <v>0.24076814193647417</v>
      </c>
      <c r="AJ4054">
        <f t="shared" si="1157"/>
        <v>0.64452817538434082</v>
      </c>
      <c r="AK4054">
        <f t="shared" si="1152"/>
        <v>0.572019939961807</v>
      </c>
      <c r="AL4054">
        <f t="shared" si="1153"/>
        <v>0.23452817538434084</v>
      </c>
      <c r="AM4054">
        <f t="shared" si="1158"/>
        <v>0.49646511484641187</v>
      </c>
      <c r="AN4054">
        <f t="shared" si="1154"/>
        <v>0.24116278711602962</v>
      </c>
      <c r="AO4054">
        <f t="shared" si="1155"/>
        <v>9.6465114846411848E-2</v>
      </c>
    </row>
    <row r="4055" spans="1:41">
      <c r="A4055">
        <v>20265</v>
      </c>
      <c r="B4055">
        <v>14</v>
      </c>
      <c r="C4055">
        <v>1</v>
      </c>
      <c r="D4055">
        <v>45</v>
      </c>
      <c r="E4055">
        <v>0.36</v>
      </c>
      <c r="F4055">
        <v>0.31</v>
      </c>
      <c r="G4055">
        <v>0.5</v>
      </c>
      <c r="H4055">
        <v>0.44</v>
      </c>
      <c r="I4055">
        <v>0.41</v>
      </c>
      <c r="J4055">
        <v>0.65</v>
      </c>
      <c r="K4055">
        <v>0.33</v>
      </c>
      <c r="L4055">
        <v>0.4</v>
      </c>
      <c r="M4055">
        <v>0.49</v>
      </c>
      <c r="N4055">
        <v>0.42966700000000002</v>
      </c>
      <c r="O4055">
        <v>0.52200000000000002</v>
      </c>
      <c r="P4055">
        <v>0.394453</v>
      </c>
      <c r="R4055" s="9">
        <f t="shared" si="1143"/>
        <v>0.32270306476774668</v>
      </c>
      <c r="S4055">
        <f t="shared" si="1144"/>
        <v>0.10360259786737029</v>
      </c>
      <c r="T4055">
        <f t="shared" si="1159"/>
        <v>3.7296935232253303E-2</v>
      </c>
      <c r="U4055">
        <f t="shared" si="1145"/>
        <v>0.40617942176433097</v>
      </c>
      <c r="V4055">
        <f t="shared" si="1146"/>
        <v>7.6864950535611432E-2</v>
      </c>
      <c r="W4055">
        <f t="shared" si="1147"/>
        <v>3.382057823566903E-2</v>
      </c>
      <c r="X4055">
        <f t="shared" si="1148"/>
        <v>0.39984048366437203</v>
      </c>
      <c r="Y4055">
        <f t="shared" si="1149"/>
        <v>0.21163782928597577</v>
      </c>
      <c r="Z4055">
        <f t="shared" si="1150"/>
        <v>6.9840483664372011E-2</v>
      </c>
      <c r="AG4055" s="9">
        <f t="shared" si="1156"/>
        <v>0.35962586518402734</v>
      </c>
      <c r="AH4055">
        <f t="shared" si="1151"/>
        <v>1.039263377701802E-3</v>
      </c>
      <c r="AI4055">
        <f t="shared" si="1142"/>
        <v>3.7413481597264875E-4</v>
      </c>
      <c r="AJ4055">
        <f t="shared" si="1157"/>
        <v>0.44653810798748034</v>
      </c>
      <c r="AK4055">
        <f t="shared" si="1152"/>
        <v>1.4859336335182579E-2</v>
      </c>
      <c r="AL4055">
        <f t="shared" si="1153"/>
        <v>6.5381079874803349E-3</v>
      </c>
      <c r="AM4055">
        <f t="shared" si="1158"/>
        <v>0.41674188147786112</v>
      </c>
      <c r="AN4055">
        <f t="shared" si="1154"/>
        <v>0.26285418629654878</v>
      </c>
      <c r="AO4055">
        <f t="shared" si="1155"/>
        <v>8.6741881477861105E-2</v>
      </c>
    </row>
    <row r="4056" spans="1:41">
      <c r="A4056">
        <v>20270</v>
      </c>
      <c r="B4056">
        <v>14</v>
      </c>
      <c r="C4056">
        <v>1</v>
      </c>
      <c r="D4056">
        <v>50</v>
      </c>
      <c r="E4056">
        <v>0.53</v>
      </c>
      <c r="F4056">
        <v>0.36</v>
      </c>
      <c r="G4056">
        <v>0.31</v>
      </c>
      <c r="H4056">
        <v>0.65</v>
      </c>
      <c r="I4056">
        <v>0.44</v>
      </c>
      <c r="J4056">
        <v>0.41</v>
      </c>
      <c r="K4056">
        <v>0.59</v>
      </c>
      <c r="L4056">
        <v>0.33</v>
      </c>
      <c r="M4056">
        <v>0.4</v>
      </c>
      <c r="N4056">
        <v>0.42799999999999999</v>
      </c>
      <c r="O4056">
        <v>0.49133300000000002</v>
      </c>
      <c r="P4056">
        <v>0.41166700000000001</v>
      </c>
      <c r="R4056" s="9">
        <f t="shared" si="1143"/>
        <v>0.36721843452419445</v>
      </c>
      <c r="S4056">
        <f t="shared" si="1144"/>
        <v>0.30713502919963315</v>
      </c>
      <c r="T4056">
        <f t="shared" si="1159"/>
        <v>0.16278156547580558</v>
      </c>
      <c r="U4056">
        <f t="shared" si="1145"/>
        <v>0.43388713602734497</v>
      </c>
      <c r="V4056">
        <f t="shared" si="1146"/>
        <v>0.33248132918870005</v>
      </c>
      <c r="W4056">
        <f t="shared" si="1147"/>
        <v>0.21611286397265506</v>
      </c>
      <c r="X4056">
        <f t="shared" si="1148"/>
        <v>0.34466011690384268</v>
      </c>
      <c r="Y4056">
        <f t="shared" si="1149"/>
        <v>0.41583031033246998</v>
      </c>
      <c r="Z4056">
        <f t="shared" si="1150"/>
        <v>0.24533988309615729</v>
      </c>
      <c r="AG4056" s="9">
        <f t="shared" si="1156"/>
        <v>0.35589236555736381</v>
      </c>
      <c r="AH4056">
        <f t="shared" si="1151"/>
        <v>0.32850497064648343</v>
      </c>
      <c r="AI4056">
        <f t="shared" si="1142"/>
        <v>0.17410763444263622</v>
      </c>
      <c r="AJ4056">
        <f t="shared" si="1157"/>
        <v>0.4271991531811401</v>
      </c>
      <c r="AK4056">
        <f t="shared" si="1152"/>
        <v>0.34277053356747678</v>
      </c>
      <c r="AL4056">
        <f t="shared" si="1153"/>
        <v>0.22280084681885992</v>
      </c>
      <c r="AM4056">
        <f t="shared" si="1158"/>
        <v>0.35315409067155057</v>
      </c>
      <c r="AN4056">
        <f t="shared" si="1154"/>
        <v>0.40143374462449055</v>
      </c>
      <c r="AO4056">
        <f t="shared" si="1155"/>
        <v>0.2368459093284494</v>
      </c>
    </row>
    <row r="4057" spans="1:41">
      <c r="A4057">
        <v>20275</v>
      </c>
      <c r="B4057">
        <v>14</v>
      </c>
      <c r="C4057">
        <v>1</v>
      </c>
      <c r="D4057">
        <v>55</v>
      </c>
      <c r="E4057">
        <v>0.24</v>
      </c>
      <c r="F4057">
        <v>0.53</v>
      </c>
      <c r="G4057">
        <v>0.36</v>
      </c>
      <c r="H4057">
        <v>0.37</v>
      </c>
      <c r="I4057">
        <v>0.65</v>
      </c>
      <c r="J4057">
        <v>0.44</v>
      </c>
      <c r="K4057">
        <v>0.25</v>
      </c>
      <c r="L4057">
        <v>0.59</v>
      </c>
      <c r="M4057">
        <v>0.33</v>
      </c>
      <c r="N4057">
        <v>0.38300899999999999</v>
      </c>
      <c r="O4057">
        <v>0.46133299999999999</v>
      </c>
      <c r="P4057">
        <v>0.36896699999999999</v>
      </c>
      <c r="R4057" s="9">
        <f t="shared" si="1143"/>
        <v>0.5143963983949138</v>
      </c>
      <c r="S4057">
        <f t="shared" si="1144"/>
        <v>1.1433183266454743</v>
      </c>
      <c r="T4057">
        <f t="shared" si="1159"/>
        <v>0.27439639839491381</v>
      </c>
      <c r="U4057">
        <f t="shared" si="1145"/>
        <v>0.61881419805764615</v>
      </c>
      <c r="V4057">
        <f t="shared" si="1146"/>
        <v>0.67247080556120586</v>
      </c>
      <c r="W4057">
        <f t="shared" si="1147"/>
        <v>0.24881419805764615</v>
      </c>
      <c r="X4057">
        <f t="shared" si="1148"/>
        <v>0.56990713962719264</v>
      </c>
      <c r="Y4057">
        <f t="shared" si="1149"/>
        <v>1.2796285585087706</v>
      </c>
      <c r="Z4057">
        <f t="shared" si="1150"/>
        <v>0.31990713962719264</v>
      </c>
      <c r="AG4057" s="9">
        <f t="shared" si="1156"/>
        <v>0.48200603160251115</v>
      </c>
      <c r="AH4057">
        <f t="shared" si="1151"/>
        <v>1.0083584650104631</v>
      </c>
      <c r="AI4057">
        <f t="shared" si="1142"/>
        <v>0.24200603160251116</v>
      </c>
      <c r="AJ4057">
        <f t="shared" si="1157"/>
        <v>0.58452301031820031</v>
      </c>
      <c r="AK4057">
        <f t="shared" si="1152"/>
        <v>0.57979191977891975</v>
      </c>
      <c r="AL4057">
        <f t="shared" si="1153"/>
        <v>0.21452301031820031</v>
      </c>
      <c r="AM4057">
        <f t="shared" si="1158"/>
        <v>0.52887368267638435</v>
      </c>
      <c r="AN4057">
        <f t="shared" si="1154"/>
        <v>1.1154947307055374</v>
      </c>
      <c r="AO4057">
        <f t="shared" si="1155"/>
        <v>0.27887368267638435</v>
      </c>
    </row>
    <row r="4058" spans="1:41">
      <c r="A4058">
        <v>20280</v>
      </c>
      <c r="B4058">
        <v>14</v>
      </c>
      <c r="C4058">
        <v>2</v>
      </c>
      <c r="D4058">
        <v>0</v>
      </c>
      <c r="E4058">
        <v>0.57999999999999996</v>
      </c>
      <c r="F4058">
        <v>0.24</v>
      </c>
      <c r="G4058">
        <v>0.53</v>
      </c>
      <c r="H4058">
        <v>0.52</v>
      </c>
      <c r="I4058">
        <v>0.37</v>
      </c>
      <c r="J4058">
        <v>0.65</v>
      </c>
      <c r="K4058">
        <v>0.47</v>
      </c>
      <c r="L4058">
        <v>0.25</v>
      </c>
      <c r="M4058">
        <v>0.59</v>
      </c>
      <c r="N4058">
        <v>0.36699999999999999</v>
      </c>
      <c r="O4058">
        <v>0.43866699999999997</v>
      </c>
      <c r="P4058">
        <v>0.35899999999999999</v>
      </c>
      <c r="R4058" s="9">
        <f t="shared" si="1143"/>
        <v>0.25348148800842196</v>
      </c>
      <c r="S4058">
        <f t="shared" si="1144"/>
        <v>0.5629629517096173</v>
      </c>
      <c r="T4058">
        <f t="shared" si="1159"/>
        <v>0.326518511991578</v>
      </c>
      <c r="U4058">
        <f t="shared" si="1145"/>
        <v>0.35927273445941227</v>
      </c>
      <c r="V4058">
        <f t="shared" si="1146"/>
        <v>0.30909089527036104</v>
      </c>
      <c r="W4058">
        <f t="shared" si="1147"/>
        <v>0.16072726554058775</v>
      </c>
      <c r="X4058">
        <f t="shared" si="1148"/>
        <v>0.26771018972260829</v>
      </c>
      <c r="Y4058">
        <f t="shared" si="1149"/>
        <v>0.43040385165402489</v>
      </c>
      <c r="Z4058">
        <f t="shared" si="1150"/>
        <v>0.20228981027739168</v>
      </c>
      <c r="AG4058" s="9">
        <f t="shared" si="1156"/>
        <v>0.31073762537287808</v>
      </c>
      <c r="AH4058">
        <f t="shared" si="1151"/>
        <v>0.46424547349503775</v>
      </c>
      <c r="AI4058">
        <f t="shared" si="1142"/>
        <v>0.26926237462712188</v>
      </c>
      <c r="AJ4058">
        <f t="shared" si="1157"/>
        <v>0.40895504572872654</v>
      </c>
      <c r="AK4058">
        <f t="shared" si="1152"/>
        <v>0.21354798898321822</v>
      </c>
      <c r="AL4058">
        <f t="shared" si="1153"/>
        <v>0.11104495427127348</v>
      </c>
      <c r="AM4058">
        <f t="shared" si="1158"/>
        <v>0.32299242359160429</v>
      </c>
      <c r="AN4058">
        <f t="shared" si="1154"/>
        <v>0.31278207746467168</v>
      </c>
      <c r="AO4058">
        <f t="shared" si="1155"/>
        <v>0.14700757640839568</v>
      </c>
    </row>
    <row r="4059" spans="1:41">
      <c r="A4059">
        <v>20285</v>
      </c>
      <c r="B4059">
        <v>14</v>
      </c>
      <c r="C4059">
        <v>2</v>
      </c>
      <c r="D4059">
        <v>5</v>
      </c>
      <c r="E4059">
        <v>0.63</v>
      </c>
      <c r="F4059">
        <v>0.57999999999999996</v>
      </c>
      <c r="G4059">
        <v>0.24</v>
      </c>
      <c r="H4059">
        <v>0.56999999999999995</v>
      </c>
      <c r="I4059">
        <v>0.52</v>
      </c>
      <c r="J4059">
        <v>0.37</v>
      </c>
      <c r="K4059">
        <v>0.45</v>
      </c>
      <c r="L4059">
        <v>0.47</v>
      </c>
      <c r="M4059">
        <v>0.25</v>
      </c>
      <c r="N4059">
        <v>0.402333</v>
      </c>
      <c r="O4059">
        <v>0.46233299999999999</v>
      </c>
      <c r="P4059">
        <v>0.38333299999999998</v>
      </c>
      <c r="R4059" s="9">
        <f t="shared" si="1143"/>
        <v>0.56114003519691102</v>
      </c>
      <c r="S4059">
        <f t="shared" si="1144"/>
        <v>0.10930153143347457</v>
      </c>
      <c r="T4059">
        <f t="shared" si="1159"/>
        <v>6.885996480308898E-2</v>
      </c>
      <c r="U4059">
        <f t="shared" si="1145"/>
        <v>0.52146034313849143</v>
      </c>
      <c r="V4059">
        <f t="shared" si="1146"/>
        <v>8.5157292739488633E-2</v>
      </c>
      <c r="W4059">
        <f t="shared" si="1147"/>
        <v>4.8539656861508518E-2</v>
      </c>
      <c r="X4059">
        <f t="shared" si="1148"/>
        <v>0.4646590518799304</v>
      </c>
      <c r="Y4059">
        <f t="shared" si="1149"/>
        <v>3.2575670844289743E-2</v>
      </c>
      <c r="Z4059">
        <f t="shared" si="1150"/>
        <v>1.4659051879930385E-2</v>
      </c>
      <c r="AG4059" s="9">
        <f t="shared" si="1156"/>
        <v>0.49447759023631099</v>
      </c>
      <c r="AH4059">
        <f t="shared" si="1151"/>
        <v>0.21511493613283969</v>
      </c>
      <c r="AI4059">
        <f t="shared" si="1142"/>
        <v>0.13552240976368901</v>
      </c>
      <c r="AJ4059">
        <f t="shared" si="1157"/>
        <v>0.49029251299573773</v>
      </c>
      <c r="AK4059">
        <f t="shared" si="1152"/>
        <v>0.13983769649870567</v>
      </c>
      <c r="AL4059">
        <f t="shared" si="1153"/>
        <v>7.9707487004262223E-2</v>
      </c>
      <c r="AM4059">
        <f t="shared" si="1158"/>
        <v>0.42774154928463193</v>
      </c>
      <c r="AN4059">
        <f t="shared" si="1154"/>
        <v>4.9463223811929073E-2</v>
      </c>
      <c r="AO4059">
        <f t="shared" si="1155"/>
        <v>2.2258450715368083E-2</v>
      </c>
    </row>
    <row r="4060" spans="1:41">
      <c r="A4060">
        <v>20290</v>
      </c>
      <c r="B4060">
        <v>14</v>
      </c>
      <c r="C4060">
        <v>2</v>
      </c>
      <c r="D4060">
        <v>10</v>
      </c>
      <c r="E4060">
        <v>0.49</v>
      </c>
      <c r="F4060">
        <v>0.63</v>
      </c>
      <c r="G4060">
        <v>0.57999999999999996</v>
      </c>
      <c r="H4060">
        <v>0.6</v>
      </c>
      <c r="I4060">
        <v>0.56999999999999995</v>
      </c>
      <c r="J4060">
        <v>0.52</v>
      </c>
      <c r="K4060">
        <v>0.54</v>
      </c>
      <c r="L4060">
        <v>0.45</v>
      </c>
      <c r="M4060">
        <v>0.47</v>
      </c>
      <c r="N4060">
        <v>0.43733300000000003</v>
      </c>
      <c r="O4060">
        <v>0.51866699999999999</v>
      </c>
      <c r="P4060">
        <v>0.39300000000000002</v>
      </c>
      <c r="R4060" s="9">
        <f t="shared" si="1143"/>
        <v>0.60954773346363289</v>
      </c>
      <c r="S4060">
        <f t="shared" si="1144"/>
        <v>0.24397496625231205</v>
      </c>
      <c r="T4060">
        <f t="shared" si="1159"/>
        <v>0.1195477334636329</v>
      </c>
      <c r="U4060">
        <f t="shared" si="1145"/>
        <v>0.57168944820725698</v>
      </c>
      <c r="V4060">
        <f t="shared" si="1146"/>
        <v>4.7184252987905004E-2</v>
      </c>
      <c r="W4060">
        <f t="shared" si="1147"/>
        <v>2.8310551792742999E-2</v>
      </c>
      <c r="X4060">
        <f t="shared" si="1148"/>
        <v>0.45203733915300426</v>
      </c>
      <c r="Y4060">
        <f t="shared" si="1149"/>
        <v>0.16289381638332551</v>
      </c>
      <c r="Z4060">
        <f t="shared" si="1150"/>
        <v>8.7962660846995777E-2</v>
      </c>
      <c r="AG4060" s="9">
        <f t="shared" si="1156"/>
        <v>0.60243866195365869</v>
      </c>
      <c r="AH4060">
        <f t="shared" si="1151"/>
        <v>0.22946665704828306</v>
      </c>
      <c r="AI4060">
        <f t="shared" ref="AI4060:AI4123" si="1160">ABS(E4060-AG4060)</f>
        <v>0.1124386619536587</v>
      </c>
      <c r="AJ4060">
        <f t="shared" si="1157"/>
        <v>0.56368006387138814</v>
      </c>
      <c r="AK4060">
        <f t="shared" si="1152"/>
        <v>6.0533226881019739E-2</v>
      </c>
      <c r="AL4060">
        <f t="shared" si="1153"/>
        <v>3.6319936128611841E-2</v>
      </c>
      <c r="AM4060">
        <f t="shared" si="1158"/>
        <v>0.4544464743685766</v>
      </c>
      <c r="AN4060">
        <f t="shared" si="1154"/>
        <v>0.15843245487300633</v>
      </c>
      <c r="AO4060">
        <f t="shared" si="1155"/>
        <v>8.5553525631423433E-2</v>
      </c>
    </row>
    <row r="4061" spans="1:41">
      <c r="A4061">
        <v>20295</v>
      </c>
      <c r="B4061">
        <v>14</v>
      </c>
      <c r="C4061">
        <v>2</v>
      </c>
      <c r="D4061">
        <v>15</v>
      </c>
      <c r="E4061">
        <v>0.51</v>
      </c>
      <c r="F4061">
        <v>0.49</v>
      </c>
      <c r="G4061">
        <v>0.63</v>
      </c>
      <c r="H4061">
        <v>0.64</v>
      </c>
      <c r="I4061">
        <v>0.6</v>
      </c>
      <c r="J4061">
        <v>0.56999999999999995</v>
      </c>
      <c r="K4061">
        <v>0.49</v>
      </c>
      <c r="L4061">
        <v>0.54</v>
      </c>
      <c r="M4061">
        <v>0.45</v>
      </c>
      <c r="N4061">
        <v>0.46500000000000002</v>
      </c>
      <c r="O4061">
        <v>0.54966700000000002</v>
      </c>
      <c r="P4061">
        <v>0.45766699999999999</v>
      </c>
      <c r="R4061" s="9">
        <f t="shared" si="1143"/>
        <v>0.48734616377786971</v>
      </c>
      <c r="S4061">
        <f t="shared" si="1144"/>
        <v>4.4419286710059402E-2</v>
      </c>
      <c r="T4061">
        <f t="shared" si="1159"/>
        <v>2.2653836222130297E-2</v>
      </c>
      <c r="U4061">
        <f t="shared" si="1145"/>
        <v>0.58150108317943494</v>
      </c>
      <c r="V4061">
        <f t="shared" si="1146"/>
        <v>9.1404557532132918E-2</v>
      </c>
      <c r="W4061">
        <f t="shared" si="1147"/>
        <v>5.8498916820565072E-2</v>
      </c>
      <c r="X4061">
        <f t="shared" si="1148"/>
        <v>0.53445950004831178</v>
      </c>
      <c r="Y4061">
        <f t="shared" si="1149"/>
        <v>9.0733673567983231E-2</v>
      </c>
      <c r="Z4061">
        <f t="shared" si="1150"/>
        <v>4.4459500048311784E-2</v>
      </c>
      <c r="AG4061" s="9">
        <f t="shared" si="1156"/>
        <v>0.5163833621761752</v>
      </c>
      <c r="AH4061">
        <f t="shared" si="1151"/>
        <v>1.251639642387292E-2</v>
      </c>
      <c r="AI4061">
        <f t="shared" si="1160"/>
        <v>6.3833621761751891E-3</v>
      </c>
      <c r="AJ4061">
        <f t="shared" si="1157"/>
        <v>0.58134952541233509</v>
      </c>
      <c r="AK4061">
        <f t="shared" si="1152"/>
        <v>9.1641366543226438E-2</v>
      </c>
      <c r="AL4061">
        <f t="shared" si="1153"/>
        <v>5.8650474587664925E-2</v>
      </c>
      <c r="AM4061">
        <f t="shared" si="1158"/>
        <v>0.52057428962270902</v>
      </c>
      <c r="AN4061">
        <f t="shared" si="1154"/>
        <v>6.2396509434100057E-2</v>
      </c>
      <c r="AO4061">
        <f t="shared" si="1155"/>
        <v>3.0574289622709028E-2</v>
      </c>
    </row>
    <row r="4062" spans="1:41">
      <c r="A4062">
        <v>20300</v>
      </c>
      <c r="B4062">
        <v>14</v>
      </c>
      <c r="C4062">
        <v>2</v>
      </c>
      <c r="D4062">
        <v>20</v>
      </c>
      <c r="E4062">
        <v>0.51</v>
      </c>
      <c r="F4062">
        <v>0.51</v>
      </c>
      <c r="G4062">
        <v>0.49</v>
      </c>
      <c r="H4062">
        <v>0.65</v>
      </c>
      <c r="I4062">
        <v>0.64</v>
      </c>
      <c r="J4062">
        <v>0.6</v>
      </c>
      <c r="K4062">
        <v>0.56000000000000005</v>
      </c>
      <c r="L4062">
        <v>0.49</v>
      </c>
      <c r="M4062">
        <v>0.54</v>
      </c>
      <c r="N4062">
        <v>0.467667</v>
      </c>
      <c r="O4062">
        <v>0.52466699999999999</v>
      </c>
      <c r="P4062">
        <v>0.42733300000000002</v>
      </c>
      <c r="R4062" s="9">
        <f t="shared" si="1143"/>
        <v>0.5055062060483424</v>
      </c>
      <c r="S4062">
        <f t="shared" si="1144"/>
        <v>8.8113606895247245E-3</v>
      </c>
      <c r="T4062">
        <f t="shared" si="1159"/>
        <v>4.4937939516576098E-3</v>
      </c>
      <c r="U4062">
        <f t="shared" si="1145"/>
        <v>0.61406820201847412</v>
      </c>
      <c r="V4062">
        <f t="shared" si="1146"/>
        <v>5.5279689202347541E-2</v>
      </c>
      <c r="W4062">
        <f t="shared" si="1147"/>
        <v>3.5931797981525904E-2</v>
      </c>
      <c r="X4062">
        <f t="shared" si="1148"/>
        <v>0.49162579930192668</v>
      </c>
      <c r="Y4062">
        <f t="shared" si="1149"/>
        <v>0.12209678696084529</v>
      </c>
      <c r="Z4062">
        <f t="shared" si="1150"/>
        <v>6.8374200698073373E-2</v>
      </c>
      <c r="AG4062" s="9">
        <f t="shared" si="1156"/>
        <v>0.50210066379104412</v>
      </c>
      <c r="AH4062">
        <f t="shared" si="1151"/>
        <v>1.5488894527364485E-2</v>
      </c>
      <c r="AI4062">
        <f t="shared" si="1160"/>
        <v>7.8993362089558872E-3</v>
      </c>
      <c r="AJ4062">
        <f t="shared" si="1157"/>
        <v>0.60881131365600838</v>
      </c>
      <c r="AK4062">
        <f t="shared" si="1152"/>
        <v>6.3367209759987136E-2</v>
      </c>
      <c r="AL4062">
        <f t="shared" si="1153"/>
        <v>4.1188686343991643E-2</v>
      </c>
      <c r="AM4062">
        <f t="shared" si="1158"/>
        <v>0.49918532572128244</v>
      </c>
      <c r="AN4062">
        <f t="shared" si="1154"/>
        <v>0.10859763264056717</v>
      </c>
      <c r="AO4062">
        <f t="shared" si="1155"/>
        <v>6.0814674278717618E-2</v>
      </c>
    </row>
    <row r="4063" spans="1:41">
      <c r="A4063">
        <v>20305</v>
      </c>
      <c r="B4063">
        <v>14</v>
      </c>
      <c r="C4063">
        <v>2</v>
      </c>
      <c r="D4063">
        <v>25</v>
      </c>
      <c r="E4063">
        <v>0.59</v>
      </c>
      <c r="F4063">
        <v>0.51</v>
      </c>
      <c r="G4063">
        <v>0.51</v>
      </c>
      <c r="H4063">
        <v>0.69</v>
      </c>
      <c r="I4063">
        <v>0.65</v>
      </c>
      <c r="J4063">
        <v>0.64</v>
      </c>
      <c r="K4063">
        <v>0.53</v>
      </c>
      <c r="L4063">
        <v>0.56000000000000005</v>
      </c>
      <c r="M4063">
        <v>0.49</v>
      </c>
      <c r="N4063">
        <v>0.54066700000000001</v>
      </c>
      <c r="O4063">
        <v>0.627</v>
      </c>
      <c r="P4063">
        <v>0.502556</v>
      </c>
      <c r="R4063" s="9">
        <f t="shared" si="1143"/>
        <v>0.51325540781696277</v>
      </c>
      <c r="S4063">
        <f t="shared" si="1144"/>
        <v>0.13007557997124949</v>
      </c>
      <c r="T4063">
        <f t="shared" si="1159"/>
        <v>7.6744592183037197E-2</v>
      </c>
      <c r="U4063">
        <f t="shared" si="1145"/>
        <v>0.63019782142264424</v>
      </c>
      <c r="V4063">
        <f t="shared" si="1146"/>
        <v>8.6669824025153205E-2</v>
      </c>
      <c r="W4063">
        <f t="shared" si="1147"/>
        <v>5.9802178577355702E-2</v>
      </c>
      <c r="X4063">
        <f t="shared" si="1148"/>
        <v>0.5587400737585474</v>
      </c>
      <c r="Y4063">
        <f t="shared" si="1149"/>
        <v>5.4226554261410126E-2</v>
      </c>
      <c r="Z4063">
        <f t="shared" si="1150"/>
        <v>2.8740073758547369E-2</v>
      </c>
      <c r="AG4063" s="9">
        <f t="shared" si="1156"/>
        <v>0.51275928571094476</v>
      </c>
      <c r="AH4063">
        <f t="shared" si="1151"/>
        <v>0.13091646489670375</v>
      </c>
      <c r="AI4063">
        <f t="shared" si="1160"/>
        <v>7.7240714289055212E-2</v>
      </c>
      <c r="AJ4063">
        <f t="shared" si="1157"/>
        <v>0.62886194483572599</v>
      </c>
      <c r="AK4063">
        <f t="shared" si="1152"/>
        <v>8.8605877049672405E-2</v>
      </c>
      <c r="AL4063">
        <f t="shared" si="1153"/>
        <v>6.1138055164273952E-2</v>
      </c>
      <c r="AM4063">
        <f t="shared" si="1158"/>
        <v>0.5473034847693824</v>
      </c>
      <c r="AN4063">
        <f t="shared" si="1154"/>
        <v>3.2648084470532773E-2</v>
      </c>
      <c r="AO4063">
        <f t="shared" si="1155"/>
        <v>1.7303484769382371E-2</v>
      </c>
    </row>
    <row r="4064" spans="1:41">
      <c r="A4064">
        <v>20310</v>
      </c>
      <c r="B4064">
        <v>14</v>
      </c>
      <c r="C4064">
        <v>2</v>
      </c>
      <c r="D4064">
        <v>30</v>
      </c>
      <c r="E4064">
        <v>0.46</v>
      </c>
      <c r="F4064">
        <v>0.59</v>
      </c>
      <c r="G4064">
        <v>0.51</v>
      </c>
      <c r="H4064">
        <v>0.65</v>
      </c>
      <c r="I4064">
        <v>0.69</v>
      </c>
      <c r="J4064">
        <v>0.65</v>
      </c>
      <c r="K4064">
        <v>0.5</v>
      </c>
      <c r="L4064">
        <v>0.53</v>
      </c>
      <c r="M4064">
        <v>0.56000000000000005</v>
      </c>
      <c r="N4064">
        <v>0.56499999999999995</v>
      </c>
      <c r="O4064">
        <v>0.63400000000000001</v>
      </c>
      <c r="P4064">
        <v>0.51633300000000004</v>
      </c>
      <c r="R4064" s="9">
        <f t="shared" si="1143"/>
        <v>0.58734616377786975</v>
      </c>
      <c r="S4064">
        <f t="shared" si="1144"/>
        <v>0.27683948647362983</v>
      </c>
      <c r="T4064">
        <f t="shared" si="1159"/>
        <v>0.12734616377786973</v>
      </c>
      <c r="U4064">
        <f t="shared" si="1145"/>
        <v>0.67243748450489749</v>
      </c>
      <c r="V4064">
        <f t="shared" si="1146"/>
        <v>3.451920693061148E-2</v>
      </c>
      <c r="W4064">
        <f t="shared" si="1147"/>
        <v>2.2437484504897465E-2</v>
      </c>
      <c r="X4064">
        <f t="shared" si="1148"/>
        <v>0.53764426221964123</v>
      </c>
      <c r="Y4064">
        <f t="shared" si="1149"/>
        <v>7.5288524439282467E-2</v>
      </c>
      <c r="Z4064">
        <f t="shared" si="1150"/>
        <v>3.7644262219641234E-2</v>
      </c>
      <c r="AG4064" s="9">
        <f t="shared" si="1156"/>
        <v>0.57138903222199366</v>
      </c>
      <c r="AH4064">
        <f t="shared" si="1151"/>
        <v>0.24215007004781225</v>
      </c>
      <c r="AI4064">
        <f t="shared" si="1160"/>
        <v>0.11138903222199364</v>
      </c>
      <c r="AJ4064">
        <f t="shared" si="1157"/>
        <v>0.66483102465434629</v>
      </c>
      <c r="AK4064">
        <f t="shared" si="1152"/>
        <v>2.2816961006686568E-2</v>
      </c>
      <c r="AL4064">
        <f t="shared" si="1153"/>
        <v>1.483102465434627E-2</v>
      </c>
      <c r="AM4064">
        <f t="shared" si="1158"/>
        <v>0.54070963920306592</v>
      </c>
      <c r="AN4064">
        <f t="shared" si="1154"/>
        <v>8.1419278406131834E-2</v>
      </c>
      <c r="AO4064">
        <f t="shared" si="1155"/>
        <v>4.0709639203065917E-2</v>
      </c>
    </row>
    <row r="4065" spans="1:41">
      <c r="A4065">
        <v>20315</v>
      </c>
      <c r="B4065">
        <v>14</v>
      </c>
      <c r="C4065">
        <v>2</v>
      </c>
      <c r="D4065">
        <v>35</v>
      </c>
      <c r="E4065">
        <v>0.32</v>
      </c>
      <c r="F4065">
        <v>0.46</v>
      </c>
      <c r="G4065">
        <v>0.59</v>
      </c>
      <c r="H4065">
        <v>0.67</v>
      </c>
      <c r="I4065">
        <v>0.65</v>
      </c>
      <c r="J4065">
        <v>0.69</v>
      </c>
      <c r="K4065">
        <v>0.62</v>
      </c>
      <c r="L4065">
        <v>0.5</v>
      </c>
      <c r="M4065">
        <v>0.53</v>
      </c>
      <c r="N4065">
        <v>0.46033299999999999</v>
      </c>
      <c r="O4065">
        <v>0.55000000000000004</v>
      </c>
      <c r="P4065">
        <v>0.42234899999999997</v>
      </c>
      <c r="R4065" s="9">
        <f t="shared" si="1143"/>
        <v>0.46003534909847882</v>
      </c>
      <c r="S4065">
        <f t="shared" si="1144"/>
        <v>0.43761046593274627</v>
      </c>
      <c r="T4065">
        <f t="shared" si="1159"/>
        <v>0.14003534909847881</v>
      </c>
      <c r="U4065">
        <f t="shared" si="1145"/>
        <v>0.61775268875398115</v>
      </c>
      <c r="V4065">
        <f t="shared" si="1146"/>
        <v>7.7981061561222226E-2</v>
      </c>
      <c r="W4065">
        <f t="shared" si="1147"/>
        <v>5.224731124601889E-2</v>
      </c>
      <c r="X4065">
        <f t="shared" si="1148"/>
        <v>0.49974126165418248</v>
      </c>
      <c r="Y4065">
        <f t="shared" si="1149"/>
        <v>0.19396570700938309</v>
      </c>
      <c r="Z4065">
        <f t="shared" si="1150"/>
        <v>0.12025873834581752</v>
      </c>
      <c r="AG4065" s="9">
        <f t="shared" si="1156"/>
        <v>0.48661752052736862</v>
      </c>
      <c r="AH4065">
        <f t="shared" si="1151"/>
        <v>0.52067975164802693</v>
      </c>
      <c r="AI4065">
        <f t="shared" si="1160"/>
        <v>0.16661752052736861</v>
      </c>
      <c r="AJ4065">
        <f t="shared" si="1157"/>
        <v>0.62855363642614281</v>
      </c>
      <c r="AK4065">
        <f t="shared" si="1152"/>
        <v>6.186024414008541E-2</v>
      </c>
      <c r="AL4065">
        <f t="shared" si="1153"/>
        <v>4.1446363573857226E-2</v>
      </c>
      <c r="AM4065">
        <f t="shared" si="1158"/>
        <v>0.50516709249035241</v>
      </c>
      <c r="AN4065">
        <f t="shared" si="1154"/>
        <v>0.18521436695104448</v>
      </c>
      <c r="AO4065">
        <f t="shared" si="1155"/>
        <v>0.11483290750964759</v>
      </c>
    </row>
    <row r="4066" spans="1:41">
      <c r="A4066">
        <v>20320</v>
      </c>
      <c r="B4066">
        <v>14</v>
      </c>
      <c r="C4066">
        <v>2</v>
      </c>
      <c r="D4066">
        <v>40</v>
      </c>
      <c r="E4066">
        <v>0.56999999999999995</v>
      </c>
      <c r="F4066">
        <v>0.32</v>
      </c>
      <c r="G4066">
        <v>0.46</v>
      </c>
      <c r="H4066">
        <v>0.68</v>
      </c>
      <c r="I4066">
        <v>0.67</v>
      </c>
      <c r="J4066">
        <v>0.65</v>
      </c>
      <c r="K4066">
        <v>0.42</v>
      </c>
      <c r="L4066">
        <v>0.62</v>
      </c>
      <c r="M4066">
        <v>0.5</v>
      </c>
      <c r="N4066">
        <v>0.471667</v>
      </c>
      <c r="O4066">
        <v>0.58966700000000005</v>
      </c>
      <c r="P4066">
        <v>0.46500000000000002</v>
      </c>
      <c r="R4066" s="9">
        <f t="shared" si="1143"/>
        <v>0.33609997513207346</v>
      </c>
      <c r="S4066">
        <f t="shared" si="1144"/>
        <v>0.41035092082092373</v>
      </c>
      <c r="T4066">
        <f t="shared" si="1159"/>
        <v>0.23390002486792649</v>
      </c>
      <c r="U4066">
        <f t="shared" si="1145"/>
        <v>0.61996434656583421</v>
      </c>
      <c r="V4066">
        <f t="shared" si="1146"/>
        <v>8.828772563847917E-2</v>
      </c>
      <c r="W4066">
        <f t="shared" si="1147"/>
        <v>6.0035653434165837E-2</v>
      </c>
      <c r="X4066">
        <f t="shared" si="1148"/>
        <v>0.60463095404973988</v>
      </c>
      <c r="Y4066">
        <f t="shared" si="1149"/>
        <v>0.43959750964223787</v>
      </c>
      <c r="Z4066">
        <f t="shared" si="1150"/>
        <v>0.18463095404973989</v>
      </c>
      <c r="AG4066" s="9">
        <f t="shared" si="1156"/>
        <v>0.36227910446252432</v>
      </c>
      <c r="AH4066">
        <f t="shared" si="1151"/>
        <v>0.36442262374995726</v>
      </c>
      <c r="AI4066">
        <f t="shared" si="1160"/>
        <v>0.20772089553747564</v>
      </c>
      <c r="AJ4066">
        <f t="shared" si="1157"/>
        <v>0.62130151388575261</v>
      </c>
      <c r="AK4066">
        <f t="shared" si="1152"/>
        <v>8.6321303109187397E-2</v>
      </c>
      <c r="AL4066">
        <f t="shared" si="1153"/>
        <v>5.8698486114247439E-2</v>
      </c>
      <c r="AM4066">
        <f t="shared" si="1158"/>
        <v>0.58765913940159076</v>
      </c>
      <c r="AN4066">
        <f t="shared" si="1154"/>
        <v>0.39918842714664471</v>
      </c>
      <c r="AO4066">
        <f t="shared" si="1155"/>
        <v>0.16765913940159077</v>
      </c>
    </row>
    <row r="4067" spans="1:41">
      <c r="A4067">
        <v>20325</v>
      </c>
      <c r="B4067">
        <v>14</v>
      </c>
      <c r="C4067">
        <v>2</v>
      </c>
      <c r="D4067">
        <v>45</v>
      </c>
      <c r="E4067">
        <v>0.71</v>
      </c>
      <c r="F4067">
        <v>0.56999999999999995</v>
      </c>
      <c r="G4067">
        <v>0.32</v>
      </c>
      <c r="H4067">
        <v>0.74</v>
      </c>
      <c r="I4067">
        <v>0.68</v>
      </c>
      <c r="J4067">
        <v>0.67</v>
      </c>
      <c r="K4067">
        <v>0.77</v>
      </c>
      <c r="L4067">
        <v>0.42</v>
      </c>
      <c r="M4067">
        <v>0.62</v>
      </c>
      <c r="N4067">
        <v>0.49333300000000002</v>
      </c>
      <c r="O4067">
        <v>0.60333300000000001</v>
      </c>
      <c r="P4067">
        <v>0.470333</v>
      </c>
      <c r="R4067" s="9">
        <f t="shared" si="1143"/>
        <v>0.56186153353431745</v>
      </c>
      <c r="S4067">
        <f t="shared" si="1144"/>
        <v>0.20864572741645426</v>
      </c>
      <c r="T4067">
        <f t="shared" si="1159"/>
        <v>0.14813846646568252</v>
      </c>
      <c r="U4067">
        <f t="shared" si="1145"/>
        <v>0.65893742845433712</v>
      </c>
      <c r="V4067">
        <f t="shared" si="1146"/>
        <v>0.10954401560224714</v>
      </c>
      <c r="W4067">
        <f t="shared" si="1147"/>
        <v>8.1062571545662876E-2</v>
      </c>
      <c r="X4067">
        <f t="shared" si="1148"/>
        <v>0.44008613844763905</v>
      </c>
      <c r="Y4067">
        <f t="shared" si="1149"/>
        <v>0.42845956045761163</v>
      </c>
      <c r="Z4067">
        <f t="shared" si="1150"/>
        <v>0.32991386155236097</v>
      </c>
      <c r="AG4067" s="9">
        <f t="shared" si="1156"/>
        <v>0.51197191030802425</v>
      </c>
      <c r="AH4067">
        <f t="shared" si="1151"/>
        <v>0.27891280238306443</v>
      </c>
      <c r="AI4067">
        <f t="shared" si="1160"/>
        <v>0.19802808969197572</v>
      </c>
      <c r="AJ4067">
        <f t="shared" si="1157"/>
        <v>0.6516411293333223</v>
      </c>
      <c r="AK4067">
        <f t="shared" si="1152"/>
        <v>0.11940387927929418</v>
      </c>
      <c r="AL4067">
        <f t="shared" si="1153"/>
        <v>8.8358870666677691E-2</v>
      </c>
      <c r="AM4067">
        <f t="shared" si="1158"/>
        <v>0.46886634557579693</v>
      </c>
      <c r="AN4067">
        <f t="shared" si="1154"/>
        <v>0.3910826680833806</v>
      </c>
      <c r="AO4067">
        <f t="shared" si="1155"/>
        <v>0.30113365442420309</v>
      </c>
    </row>
    <row r="4068" spans="1:41">
      <c r="A4068">
        <v>20330</v>
      </c>
      <c r="B4068">
        <v>14</v>
      </c>
      <c r="C4068">
        <v>2</v>
      </c>
      <c r="D4068">
        <v>50</v>
      </c>
      <c r="E4068">
        <v>0.63</v>
      </c>
      <c r="F4068">
        <v>0.71</v>
      </c>
      <c r="G4068">
        <v>0.56999999999999995</v>
      </c>
      <c r="H4068">
        <v>0.62</v>
      </c>
      <c r="I4068">
        <v>0.74</v>
      </c>
      <c r="J4068">
        <v>0.68</v>
      </c>
      <c r="K4068">
        <v>0.15384600000000001</v>
      </c>
      <c r="L4068">
        <v>0.77</v>
      </c>
      <c r="M4068">
        <v>0.42</v>
      </c>
      <c r="N4068">
        <v>0.47633300000000001</v>
      </c>
      <c r="O4068">
        <v>0.54633299999999996</v>
      </c>
      <c r="P4068">
        <v>0.43712800000000002</v>
      </c>
      <c r="R4068" s="9">
        <f t="shared" si="1143"/>
        <v>0.68519544205933924</v>
      </c>
      <c r="S4068">
        <f t="shared" si="1144"/>
        <v>8.7611812792601967E-2</v>
      </c>
      <c r="T4068">
        <f t="shared" si="1159"/>
        <v>5.5195442059339239E-2</v>
      </c>
      <c r="U4068">
        <f t="shared" si="1145"/>
        <v>0.71922038019129908</v>
      </c>
      <c r="V4068">
        <f t="shared" si="1146"/>
        <v>0.16003287127628885</v>
      </c>
      <c r="W4068">
        <f t="shared" si="1147"/>
        <v>9.9220380191299085E-2</v>
      </c>
      <c r="X4068">
        <f t="shared" si="1148"/>
        <v>0.73379060713557454</v>
      </c>
      <c r="Y4068">
        <f t="shared" si="1149"/>
        <v>3.7696437160249499</v>
      </c>
      <c r="Z4068">
        <f t="shared" si="1150"/>
        <v>0.5799446071355745</v>
      </c>
      <c r="AG4068" s="9">
        <f t="shared" si="1156"/>
        <v>0.66034288568005683</v>
      </c>
      <c r="AH4068">
        <f t="shared" si="1151"/>
        <v>4.8163310603264807E-2</v>
      </c>
      <c r="AI4068">
        <f t="shared" si="1160"/>
        <v>3.034288568005683E-2</v>
      </c>
      <c r="AJ4068">
        <f t="shared" si="1157"/>
        <v>0.70894639583779417</v>
      </c>
      <c r="AK4068">
        <f t="shared" si="1152"/>
        <v>0.14346192877063577</v>
      </c>
      <c r="AL4068">
        <f t="shared" si="1153"/>
        <v>8.8946395837794179E-2</v>
      </c>
      <c r="AM4068">
        <f t="shared" si="1158"/>
        <v>0.6820899167641995</v>
      </c>
      <c r="AN4068">
        <f t="shared" si="1154"/>
        <v>3.4335888925561888</v>
      </c>
      <c r="AO4068">
        <f t="shared" si="1155"/>
        <v>0.52824391676419946</v>
      </c>
    </row>
    <row r="4069" spans="1:41">
      <c r="A4069">
        <v>20335</v>
      </c>
      <c r="B4069">
        <v>14</v>
      </c>
      <c r="C4069">
        <v>2</v>
      </c>
      <c r="D4069">
        <v>55</v>
      </c>
      <c r="E4069">
        <v>0.56999999999999995</v>
      </c>
      <c r="F4069">
        <v>0.63</v>
      </c>
      <c r="G4069">
        <v>0.71</v>
      </c>
      <c r="H4069">
        <v>0.71</v>
      </c>
      <c r="I4069">
        <v>0.62</v>
      </c>
      <c r="J4069">
        <v>0.74</v>
      </c>
      <c r="K4069">
        <v>0.67</v>
      </c>
      <c r="L4069">
        <v>0.15384600000000001</v>
      </c>
      <c r="M4069">
        <v>0.77</v>
      </c>
      <c r="N4069">
        <v>0.48966700000000002</v>
      </c>
      <c r="O4069">
        <v>0.56166700000000003</v>
      </c>
      <c r="P4069">
        <v>0.45400000000000001</v>
      </c>
      <c r="R4069" s="9">
        <f t="shared" si="1143"/>
        <v>0.61510316805759169</v>
      </c>
      <c r="S4069">
        <f t="shared" si="1144"/>
        <v>7.9128365013318838E-2</v>
      </c>
      <c r="T4069">
        <f t="shared" si="1159"/>
        <v>4.5103168057591736E-2</v>
      </c>
      <c r="U4069">
        <f t="shared" si="1145"/>
        <v>0.61528647223553068</v>
      </c>
      <c r="V4069">
        <f t="shared" si="1146"/>
        <v>0.1333993348795342</v>
      </c>
      <c r="W4069">
        <f t="shared" si="1147"/>
        <v>9.4713527764469285E-2</v>
      </c>
      <c r="X4069">
        <f t="shared" si="1148"/>
        <v>0.2127573110397418</v>
      </c>
      <c r="Y4069">
        <f t="shared" si="1149"/>
        <v>0.68245177456754957</v>
      </c>
      <c r="Z4069">
        <f t="shared" si="1150"/>
        <v>0.45724268896025821</v>
      </c>
      <c r="AG4069" s="9">
        <f t="shared" si="1156"/>
        <v>0.63373501041512048</v>
      </c>
      <c r="AH4069">
        <f t="shared" si="1151"/>
        <v>0.1118158077458255</v>
      </c>
      <c r="AI4069">
        <f t="shared" si="1160"/>
        <v>6.373501041512053E-2</v>
      </c>
      <c r="AJ4069">
        <f t="shared" si="1157"/>
        <v>0.63679842479318161</v>
      </c>
      <c r="AK4069">
        <f t="shared" si="1152"/>
        <v>0.1031008101504484</v>
      </c>
      <c r="AL4069">
        <f t="shared" si="1153"/>
        <v>7.3201575206818359E-2</v>
      </c>
      <c r="AM4069">
        <f t="shared" si="1158"/>
        <v>0.3044525218892235</v>
      </c>
      <c r="AN4069">
        <f t="shared" si="1154"/>
        <v>0.54559325091160671</v>
      </c>
      <c r="AO4069">
        <f t="shared" si="1155"/>
        <v>0.36554747811077654</v>
      </c>
    </row>
    <row r="4070" spans="1:41">
      <c r="A4070">
        <v>20340</v>
      </c>
      <c r="B4070">
        <v>14</v>
      </c>
      <c r="C4070">
        <v>3</v>
      </c>
      <c r="D4070">
        <v>0</v>
      </c>
      <c r="E4070">
        <v>0.46</v>
      </c>
      <c r="F4070">
        <v>0.56999999999999995</v>
      </c>
      <c r="G4070">
        <v>0.63</v>
      </c>
      <c r="H4070">
        <v>0.56000000000000005</v>
      </c>
      <c r="I4070">
        <v>0.71</v>
      </c>
      <c r="J4070">
        <v>0.62</v>
      </c>
      <c r="K4070">
        <v>0.2</v>
      </c>
      <c r="L4070">
        <v>0.67</v>
      </c>
      <c r="M4070">
        <v>0.15384600000000001</v>
      </c>
      <c r="N4070">
        <v>0.47099999999999997</v>
      </c>
      <c r="O4070">
        <v>0.53233299999999995</v>
      </c>
      <c r="P4070">
        <v>0.44400000000000001</v>
      </c>
      <c r="R4070" s="9">
        <f t="shared" si="1143"/>
        <v>0.55949080856036404</v>
      </c>
      <c r="S4070">
        <f t="shared" si="1144"/>
        <v>0.21628436643557394</v>
      </c>
      <c r="T4070">
        <f t="shared" si="1159"/>
        <v>9.9490808560364019E-2</v>
      </c>
      <c r="U4070">
        <f t="shared" si="1145"/>
        <v>0.67759620367145057</v>
      </c>
      <c r="V4070">
        <f t="shared" si="1146"/>
        <v>0.20999322084187591</v>
      </c>
      <c r="W4070">
        <f t="shared" si="1147"/>
        <v>0.11759620367145052</v>
      </c>
      <c r="X4070">
        <f t="shared" si="1148"/>
        <v>0.6480741529031192</v>
      </c>
      <c r="Y4070">
        <f t="shared" si="1149"/>
        <v>2.2403707645155957</v>
      </c>
      <c r="Z4070">
        <f t="shared" si="1150"/>
        <v>0.44807415290311919</v>
      </c>
      <c r="AG4070" s="9">
        <f t="shared" si="1156"/>
        <v>0.57336358362971118</v>
      </c>
      <c r="AH4070">
        <f t="shared" si="1151"/>
        <v>0.24644257310806772</v>
      </c>
      <c r="AI4070">
        <f t="shared" si="1160"/>
        <v>0.11336358362971116</v>
      </c>
      <c r="AJ4070">
        <f t="shared" si="1157"/>
        <v>0.66770119615151735</v>
      </c>
      <c r="AK4070">
        <f t="shared" si="1152"/>
        <v>0.19232356455628086</v>
      </c>
      <c r="AL4070">
        <f t="shared" si="1153"/>
        <v>0.1077011961515173</v>
      </c>
      <c r="AM4070">
        <f t="shared" si="1158"/>
        <v>0.566456521282237</v>
      </c>
      <c r="AN4070">
        <f t="shared" si="1154"/>
        <v>1.8322826064111848</v>
      </c>
      <c r="AO4070">
        <f t="shared" si="1155"/>
        <v>0.36645652128223699</v>
      </c>
    </row>
    <row r="4071" spans="1:41">
      <c r="A4071">
        <v>20345</v>
      </c>
      <c r="B4071">
        <v>14</v>
      </c>
      <c r="C4071">
        <v>3</v>
      </c>
      <c r="D4071">
        <v>5</v>
      </c>
      <c r="E4071">
        <v>0.67</v>
      </c>
      <c r="F4071">
        <v>0.46</v>
      </c>
      <c r="G4071">
        <v>0.56999999999999995</v>
      </c>
      <c r="H4071">
        <v>0.82</v>
      </c>
      <c r="I4071">
        <v>0.56000000000000005</v>
      </c>
      <c r="J4071">
        <v>0.71</v>
      </c>
      <c r="K4071">
        <v>0.6</v>
      </c>
      <c r="L4071">
        <v>0.2</v>
      </c>
      <c r="M4071">
        <v>0.67</v>
      </c>
      <c r="N4071">
        <v>0.45655600000000002</v>
      </c>
      <c r="O4071">
        <v>0.48756300000000002</v>
      </c>
      <c r="P4071">
        <v>0.39633299999999999</v>
      </c>
      <c r="R4071" s="9">
        <f t="shared" si="1143"/>
        <v>0.45963440752203938</v>
      </c>
      <c r="S4071">
        <f t="shared" si="1144"/>
        <v>0.31397849623576218</v>
      </c>
      <c r="T4071">
        <f t="shared" si="1159"/>
        <v>0.21036559247796066</v>
      </c>
      <c r="U4071">
        <f t="shared" si="1145"/>
        <v>0.54159753143616207</v>
      </c>
      <c r="V4071">
        <f t="shared" si="1146"/>
        <v>0.33951520556565595</v>
      </c>
      <c r="W4071">
        <f t="shared" si="1147"/>
        <v>0.27840246856383788</v>
      </c>
      <c r="X4071">
        <f t="shared" si="1148"/>
        <v>0.24104674363111106</v>
      </c>
      <c r="Y4071">
        <f t="shared" si="1149"/>
        <v>0.59825542728148151</v>
      </c>
      <c r="Z4071">
        <f t="shared" si="1150"/>
        <v>0.35895325636888892</v>
      </c>
      <c r="AG4071" s="9">
        <f t="shared" si="1156"/>
        <v>0.48218728856307919</v>
      </c>
      <c r="AH4071">
        <f t="shared" si="1151"/>
        <v>0.28031747975659826</v>
      </c>
      <c r="AI4071">
        <f t="shared" si="1160"/>
        <v>0.18781271143692085</v>
      </c>
      <c r="AJ4071">
        <f t="shared" si="1157"/>
        <v>0.56838191396705251</v>
      </c>
      <c r="AK4071">
        <f t="shared" si="1152"/>
        <v>0.30685132443042373</v>
      </c>
      <c r="AL4071">
        <f t="shared" si="1153"/>
        <v>0.25161808603294744</v>
      </c>
      <c r="AM4071">
        <f t="shared" si="1158"/>
        <v>0.31221895578429276</v>
      </c>
      <c r="AN4071">
        <f t="shared" si="1154"/>
        <v>0.47963507369284536</v>
      </c>
      <c r="AO4071">
        <f t="shared" si="1155"/>
        <v>0.28778104421570722</v>
      </c>
    </row>
    <row r="4072" spans="1:41">
      <c r="A4072">
        <v>20350</v>
      </c>
      <c r="B4072">
        <v>14</v>
      </c>
      <c r="C4072">
        <v>3</v>
      </c>
      <c r="D4072">
        <v>10</v>
      </c>
      <c r="E4072">
        <v>0.36</v>
      </c>
      <c r="F4072">
        <v>0.67</v>
      </c>
      <c r="G4072">
        <v>0.46</v>
      </c>
      <c r="H4072">
        <v>0.37</v>
      </c>
      <c r="I4072">
        <v>0.82</v>
      </c>
      <c r="J4072">
        <v>0.56000000000000005</v>
      </c>
      <c r="K4072">
        <v>0.6</v>
      </c>
      <c r="L4072">
        <v>0.6</v>
      </c>
      <c r="M4072">
        <v>0.2</v>
      </c>
      <c r="N4072">
        <v>0.425423</v>
      </c>
      <c r="O4072">
        <v>0.48416199999999998</v>
      </c>
      <c r="P4072">
        <v>0.41236299999999998</v>
      </c>
      <c r="R4072" s="9">
        <f t="shared" si="1143"/>
        <v>0.64403730793200165</v>
      </c>
      <c r="S4072">
        <f t="shared" si="1144"/>
        <v>0.78899252203333792</v>
      </c>
      <c r="T4072">
        <f t="shared" si="1159"/>
        <v>0.28403730793200166</v>
      </c>
      <c r="U4072">
        <f t="shared" si="1145"/>
        <v>0.77319481016134528</v>
      </c>
      <c r="V4072">
        <f t="shared" si="1146"/>
        <v>1.089715703138771</v>
      </c>
      <c r="W4072">
        <f t="shared" si="1147"/>
        <v>0.40319481016134529</v>
      </c>
      <c r="X4072">
        <f t="shared" si="1148"/>
        <v>0.59234002304220623</v>
      </c>
      <c r="Y4072">
        <f t="shared" si="1149"/>
        <v>1.2766628262989577E-2</v>
      </c>
      <c r="Z4072">
        <f t="shared" si="1150"/>
        <v>7.659976957793746E-3</v>
      </c>
      <c r="AG4072" s="9">
        <f t="shared" si="1156"/>
        <v>0.60504487275340624</v>
      </c>
      <c r="AH4072">
        <f t="shared" si="1151"/>
        <v>0.68068020209279512</v>
      </c>
      <c r="AI4072">
        <f t="shared" si="1160"/>
        <v>0.24504487275340625</v>
      </c>
      <c r="AJ4072">
        <f t="shared" si="1157"/>
        <v>0.73205740169987588</v>
      </c>
      <c r="AK4072">
        <f t="shared" si="1152"/>
        <v>0.97853351810777267</v>
      </c>
      <c r="AL4072">
        <f t="shared" si="1153"/>
        <v>0.36205740169987588</v>
      </c>
      <c r="AM4072">
        <f t="shared" si="1158"/>
        <v>0.52557296418939481</v>
      </c>
      <c r="AN4072">
        <f t="shared" si="1154"/>
        <v>0.12404505968434196</v>
      </c>
      <c r="AO4072">
        <f t="shared" si="1155"/>
        <v>7.4427035810605169E-2</v>
      </c>
    </row>
    <row r="4073" spans="1:41">
      <c r="A4073">
        <v>20355</v>
      </c>
      <c r="B4073">
        <v>14</v>
      </c>
      <c r="C4073">
        <v>3</v>
      </c>
      <c r="D4073">
        <v>15</v>
      </c>
      <c r="E4073">
        <v>0</v>
      </c>
      <c r="F4073">
        <v>0.36</v>
      </c>
      <c r="G4073">
        <v>0.67</v>
      </c>
      <c r="H4073">
        <v>0</v>
      </c>
      <c r="I4073">
        <v>0.37</v>
      </c>
      <c r="J4073">
        <v>0.82</v>
      </c>
      <c r="K4073">
        <v>4.0815999999999998E-2</v>
      </c>
      <c r="L4073">
        <v>0.6</v>
      </c>
      <c r="M4073">
        <v>0.6</v>
      </c>
      <c r="N4073">
        <v>0.32103599999999999</v>
      </c>
      <c r="O4073">
        <v>0.38633299999999998</v>
      </c>
      <c r="P4073">
        <v>0.341694</v>
      </c>
      <c r="R4073" s="10">
        <f t="shared" si="1143"/>
        <v>0.35586383701763663</v>
      </c>
      <c r="S4073" s="8"/>
      <c r="T4073" s="8"/>
      <c r="U4073" s="8">
        <f t="shared" si="1145"/>
        <v>0.36925575603172339</v>
      </c>
      <c r="V4073" s="8"/>
      <c r="W4073" s="8"/>
      <c r="X4073">
        <f t="shared" si="1148"/>
        <v>0.55981293941107479</v>
      </c>
      <c r="Y4073">
        <f t="shared" si="1149"/>
        <v>12.715526739785252</v>
      </c>
      <c r="Z4073">
        <f t="shared" si="1150"/>
        <v>0.51899693941107483</v>
      </c>
      <c r="AG4073" s="10">
        <f t="shared" si="1156"/>
        <v>0.41989528695658035</v>
      </c>
      <c r="AH4073" s="8"/>
      <c r="AI4073" s="8"/>
      <c r="AJ4073" s="8">
        <f t="shared" si="1157"/>
        <v>0.44645683413772302</v>
      </c>
      <c r="AK4073" s="8"/>
      <c r="AL4073" s="8"/>
      <c r="AM4073">
        <f t="shared" si="1158"/>
        <v>0.5710773545694674</v>
      </c>
      <c r="AN4073">
        <f t="shared" si="1154"/>
        <v>12.991507119008904</v>
      </c>
      <c r="AO4073">
        <f t="shared" si="1155"/>
        <v>0.53026135456946744</v>
      </c>
    </row>
    <row r="4074" spans="1:41">
      <c r="A4074">
        <v>20360</v>
      </c>
      <c r="B4074">
        <v>14</v>
      </c>
      <c r="C4074">
        <v>3</v>
      </c>
      <c r="D4074">
        <v>20</v>
      </c>
      <c r="E4074">
        <v>8.7591000000000002E-2</v>
      </c>
      <c r="F4074">
        <v>0</v>
      </c>
      <c r="G4074">
        <v>0.36</v>
      </c>
      <c r="H4074">
        <v>0.12631600000000001</v>
      </c>
      <c r="I4074">
        <v>0</v>
      </c>
      <c r="J4074">
        <v>0.37</v>
      </c>
      <c r="K4074">
        <v>0.11</v>
      </c>
      <c r="L4074">
        <v>4.0815999999999998E-2</v>
      </c>
      <c r="M4074">
        <v>0.6</v>
      </c>
      <c r="N4074">
        <v>0.28658600000000001</v>
      </c>
      <c r="O4074">
        <v>0.31112499999999998</v>
      </c>
      <c r="P4074">
        <v>0.248582</v>
      </c>
      <c r="R4074" s="9">
        <f t="shared" si="1143"/>
        <v>3.0422092302217357E-2</v>
      </c>
      <c r="S4074">
        <f t="shared" si="1144"/>
        <v>0.65268015775345234</v>
      </c>
      <c r="T4074">
        <f t="shared" si="1159"/>
        <v>5.7168907697782642E-2</v>
      </c>
      <c r="U4074">
        <f t="shared" si="1145"/>
        <v>2.5712987397554985E-2</v>
      </c>
      <c r="V4074">
        <f t="shared" si="1146"/>
        <v>0.79643918903737465</v>
      </c>
      <c r="W4074">
        <f t="shared" si="1147"/>
        <v>0.10060301260244503</v>
      </c>
      <c r="X4074">
        <f t="shared" si="1148"/>
        <v>6.0459836292825649E-2</v>
      </c>
      <c r="Y4074">
        <f t="shared" si="1149"/>
        <v>0.4503651246106759</v>
      </c>
      <c r="Z4074">
        <f t="shared" si="1150"/>
        <v>4.9540163707174352E-2</v>
      </c>
      <c r="AG4074" s="9">
        <f t="shared" si="1156"/>
        <v>9.9412869928328915E-2</v>
      </c>
      <c r="AH4074">
        <f t="shared" si="1151"/>
        <v>0.1349667195069004</v>
      </c>
      <c r="AI4074">
        <f t="shared" si="1160"/>
        <v>1.1821869928328912E-2</v>
      </c>
      <c r="AJ4074">
        <f t="shared" si="1157"/>
        <v>8.7957253447509667E-2</v>
      </c>
      <c r="AK4074">
        <f t="shared" si="1152"/>
        <v>0.30367290408570841</v>
      </c>
      <c r="AL4074">
        <f t="shared" si="1153"/>
        <v>3.8358746552490344E-2</v>
      </c>
      <c r="AM4074">
        <f t="shared" si="1158"/>
        <v>0.15224602634236889</v>
      </c>
      <c r="AN4074">
        <f t="shared" si="1154"/>
        <v>0.38405478493062628</v>
      </c>
      <c r="AO4074">
        <f t="shared" si="1155"/>
        <v>4.2246026342368889E-2</v>
      </c>
    </row>
    <row r="4075" spans="1:41">
      <c r="A4075">
        <v>20365</v>
      </c>
      <c r="B4075">
        <v>14</v>
      </c>
      <c r="C4075">
        <v>3</v>
      </c>
      <c r="D4075">
        <v>25</v>
      </c>
      <c r="E4075">
        <v>0</v>
      </c>
      <c r="F4075">
        <v>8.7591000000000002E-2</v>
      </c>
      <c r="G4075">
        <v>0</v>
      </c>
      <c r="H4075">
        <v>0</v>
      </c>
      <c r="I4075">
        <v>0.12631600000000001</v>
      </c>
      <c r="J4075">
        <v>0</v>
      </c>
      <c r="K4075">
        <v>0</v>
      </c>
      <c r="L4075">
        <v>0.11</v>
      </c>
      <c r="M4075">
        <v>4.0815999999999998E-2</v>
      </c>
      <c r="N4075">
        <v>0.25666699999999998</v>
      </c>
      <c r="O4075">
        <v>0.29566700000000001</v>
      </c>
      <c r="P4075">
        <v>0.24233299999999999</v>
      </c>
      <c r="R4075" s="10">
        <f t="shared" si="1143"/>
        <v>0.10553900052371612</v>
      </c>
      <c r="S4075" s="8"/>
      <c r="T4075" s="8"/>
      <c r="U4075" s="8">
        <f t="shared" si="1145"/>
        <v>0.13534259392852357</v>
      </c>
      <c r="V4075" s="8"/>
      <c r="W4075" s="8"/>
      <c r="X4075" s="8">
        <f t="shared" si="1148"/>
        <v>0.12472072135989165</v>
      </c>
      <c r="Y4075" s="8"/>
      <c r="Z4075" s="8"/>
      <c r="AG4075" s="10">
        <f t="shared" si="1156"/>
        <v>8.4889653088263919E-2</v>
      </c>
      <c r="AH4075" s="8"/>
      <c r="AI4075" s="8"/>
      <c r="AJ4075" s="8">
        <f t="shared" si="1157"/>
        <v>0.11132382864516338</v>
      </c>
      <c r="AK4075" s="8"/>
      <c r="AL4075" s="8"/>
      <c r="AM4075" s="8">
        <f t="shared" si="1158"/>
        <v>0.10947708145021574</v>
      </c>
      <c r="AN4075" s="8"/>
      <c r="AO4075" s="8"/>
    </row>
    <row r="4076" spans="1:41">
      <c r="A4076">
        <v>20370</v>
      </c>
      <c r="B4076">
        <v>14</v>
      </c>
      <c r="C4076">
        <v>3</v>
      </c>
      <c r="D4076">
        <v>30</v>
      </c>
      <c r="E4076">
        <v>0</v>
      </c>
      <c r="F4076">
        <v>0</v>
      </c>
      <c r="G4076">
        <v>8.7591000000000002E-2</v>
      </c>
      <c r="H4076">
        <v>0</v>
      </c>
      <c r="I4076">
        <v>0</v>
      </c>
      <c r="J4076">
        <v>0.12631600000000001</v>
      </c>
      <c r="K4076">
        <v>0</v>
      </c>
      <c r="L4076">
        <v>0</v>
      </c>
      <c r="M4076">
        <v>0.11</v>
      </c>
      <c r="N4076">
        <v>0.19600000000000001</v>
      </c>
      <c r="O4076">
        <v>0.24299999999999999</v>
      </c>
      <c r="P4076">
        <v>0.189333</v>
      </c>
      <c r="R4076" s="10">
        <f t="shared" si="1143"/>
        <v>2.0806075981501547E-2</v>
      </c>
      <c r="S4076" s="8"/>
      <c r="T4076" s="8"/>
      <c r="U4076" s="8">
        <f t="shared" si="1145"/>
        <v>1.9689514605921634E-2</v>
      </c>
      <c r="V4076" s="8"/>
      <c r="W4076" s="8"/>
      <c r="X4076" s="8">
        <f t="shared" si="1148"/>
        <v>2.0014573484199685E-2</v>
      </c>
      <c r="Y4076" s="8"/>
      <c r="Z4076" s="8"/>
      <c r="AG4076" s="10">
        <f t="shared" si="1156"/>
        <v>3.5549326505724711E-2</v>
      </c>
      <c r="AH4076" s="8"/>
      <c r="AI4076" s="8"/>
      <c r="AJ4076" s="8">
        <f t="shared" si="1157"/>
        <v>3.8200649737295075E-2</v>
      </c>
      <c r="AK4076" s="8"/>
      <c r="AL4076" s="8"/>
      <c r="AM4076" s="8">
        <f t="shared" si="1158"/>
        <v>3.5513818720167435E-2</v>
      </c>
      <c r="AN4076" s="8"/>
      <c r="AO4076" s="8"/>
    </row>
    <row r="4077" spans="1:41">
      <c r="A4077">
        <v>20375</v>
      </c>
      <c r="B4077">
        <v>14</v>
      </c>
      <c r="C4077">
        <v>3</v>
      </c>
      <c r="D4077">
        <v>35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0</v>
      </c>
      <c r="L4077">
        <v>0</v>
      </c>
      <c r="M4077">
        <v>0</v>
      </c>
      <c r="N4077">
        <v>0.189</v>
      </c>
      <c r="O4077">
        <v>0.20933299999999999</v>
      </c>
      <c r="P4077">
        <v>0.173206</v>
      </c>
      <c r="R4077" s="10">
        <f t="shared" si="1143"/>
        <v>2.006300183930506E-2</v>
      </c>
      <c r="S4077" s="8"/>
      <c r="T4077" s="8"/>
      <c r="U4077" s="8">
        <f t="shared" si="1145"/>
        <v>1.7246358931631123E-2</v>
      </c>
      <c r="V4077" s="8"/>
      <c r="W4077" s="8"/>
      <c r="X4077" s="8">
        <f t="shared" si="1148"/>
        <v>1.8261374130760715E-2</v>
      </c>
      <c r="Y4077" s="8"/>
      <c r="Z4077" s="8"/>
      <c r="AG4077" s="10">
        <f t="shared" si="1156"/>
        <v>1.7005412964050906E-2</v>
      </c>
      <c r="AH4077" s="8"/>
      <c r="AI4077" s="8"/>
      <c r="AJ4077" s="8">
        <f t="shared" si="1157"/>
        <v>1.4442893410136669E-2</v>
      </c>
      <c r="AK4077" s="8"/>
      <c r="AL4077" s="8"/>
      <c r="AM4077" s="8">
        <f t="shared" si="1158"/>
        <v>1.4873554100499588E-2</v>
      </c>
      <c r="AN4077" s="8"/>
      <c r="AO4077" s="8"/>
    </row>
    <row r="4078" spans="1:41">
      <c r="A4078">
        <v>20380</v>
      </c>
      <c r="B4078">
        <v>14</v>
      </c>
      <c r="C4078">
        <v>3</v>
      </c>
      <c r="D4078">
        <v>4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0.218333</v>
      </c>
      <c r="O4078">
        <v>0.249</v>
      </c>
      <c r="P4078">
        <v>0.19733300000000001</v>
      </c>
      <c r="R4078" s="10">
        <f t="shared" si="1143"/>
        <v>2.3176800955454983E-2</v>
      </c>
      <c r="S4078" s="8"/>
      <c r="T4078" s="8"/>
      <c r="U4078" s="8">
        <f t="shared" si="1145"/>
        <v>2.0422841048806106E-2</v>
      </c>
      <c r="V4078" s="8"/>
      <c r="W4078" s="8"/>
      <c r="X4078" s="8">
        <f t="shared" si="1148"/>
        <v>2.0854029952813973E-2</v>
      </c>
      <c r="Y4078" s="8"/>
      <c r="Z4078" s="8"/>
      <c r="AG4078" s="10">
        <f t="shared" si="1156"/>
        <v>1.9644671051217602E-2</v>
      </c>
      <c r="AH4078" s="8"/>
      <c r="AI4078" s="8"/>
      <c r="AJ4078" s="8">
        <f t="shared" si="1157"/>
        <v>1.7102083420058603E-2</v>
      </c>
      <c r="AK4078" s="8"/>
      <c r="AL4078" s="8"/>
      <c r="AM4078" s="8">
        <f t="shared" si="1158"/>
        <v>1.6978448560810627E-2</v>
      </c>
      <c r="AN4078" s="8"/>
      <c r="AO4078" s="8"/>
    </row>
    <row r="4079" spans="1:41">
      <c r="A4079">
        <v>20385</v>
      </c>
      <c r="B4079">
        <v>14</v>
      </c>
      <c r="C4079">
        <v>3</v>
      </c>
      <c r="D4079">
        <v>45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0</v>
      </c>
      <c r="N4079">
        <v>0.187</v>
      </c>
      <c r="O4079">
        <v>0.20566699999999999</v>
      </c>
      <c r="P4079">
        <v>0.150667</v>
      </c>
      <c r="R4079" s="10">
        <f t="shared" si="1143"/>
        <v>1.9850694941534637E-2</v>
      </c>
      <c r="S4079" s="8"/>
      <c r="T4079" s="8"/>
      <c r="U4079" s="8">
        <f t="shared" si="1145"/>
        <v>1.6962835231164299E-2</v>
      </c>
      <c r="V4079" s="8"/>
      <c r="W4079" s="8"/>
      <c r="X4079" s="8">
        <f t="shared" si="1148"/>
        <v>1.6008931034340389E-2</v>
      </c>
      <c r="Y4079" s="8"/>
      <c r="Z4079" s="8"/>
      <c r="AG4079" s="10">
        <f t="shared" si="1156"/>
        <v>1.6825461504113858E-2</v>
      </c>
      <c r="AH4079" s="8"/>
      <c r="AI4079" s="8"/>
      <c r="AJ4079" s="8">
        <f t="shared" si="1157"/>
        <v>1.4205648041477241E-2</v>
      </c>
      <c r="AK4079" s="8"/>
      <c r="AL4079" s="8"/>
      <c r="AM4079" s="8">
        <f t="shared" si="1158"/>
        <v>1.3021949409020288E-2</v>
      </c>
      <c r="AN4079" s="8"/>
      <c r="AO4079" s="8"/>
    </row>
    <row r="4080" spans="1:41">
      <c r="A4080">
        <v>20390</v>
      </c>
      <c r="B4080">
        <v>14</v>
      </c>
      <c r="C4080">
        <v>3</v>
      </c>
      <c r="D4080">
        <v>5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0</v>
      </c>
      <c r="N4080">
        <v>0.18099999999999999</v>
      </c>
      <c r="O4080">
        <v>0.190333</v>
      </c>
      <c r="P4080">
        <v>0.159667</v>
      </c>
      <c r="R4080" s="10">
        <f t="shared" si="1143"/>
        <v>1.9213774248223365E-2</v>
      </c>
      <c r="S4080" s="8"/>
      <c r="T4080" s="8"/>
      <c r="U4080" s="8">
        <f t="shared" si="1145"/>
        <v>1.5810345943670565E-2</v>
      </c>
      <c r="V4080" s="8"/>
      <c r="W4080" s="8"/>
      <c r="X4080" s="8">
        <f t="shared" si="1148"/>
        <v>1.6828382048187995E-2</v>
      </c>
      <c r="Y4080" s="8"/>
      <c r="Z4080" s="8"/>
      <c r="AG4080" s="10">
        <f t="shared" si="1156"/>
        <v>1.6285607124302718E-2</v>
      </c>
      <c r="AH4080" s="8"/>
      <c r="AI4080" s="8"/>
      <c r="AJ4080" s="8">
        <f t="shared" si="1157"/>
        <v>1.324164082398809E-2</v>
      </c>
      <c r="AK4080" s="8"/>
      <c r="AL4080" s="8"/>
      <c r="AM4080" s="8">
        <f t="shared" si="1158"/>
        <v>1.3707240395747628E-2</v>
      </c>
      <c r="AN4080" s="8"/>
      <c r="AO4080" s="8"/>
    </row>
    <row r="4081" spans="1:41">
      <c r="A4081">
        <v>20395</v>
      </c>
      <c r="B4081">
        <v>14</v>
      </c>
      <c r="C4081">
        <v>3</v>
      </c>
      <c r="D4081">
        <v>55</v>
      </c>
      <c r="E4081">
        <v>0.69</v>
      </c>
      <c r="F4081">
        <v>0</v>
      </c>
      <c r="G4081">
        <v>0</v>
      </c>
      <c r="H4081">
        <v>1.06</v>
      </c>
      <c r="I4081">
        <v>0</v>
      </c>
      <c r="J4081">
        <v>0</v>
      </c>
      <c r="K4081">
        <v>0.72</v>
      </c>
      <c r="L4081">
        <v>0</v>
      </c>
      <c r="M4081">
        <v>0</v>
      </c>
      <c r="N4081">
        <v>0.21</v>
      </c>
      <c r="O4081">
        <v>0.25523400000000002</v>
      </c>
      <c r="P4081">
        <v>0.184667</v>
      </c>
      <c r="R4081" s="9">
        <f t="shared" si="1143"/>
        <v>2.2292224265894511E-2</v>
      </c>
      <c r="S4081">
        <f t="shared" si="1144"/>
        <v>0.96769242860015292</v>
      </c>
      <c r="T4081">
        <f t="shared" si="1159"/>
        <v>0.66770777573410545</v>
      </c>
      <c r="U4081">
        <f t="shared" si="1145"/>
        <v>2.0739181108160754E-2</v>
      </c>
      <c r="V4081">
        <f t="shared" si="1146"/>
        <v>0.98043473480362198</v>
      </c>
      <c r="W4081">
        <f t="shared" si="1147"/>
        <v>1.0392608188918393</v>
      </c>
      <c r="X4081">
        <f t="shared" si="1148"/>
        <v>1.9618301485350834E-2</v>
      </c>
      <c r="Y4081">
        <f t="shared" si="1149"/>
        <v>0.97275235904812385</v>
      </c>
      <c r="Z4081">
        <f t="shared" si="1150"/>
        <v>0.70038169851464915</v>
      </c>
      <c r="AG4081" s="9">
        <f t="shared" si="1156"/>
        <v>1.8894903293389893E-2</v>
      </c>
      <c r="AH4081">
        <f t="shared" si="1151"/>
        <v>0.97261608218349282</v>
      </c>
      <c r="AI4081">
        <f t="shared" si="1160"/>
        <v>0.67110509670661</v>
      </c>
      <c r="AJ4081">
        <f t="shared" si="1157"/>
        <v>1.7364971716963003E-2</v>
      </c>
      <c r="AK4081">
        <f t="shared" si="1152"/>
        <v>0.98361795121041218</v>
      </c>
      <c r="AL4081">
        <f t="shared" si="1153"/>
        <v>1.042635028283037</v>
      </c>
      <c r="AM4081">
        <f t="shared" si="1158"/>
        <v>1.5958156394090671E-2</v>
      </c>
      <c r="AN4081">
        <f t="shared" si="1154"/>
        <v>0.97783589389709624</v>
      </c>
      <c r="AO4081">
        <f t="shared" si="1155"/>
        <v>0.70404184360590927</v>
      </c>
    </row>
    <row r="4082" spans="1:41">
      <c r="A4082">
        <v>20400</v>
      </c>
      <c r="B4082">
        <v>14</v>
      </c>
      <c r="C4082">
        <v>4</v>
      </c>
      <c r="D4082">
        <v>0</v>
      </c>
      <c r="E4082">
        <v>0.66</v>
      </c>
      <c r="F4082">
        <v>0.69</v>
      </c>
      <c r="G4082">
        <v>0</v>
      </c>
      <c r="H4082">
        <v>1.02</v>
      </c>
      <c r="I4082">
        <v>1.06</v>
      </c>
      <c r="J4082">
        <v>0</v>
      </c>
      <c r="K4082">
        <v>0.64</v>
      </c>
      <c r="L4082">
        <v>0.72</v>
      </c>
      <c r="M4082">
        <v>0</v>
      </c>
      <c r="N4082">
        <v>0.297068</v>
      </c>
      <c r="O4082">
        <v>0.344611</v>
      </c>
      <c r="P4082">
        <v>0.263042</v>
      </c>
      <c r="R4082" s="9">
        <f t="shared" si="1143"/>
        <v>0.6482889130226358</v>
      </c>
      <c r="S4082">
        <f t="shared" si="1144"/>
        <v>1.7744071177824585E-2</v>
      </c>
      <c r="T4082">
        <f t="shared" si="1159"/>
        <v>1.1711086977364227E-2</v>
      </c>
      <c r="U4082">
        <f t="shared" si="1145"/>
        <v>0.95538839490760241</v>
      </c>
      <c r="V4082">
        <f t="shared" si="1146"/>
        <v>6.334471087489961E-2</v>
      </c>
      <c r="W4082">
        <f t="shared" si="1147"/>
        <v>6.4611605092397606E-2</v>
      </c>
      <c r="X4082">
        <f t="shared" si="1148"/>
        <v>0.68956877479567968</v>
      </c>
      <c r="Y4082">
        <f t="shared" si="1149"/>
        <v>7.7451210618249486E-2</v>
      </c>
      <c r="Z4082">
        <f t="shared" si="1150"/>
        <v>4.9568774795679671E-2</v>
      </c>
      <c r="AG4082" s="9">
        <f t="shared" si="1156"/>
        <v>0.51352707616116633</v>
      </c>
      <c r="AH4082">
        <f t="shared" si="1151"/>
        <v>0.22192867248308135</v>
      </c>
      <c r="AI4082">
        <f t="shared" si="1160"/>
        <v>0.1464729238388337</v>
      </c>
      <c r="AJ4082">
        <f t="shared" si="1157"/>
        <v>0.78341728085345574</v>
      </c>
      <c r="AK4082">
        <f t="shared" si="1152"/>
        <v>0.23194384230053361</v>
      </c>
      <c r="AL4082">
        <f t="shared" si="1153"/>
        <v>0.23658271914654427</v>
      </c>
      <c r="AM4082">
        <f t="shared" si="1158"/>
        <v>0.56740137238620536</v>
      </c>
      <c r="AN4082">
        <f t="shared" si="1154"/>
        <v>0.11343535564655415</v>
      </c>
      <c r="AO4082">
        <f t="shared" si="1155"/>
        <v>7.2598627613794653E-2</v>
      </c>
    </row>
    <row r="4083" spans="1:41">
      <c r="A4083">
        <v>20405</v>
      </c>
      <c r="B4083">
        <v>14</v>
      </c>
      <c r="C4083">
        <v>4</v>
      </c>
      <c r="D4083">
        <v>5</v>
      </c>
      <c r="E4083">
        <v>1.06</v>
      </c>
      <c r="F4083">
        <v>0.66</v>
      </c>
      <c r="G4083">
        <v>0.69</v>
      </c>
      <c r="H4083">
        <v>1.1499999999999999</v>
      </c>
      <c r="I4083">
        <v>1.02</v>
      </c>
      <c r="J4083">
        <v>1.06</v>
      </c>
      <c r="K4083">
        <v>1.07</v>
      </c>
      <c r="L4083">
        <v>0.64</v>
      </c>
      <c r="M4083">
        <v>0.72</v>
      </c>
      <c r="N4083">
        <v>0.51300000000000001</v>
      </c>
      <c r="O4083">
        <v>0.58899999999999997</v>
      </c>
      <c r="P4083">
        <v>0.42499999999999999</v>
      </c>
      <c r="R4083" s="9">
        <f t="shared" si="1143"/>
        <v>0.64439544301387386</v>
      </c>
      <c r="S4083">
        <f t="shared" si="1144"/>
        <v>0.39207977074162847</v>
      </c>
      <c r="T4083">
        <f t="shared" si="1159"/>
        <v>0.41560455698612619</v>
      </c>
      <c r="U4083">
        <f t="shared" si="1145"/>
        <v>0.93999633658445036</v>
      </c>
      <c r="V4083">
        <f t="shared" si="1146"/>
        <v>0.18261188123091265</v>
      </c>
      <c r="W4083">
        <f t="shared" si="1147"/>
        <v>0.21000366341554955</v>
      </c>
      <c r="X4083">
        <f t="shared" si="1148"/>
        <v>0.63763857392269707</v>
      </c>
      <c r="Y4083">
        <f t="shared" si="1149"/>
        <v>0.40407609913766634</v>
      </c>
      <c r="Z4083">
        <f t="shared" si="1150"/>
        <v>0.43236142607730299</v>
      </c>
      <c r="AG4083" s="9">
        <f t="shared" si="1156"/>
        <v>0.65290915814292461</v>
      </c>
      <c r="AH4083">
        <f t="shared" si="1151"/>
        <v>0.38404796401610891</v>
      </c>
      <c r="AI4083">
        <f t="shared" si="1160"/>
        <v>0.40709084185707545</v>
      </c>
      <c r="AJ4083">
        <f t="shared" si="1157"/>
        <v>0.95217805636040198</v>
      </c>
      <c r="AK4083">
        <f t="shared" si="1152"/>
        <v>0.17201908142573735</v>
      </c>
      <c r="AL4083">
        <f t="shared" si="1153"/>
        <v>0.19782194363959793</v>
      </c>
      <c r="AM4083">
        <f t="shared" si="1158"/>
        <v>0.65156732198979928</v>
      </c>
      <c r="AN4083">
        <f t="shared" si="1154"/>
        <v>0.39105857757962686</v>
      </c>
      <c r="AO4083">
        <f t="shared" si="1155"/>
        <v>0.41843267801020079</v>
      </c>
    </row>
    <row r="4084" spans="1:41">
      <c r="A4084">
        <v>20410</v>
      </c>
      <c r="B4084">
        <v>14</v>
      </c>
      <c r="C4084">
        <v>4</v>
      </c>
      <c r="D4084">
        <v>10</v>
      </c>
      <c r="E4084">
        <v>0.88</v>
      </c>
      <c r="F4084">
        <v>1.06</v>
      </c>
      <c r="G4084">
        <v>0.66</v>
      </c>
      <c r="H4084">
        <v>1.03</v>
      </c>
      <c r="I4084">
        <v>1.1499999999999999</v>
      </c>
      <c r="J4084">
        <v>1.02</v>
      </c>
      <c r="K4084">
        <v>0.86</v>
      </c>
      <c r="L4084">
        <v>1.07</v>
      </c>
      <c r="M4084">
        <v>0.64</v>
      </c>
      <c r="N4084">
        <v>0.61099999999999999</v>
      </c>
      <c r="O4084">
        <v>0.75600000000000001</v>
      </c>
      <c r="P4084">
        <v>0.58299999999999996</v>
      </c>
      <c r="R4084" s="9">
        <f t="shared" si="1143"/>
        <v>1.0123371014505398</v>
      </c>
      <c r="S4084">
        <f t="shared" si="1144"/>
        <v>0.15038306983015884</v>
      </c>
      <c r="T4084">
        <f t="shared" si="1159"/>
        <v>0.13233710145053978</v>
      </c>
      <c r="U4084">
        <f t="shared" si="1145"/>
        <v>1.1042426506181229</v>
      </c>
      <c r="V4084">
        <f t="shared" si="1146"/>
        <v>7.208024331856587E-2</v>
      </c>
      <c r="W4084">
        <f t="shared" si="1147"/>
        <v>7.4242650618122852E-2</v>
      </c>
      <c r="X4084">
        <f t="shared" si="1148"/>
        <v>1.0238819813095037</v>
      </c>
      <c r="Y4084">
        <f t="shared" si="1149"/>
        <v>0.19056044338314385</v>
      </c>
      <c r="Z4084">
        <f t="shared" si="1150"/>
        <v>0.16388198130950371</v>
      </c>
      <c r="AG4084" s="9">
        <f t="shared" si="1156"/>
        <v>0.93779302460016667</v>
      </c>
      <c r="AH4084">
        <f t="shared" si="1151"/>
        <v>6.5673891591098488E-2</v>
      </c>
      <c r="AI4084">
        <f t="shared" si="1160"/>
        <v>5.7793024600166665E-2</v>
      </c>
      <c r="AJ4084">
        <f t="shared" si="1157"/>
        <v>1.0789335187711855</v>
      </c>
      <c r="AK4084">
        <f t="shared" si="1152"/>
        <v>4.7508270651636368E-2</v>
      </c>
      <c r="AL4084">
        <f t="shared" si="1153"/>
        <v>4.8933518771185458E-2</v>
      </c>
      <c r="AM4084">
        <f t="shared" si="1158"/>
        <v>0.95991370029988299</v>
      </c>
      <c r="AN4084">
        <f t="shared" si="1154"/>
        <v>0.11617872127893372</v>
      </c>
      <c r="AO4084">
        <f t="shared" si="1155"/>
        <v>9.9913700299883001E-2</v>
      </c>
    </row>
    <row r="4085" spans="1:41">
      <c r="A4085">
        <v>20415</v>
      </c>
      <c r="B4085">
        <v>14</v>
      </c>
      <c r="C4085">
        <v>4</v>
      </c>
      <c r="D4085">
        <v>15</v>
      </c>
      <c r="E4085">
        <v>1.36</v>
      </c>
      <c r="F4085">
        <v>0.88</v>
      </c>
      <c r="G4085">
        <v>1.06</v>
      </c>
      <c r="H4085">
        <v>1.51</v>
      </c>
      <c r="I4085">
        <v>1.03</v>
      </c>
      <c r="J4085">
        <v>1.1499999999999999</v>
      </c>
      <c r="K4085">
        <v>1.26</v>
      </c>
      <c r="L4085">
        <v>0.86</v>
      </c>
      <c r="M4085">
        <v>1.07</v>
      </c>
      <c r="N4085">
        <v>0.82533299999999998</v>
      </c>
      <c r="O4085">
        <v>0.91</v>
      </c>
      <c r="P4085">
        <v>0.754</v>
      </c>
      <c r="R4085" s="9">
        <f t="shared" si="1143"/>
        <v>0.87419690940979211</v>
      </c>
      <c r="S4085">
        <f t="shared" si="1144"/>
        <v>0.35720815484574114</v>
      </c>
      <c r="T4085">
        <f t="shared" si="1159"/>
        <v>0.48580309059020799</v>
      </c>
      <c r="U4085">
        <f t="shared" si="1145"/>
        <v>1.0009069733934295</v>
      </c>
      <c r="V4085">
        <f t="shared" si="1146"/>
        <v>0.33714769973945069</v>
      </c>
      <c r="W4085">
        <f t="shared" si="1147"/>
        <v>0.50909302660657052</v>
      </c>
      <c r="X4085">
        <f t="shared" si="1148"/>
        <v>0.85839361511414292</v>
      </c>
      <c r="Y4085">
        <f t="shared" si="1149"/>
        <v>0.31873522609988658</v>
      </c>
      <c r="Z4085">
        <f t="shared" si="1150"/>
        <v>0.40160638488585709</v>
      </c>
      <c r="AG4085" s="9">
        <f t="shared" si="1156"/>
        <v>0.91189483945959571</v>
      </c>
      <c r="AH4085">
        <f t="shared" si="1151"/>
        <v>0.32948908863265025</v>
      </c>
      <c r="AI4085">
        <f t="shared" si="1160"/>
        <v>0.44810516054040439</v>
      </c>
      <c r="AJ4085">
        <f t="shared" si="1157"/>
        <v>1.0256599458592839</v>
      </c>
      <c r="AK4085">
        <f t="shared" si="1152"/>
        <v>0.32075500274219609</v>
      </c>
      <c r="AL4085">
        <f t="shared" si="1153"/>
        <v>0.48434005414071613</v>
      </c>
      <c r="AM4085">
        <f t="shared" si="1158"/>
        <v>0.89438426043759967</v>
      </c>
      <c r="AN4085">
        <f t="shared" si="1154"/>
        <v>0.29017122187492089</v>
      </c>
      <c r="AO4085">
        <f t="shared" si="1155"/>
        <v>0.36561573956240034</v>
      </c>
    </row>
    <row r="4086" spans="1:41">
      <c r="A4086">
        <v>20420</v>
      </c>
      <c r="B4086">
        <v>14</v>
      </c>
      <c r="C4086">
        <v>4</v>
      </c>
      <c r="D4086">
        <v>20</v>
      </c>
      <c r="E4086">
        <v>1.31</v>
      </c>
      <c r="F4086">
        <v>1.36</v>
      </c>
      <c r="G4086">
        <v>0.88</v>
      </c>
      <c r="H4086">
        <v>1.48</v>
      </c>
      <c r="I4086">
        <v>1.51</v>
      </c>
      <c r="J4086">
        <v>1.03</v>
      </c>
      <c r="K4086">
        <v>1.32</v>
      </c>
      <c r="L4086">
        <v>1.26</v>
      </c>
      <c r="M4086">
        <v>0.86</v>
      </c>
      <c r="N4086">
        <v>0.97933300000000001</v>
      </c>
      <c r="O4086">
        <v>1.196</v>
      </c>
      <c r="P4086">
        <v>0.96033299999999999</v>
      </c>
      <c r="R4086" s="9">
        <f t="shared" si="1143"/>
        <v>1.319590885073213</v>
      </c>
      <c r="S4086">
        <f t="shared" si="1144"/>
        <v>7.3212863154297168E-3</v>
      </c>
      <c r="T4086">
        <f t="shared" si="1159"/>
        <v>9.5908850732129292E-3</v>
      </c>
      <c r="U4086">
        <f t="shared" si="1145"/>
        <v>1.4627925870031817</v>
      </c>
      <c r="V4086">
        <f t="shared" si="1146"/>
        <v>1.1626630403255589E-2</v>
      </c>
      <c r="W4086">
        <f t="shared" si="1147"/>
        <v>1.7207412996818272E-2</v>
      </c>
      <c r="X4086">
        <f t="shared" si="1148"/>
        <v>1.2431032923445646</v>
      </c>
      <c r="Y4086">
        <f t="shared" si="1149"/>
        <v>5.8255081557148057E-2</v>
      </c>
      <c r="Z4086">
        <f t="shared" si="1150"/>
        <v>7.6896707655435437E-2</v>
      </c>
      <c r="AG4086" s="9">
        <f t="shared" si="1156"/>
        <v>1.2275797616273127</v>
      </c>
      <c r="AH4086">
        <f t="shared" si="1151"/>
        <v>6.2916212498234578E-2</v>
      </c>
      <c r="AI4086">
        <f t="shared" si="1160"/>
        <v>8.2420238372687304E-2</v>
      </c>
      <c r="AJ4086">
        <f t="shared" si="1157"/>
        <v>1.3806798705556795</v>
      </c>
      <c r="AK4086">
        <f t="shared" si="1152"/>
        <v>6.7108195570486792E-2</v>
      </c>
      <c r="AL4086">
        <f t="shared" si="1153"/>
        <v>9.9320129444320449E-2</v>
      </c>
      <c r="AM4086">
        <f t="shared" si="1158"/>
        <v>1.1758487494322731</v>
      </c>
      <c r="AN4086">
        <f t="shared" si="1154"/>
        <v>0.10920549285433857</v>
      </c>
      <c r="AO4086">
        <f t="shared" si="1155"/>
        <v>0.14415125056772693</v>
      </c>
    </row>
    <row r="4087" spans="1:41">
      <c r="A4087">
        <v>20425</v>
      </c>
      <c r="B4087">
        <v>14</v>
      </c>
      <c r="C4087">
        <v>4</v>
      </c>
      <c r="D4087">
        <v>25</v>
      </c>
      <c r="E4087">
        <v>1.62</v>
      </c>
      <c r="F4087">
        <v>1.31</v>
      </c>
      <c r="G4087">
        <v>1.36</v>
      </c>
      <c r="H4087">
        <v>1.72</v>
      </c>
      <c r="I4087">
        <v>1.48</v>
      </c>
      <c r="J4087">
        <v>1.51</v>
      </c>
      <c r="K4087">
        <v>1.42</v>
      </c>
      <c r="L4087">
        <v>1.32</v>
      </c>
      <c r="M4087">
        <v>1.26</v>
      </c>
      <c r="N4087">
        <v>1.0976669999999999</v>
      </c>
      <c r="O4087">
        <v>1.296333</v>
      </c>
      <c r="P4087">
        <v>1.056333</v>
      </c>
      <c r="R4087" s="9">
        <f t="shared" si="1143"/>
        <v>1.2874601197378563</v>
      </c>
      <c r="S4087">
        <f t="shared" si="1144"/>
        <v>0.20527153102601464</v>
      </c>
      <c r="T4087">
        <f t="shared" si="1159"/>
        <v>0.33253988026214376</v>
      </c>
      <c r="U4087">
        <f t="shared" si="1145"/>
        <v>1.4415841447225297</v>
      </c>
      <c r="V4087">
        <f t="shared" si="1146"/>
        <v>0.1618696833008548</v>
      </c>
      <c r="W4087">
        <f t="shared" si="1147"/>
        <v>0.27841585527747026</v>
      </c>
      <c r="X4087">
        <f t="shared" si="1148"/>
        <v>1.3015415952035363</v>
      </c>
      <c r="Y4087">
        <f t="shared" si="1149"/>
        <v>8.3421411828495523E-2</v>
      </c>
      <c r="Z4087">
        <f t="shared" si="1150"/>
        <v>0.11845840479646363</v>
      </c>
      <c r="AG4087" s="9">
        <f t="shared" si="1156"/>
        <v>1.3011211674090897</v>
      </c>
      <c r="AH4087">
        <f t="shared" si="1151"/>
        <v>0.19683878554994469</v>
      </c>
      <c r="AI4087">
        <f t="shared" si="1160"/>
        <v>0.31887883259091043</v>
      </c>
      <c r="AJ4087">
        <f t="shared" si="1157"/>
        <v>1.4500926325962944</v>
      </c>
      <c r="AK4087">
        <f t="shared" si="1152"/>
        <v>0.15692288802541021</v>
      </c>
      <c r="AL4087">
        <f t="shared" si="1153"/>
        <v>0.26990736740370558</v>
      </c>
      <c r="AM4087">
        <f t="shared" si="1158"/>
        <v>1.2952463383272961</v>
      </c>
      <c r="AN4087">
        <f t="shared" si="1154"/>
        <v>8.7854691318805536E-2</v>
      </c>
      <c r="AO4087">
        <f t="shared" si="1155"/>
        <v>0.12475366167270385</v>
      </c>
    </row>
    <row r="4088" spans="1:41">
      <c r="A4088">
        <v>20430</v>
      </c>
      <c r="B4088">
        <v>14</v>
      </c>
      <c r="C4088">
        <v>4</v>
      </c>
      <c r="D4088">
        <v>30</v>
      </c>
      <c r="E4088">
        <v>1.54</v>
      </c>
      <c r="F4088">
        <v>1.62</v>
      </c>
      <c r="G4088">
        <v>1.31</v>
      </c>
      <c r="H4088">
        <v>1.88</v>
      </c>
      <c r="I4088">
        <v>1.72</v>
      </c>
      <c r="J4088">
        <v>1.48</v>
      </c>
      <c r="K4088">
        <v>0.75</v>
      </c>
      <c r="L4088">
        <v>1.42</v>
      </c>
      <c r="M4088">
        <v>1.32</v>
      </c>
      <c r="N4088">
        <v>1.2706660000000001</v>
      </c>
      <c r="O4088">
        <v>1.4396659999999999</v>
      </c>
      <c r="P4088">
        <v>1.150379</v>
      </c>
      <c r="R4088" s="9">
        <f t="shared" si="1143"/>
        <v>1.5829169910871337</v>
      </c>
      <c r="S4088">
        <f t="shared" si="1144"/>
        <v>2.7868176030606265E-2</v>
      </c>
      <c r="T4088">
        <f t="shared" si="1159"/>
        <v>4.2916991087133649E-2</v>
      </c>
      <c r="U4088">
        <f t="shared" si="1145"/>
        <v>1.6822344630777466</v>
      </c>
      <c r="V4088">
        <f t="shared" si="1146"/>
        <v>0.10519443453311346</v>
      </c>
      <c r="W4088">
        <f t="shared" si="1147"/>
        <v>0.19776553692225329</v>
      </c>
      <c r="X4088">
        <f t="shared" si="1148"/>
        <v>1.4098376155238734</v>
      </c>
      <c r="Y4088">
        <f t="shared" si="1149"/>
        <v>0.87978348736516454</v>
      </c>
      <c r="Z4088">
        <f t="shared" si="1150"/>
        <v>0.65983761552387343</v>
      </c>
      <c r="AG4088" s="9">
        <f t="shared" si="1156"/>
        <v>1.5251673170481024</v>
      </c>
      <c r="AH4088">
        <f t="shared" si="1151"/>
        <v>9.6316123064270499E-3</v>
      </c>
      <c r="AI4088">
        <f t="shared" si="1160"/>
        <v>1.4832682951897658E-2</v>
      </c>
      <c r="AJ4088">
        <f t="shared" si="1157"/>
        <v>1.6410260152440235</v>
      </c>
      <c r="AK4088">
        <f t="shared" si="1152"/>
        <v>0.12711382167871088</v>
      </c>
      <c r="AL4088">
        <f t="shared" si="1153"/>
        <v>0.23897398475597642</v>
      </c>
      <c r="AM4088">
        <f t="shared" si="1158"/>
        <v>1.3928185885387756</v>
      </c>
      <c r="AN4088">
        <f t="shared" si="1154"/>
        <v>0.85709145138503418</v>
      </c>
      <c r="AO4088">
        <f t="shared" si="1155"/>
        <v>0.6428185885387756</v>
      </c>
    </row>
    <row r="4089" spans="1:41">
      <c r="A4089">
        <v>20435</v>
      </c>
      <c r="B4089">
        <v>14</v>
      </c>
      <c r="C4089">
        <v>4</v>
      </c>
      <c r="D4089">
        <v>35</v>
      </c>
      <c r="E4089">
        <v>1.98</v>
      </c>
      <c r="F4089">
        <v>1.54</v>
      </c>
      <c r="G4089">
        <v>1.62</v>
      </c>
      <c r="H4089">
        <v>2.0499999999999998</v>
      </c>
      <c r="I4089">
        <v>1.88</v>
      </c>
      <c r="J4089">
        <v>1.72</v>
      </c>
      <c r="K4089">
        <v>1.76</v>
      </c>
      <c r="L4089">
        <v>0.75</v>
      </c>
      <c r="M4089">
        <v>1.42</v>
      </c>
      <c r="N4089">
        <v>1.5589999999999999</v>
      </c>
      <c r="O4089">
        <v>1.7216670000000001</v>
      </c>
      <c r="P4089">
        <v>1.335</v>
      </c>
      <c r="R4089" s="9">
        <f t="shared" si="1143"/>
        <v>1.542016915528819</v>
      </c>
      <c r="S4089">
        <f t="shared" si="1144"/>
        <v>0.22120357801574797</v>
      </c>
      <c r="T4089">
        <f t="shared" si="1159"/>
        <v>0.43798308447118095</v>
      </c>
      <c r="U4089">
        <f t="shared" si="1145"/>
        <v>1.8239897071445526</v>
      </c>
      <c r="V4089">
        <f t="shared" si="1146"/>
        <v>0.11024892334412063</v>
      </c>
      <c r="W4089">
        <f t="shared" si="1147"/>
        <v>0.22601029285544727</v>
      </c>
      <c r="X4089">
        <f t="shared" si="1148"/>
        <v>0.87585204693356444</v>
      </c>
      <c r="Y4089">
        <f t="shared" si="1149"/>
        <v>0.50235679151502022</v>
      </c>
      <c r="Z4089">
        <f t="shared" si="1150"/>
        <v>0.88414795306643557</v>
      </c>
      <c r="AG4089" s="9">
        <f t="shared" si="1156"/>
        <v>1.5580711133981955</v>
      </c>
      <c r="AH4089">
        <f t="shared" si="1151"/>
        <v>0.21309539727363863</v>
      </c>
      <c r="AI4089">
        <f t="shared" si="1160"/>
        <v>0.4219288866018045</v>
      </c>
      <c r="AJ4089">
        <f t="shared" si="1157"/>
        <v>1.8034475455693249</v>
      </c>
      <c r="AK4089">
        <f t="shared" si="1152"/>
        <v>0.12026948996618292</v>
      </c>
      <c r="AL4089">
        <f t="shared" si="1153"/>
        <v>0.24655245443067497</v>
      </c>
      <c r="AM4089">
        <f t="shared" si="1158"/>
        <v>0.96185409499685348</v>
      </c>
      <c r="AN4089">
        <f t="shared" si="1154"/>
        <v>0.45349199147906055</v>
      </c>
      <c r="AO4089">
        <f t="shared" si="1155"/>
        <v>0.79814590500314653</v>
      </c>
    </row>
    <row r="4090" spans="1:41">
      <c r="A4090">
        <v>20440</v>
      </c>
      <c r="B4090">
        <v>14</v>
      </c>
      <c r="C4090">
        <v>4</v>
      </c>
      <c r="D4090">
        <v>40</v>
      </c>
      <c r="E4090">
        <v>1.96</v>
      </c>
      <c r="F4090">
        <v>1.98</v>
      </c>
      <c r="G4090">
        <v>1.54</v>
      </c>
      <c r="H4090">
        <v>2.19</v>
      </c>
      <c r="I4090">
        <v>2.0499999999999998</v>
      </c>
      <c r="J4090">
        <v>1.88</v>
      </c>
      <c r="K4090">
        <v>1.68</v>
      </c>
      <c r="L4090">
        <v>1.76</v>
      </c>
      <c r="M4090">
        <v>0.75</v>
      </c>
      <c r="N4090">
        <v>1.7070000000000001</v>
      </c>
      <c r="O4090">
        <v>1.9610000000000001</v>
      </c>
      <c r="P4090">
        <v>1.564667</v>
      </c>
      <c r="R4090" s="9">
        <f t="shared" si="1143"/>
        <v>1.9510201084543373</v>
      </c>
      <c r="S4090">
        <f t="shared" si="1144"/>
        <v>4.5815773192156633E-3</v>
      </c>
      <c r="T4090">
        <f t="shared" si="1159"/>
        <v>8.9798915456626993E-3</v>
      </c>
      <c r="U4090">
        <f t="shared" si="1145"/>
        <v>2.0306286766639228</v>
      </c>
      <c r="V4090">
        <f t="shared" si="1146"/>
        <v>7.2772293760765841E-2</v>
      </c>
      <c r="W4090">
        <f t="shared" si="1147"/>
        <v>0.15937132333607718</v>
      </c>
      <c r="X4090">
        <f t="shared" si="1148"/>
        <v>1.757732919980584</v>
      </c>
      <c r="Y4090">
        <f t="shared" si="1149"/>
        <v>4.6269595226538139E-2</v>
      </c>
      <c r="Z4090">
        <f t="shared" si="1150"/>
        <v>7.773291998058407E-2</v>
      </c>
      <c r="AG4090" s="9">
        <f t="shared" si="1156"/>
        <v>1.8654479658102305</v>
      </c>
      <c r="AH4090">
        <f t="shared" si="1151"/>
        <v>4.8240833770290523E-2</v>
      </c>
      <c r="AI4090">
        <f t="shared" si="1160"/>
        <v>9.4552034189769429E-2</v>
      </c>
      <c r="AJ4090">
        <f t="shared" si="1157"/>
        <v>1.9942387622655315</v>
      </c>
      <c r="AK4090">
        <f t="shared" si="1152"/>
        <v>8.9388693029437624E-2</v>
      </c>
      <c r="AL4090">
        <f t="shared" si="1153"/>
        <v>0.19576123773446841</v>
      </c>
      <c r="AM4090">
        <f t="shared" si="1158"/>
        <v>1.5897306681366963</v>
      </c>
      <c r="AN4090">
        <f t="shared" si="1154"/>
        <v>5.3731745156728371E-2</v>
      </c>
      <c r="AO4090">
        <f t="shared" si="1155"/>
        <v>9.0269331863303659E-2</v>
      </c>
    </row>
    <row r="4091" spans="1:41">
      <c r="A4091">
        <v>20445</v>
      </c>
      <c r="B4091">
        <v>14</v>
      </c>
      <c r="C4091">
        <v>4</v>
      </c>
      <c r="D4091">
        <v>45</v>
      </c>
      <c r="E4091">
        <v>1.92</v>
      </c>
      <c r="F4091">
        <v>1.96</v>
      </c>
      <c r="G4091">
        <v>1.98</v>
      </c>
      <c r="H4091">
        <v>2.17</v>
      </c>
      <c r="I4091">
        <v>2.19</v>
      </c>
      <c r="J4091">
        <v>2.0499999999999998</v>
      </c>
      <c r="K4091">
        <v>1.96</v>
      </c>
      <c r="L4091">
        <v>1.68</v>
      </c>
      <c r="M4091">
        <v>1.76</v>
      </c>
      <c r="N4091">
        <v>1.784667</v>
      </c>
      <c r="O4091">
        <v>2.1016659999999998</v>
      </c>
      <c r="P4091">
        <v>1.702</v>
      </c>
      <c r="R4091" s="9">
        <f t="shared" si="1143"/>
        <v>1.9413877973466092</v>
      </c>
      <c r="S4091">
        <f t="shared" si="1144"/>
        <v>1.1139477784692306E-2</v>
      </c>
      <c r="T4091">
        <f t="shared" si="1159"/>
        <v>2.1387797346609227E-2</v>
      </c>
      <c r="U4091">
        <f t="shared" si="1145"/>
        <v>2.1507590227773421</v>
      </c>
      <c r="V4091">
        <f t="shared" si="1146"/>
        <v>8.866809780026649E-3</v>
      </c>
      <c r="W4091">
        <f t="shared" si="1147"/>
        <v>1.9240977222657829E-2</v>
      </c>
      <c r="X4091">
        <f t="shared" si="1148"/>
        <v>1.7119237030441286</v>
      </c>
      <c r="Y4091">
        <f t="shared" si="1149"/>
        <v>0.12656953926319969</v>
      </c>
      <c r="Z4091">
        <f t="shared" si="1150"/>
        <v>0.24807629695587141</v>
      </c>
      <c r="AG4091" s="9">
        <f t="shared" si="1156"/>
        <v>1.9483146789696275</v>
      </c>
      <c r="AH4091">
        <f t="shared" si="1151"/>
        <v>1.4747228630014366E-2</v>
      </c>
      <c r="AI4091">
        <f t="shared" si="1160"/>
        <v>2.8314678969627582E-2</v>
      </c>
      <c r="AJ4091">
        <f t="shared" si="1157"/>
        <v>2.1312628525783786</v>
      </c>
      <c r="AK4091">
        <f t="shared" si="1152"/>
        <v>1.7851220009963767E-2</v>
      </c>
      <c r="AL4091">
        <f t="shared" si="1153"/>
        <v>3.8737147421621376E-2</v>
      </c>
      <c r="AM4091">
        <f t="shared" si="1158"/>
        <v>1.7180127272459607</v>
      </c>
      <c r="AN4091">
        <f t="shared" si="1154"/>
        <v>0.12346289426226495</v>
      </c>
      <c r="AO4091">
        <f t="shared" si="1155"/>
        <v>0.24198727275403931</v>
      </c>
    </row>
    <row r="4092" spans="1:41">
      <c r="A4092">
        <v>20450</v>
      </c>
      <c r="B4092">
        <v>14</v>
      </c>
      <c r="C4092">
        <v>4</v>
      </c>
      <c r="D4092">
        <v>50</v>
      </c>
      <c r="E4092">
        <v>2.06</v>
      </c>
      <c r="F4092">
        <v>1.92</v>
      </c>
      <c r="G4092">
        <v>1.96</v>
      </c>
      <c r="H4092">
        <v>2.4300000000000002</v>
      </c>
      <c r="I4092">
        <v>2.17</v>
      </c>
      <c r="J4092">
        <v>2.19</v>
      </c>
      <c r="K4092">
        <v>2.02</v>
      </c>
      <c r="L4092">
        <v>1.96</v>
      </c>
      <c r="M4092">
        <v>1.68</v>
      </c>
      <c r="N4092">
        <v>2.0230000000000001</v>
      </c>
      <c r="O4092">
        <v>2.3210000000000002</v>
      </c>
      <c r="P4092">
        <v>1.9113329999999999</v>
      </c>
      <c r="R4092" s="9">
        <f t="shared" si="1143"/>
        <v>1.930933805235177</v>
      </c>
      <c r="S4092">
        <f t="shared" si="1144"/>
        <v>6.2653492604283031E-2</v>
      </c>
      <c r="T4092">
        <f t="shared" si="1159"/>
        <v>0.12906619476482306</v>
      </c>
      <c r="U4092">
        <f t="shared" si="1145"/>
        <v>2.1486945590862536</v>
      </c>
      <c r="V4092">
        <f t="shared" si="1146"/>
        <v>0.11576355593158293</v>
      </c>
      <c r="W4092">
        <f t="shared" si="1147"/>
        <v>0.28130544091374654</v>
      </c>
      <c r="X4092">
        <f t="shared" si="1148"/>
        <v>1.9670968684880796</v>
      </c>
      <c r="Y4092">
        <f t="shared" si="1149"/>
        <v>2.6189669065307123E-2</v>
      </c>
      <c r="Z4092">
        <f t="shared" si="1150"/>
        <v>5.2903131511920387E-2</v>
      </c>
      <c r="AG4092" s="9">
        <f t="shared" si="1156"/>
        <v>1.9374482874511545</v>
      </c>
      <c r="AH4092">
        <f t="shared" si="1151"/>
        <v>5.9491122596526967E-2</v>
      </c>
      <c r="AI4092">
        <f t="shared" si="1160"/>
        <v>0.12255171254884556</v>
      </c>
      <c r="AJ4092">
        <f t="shared" si="1157"/>
        <v>2.150888468911238</v>
      </c>
      <c r="AK4092">
        <f t="shared" si="1152"/>
        <v>0.11486071238220666</v>
      </c>
      <c r="AL4092">
        <f t="shared" si="1153"/>
        <v>0.27911153108876219</v>
      </c>
      <c r="AM4092">
        <f t="shared" si="1158"/>
        <v>1.9196764969730893</v>
      </c>
      <c r="AN4092">
        <f t="shared" si="1154"/>
        <v>4.9665100508371647E-2</v>
      </c>
      <c r="AO4092">
        <f t="shared" si="1155"/>
        <v>0.10032350302691073</v>
      </c>
    </row>
    <row r="4093" spans="1:41">
      <c r="A4093">
        <v>20455</v>
      </c>
      <c r="B4093">
        <v>14</v>
      </c>
      <c r="C4093">
        <v>4</v>
      </c>
      <c r="D4093">
        <v>55</v>
      </c>
      <c r="E4093">
        <v>2.3199999999999998</v>
      </c>
      <c r="F4093">
        <v>2.06</v>
      </c>
      <c r="G4093">
        <v>1.92</v>
      </c>
      <c r="H4093">
        <v>2.58</v>
      </c>
      <c r="I4093">
        <v>2.4300000000000002</v>
      </c>
      <c r="J4093">
        <v>2.17</v>
      </c>
      <c r="K4093">
        <v>1.88</v>
      </c>
      <c r="L4093">
        <v>2.02</v>
      </c>
      <c r="M4093">
        <v>1.96</v>
      </c>
      <c r="N4093">
        <v>2.2423329999999999</v>
      </c>
      <c r="O4093">
        <v>2.4943339999999998</v>
      </c>
      <c r="P4093">
        <v>2.028</v>
      </c>
      <c r="R4093" s="9">
        <f t="shared" si="1143"/>
        <v>2.0793552767955878</v>
      </c>
      <c r="S4093">
        <f t="shared" si="1144"/>
        <v>0.10372617379500518</v>
      </c>
      <c r="T4093">
        <f t="shared" si="1159"/>
        <v>0.24064472320441199</v>
      </c>
      <c r="U4093">
        <f t="shared" si="1145"/>
        <v>2.3878088777066306</v>
      </c>
      <c r="V4093">
        <f t="shared" si="1146"/>
        <v>7.4492683059445508E-2</v>
      </c>
      <c r="W4093">
        <f t="shared" si="1147"/>
        <v>0.19219112229336943</v>
      </c>
      <c r="X4093">
        <f t="shared" si="1148"/>
        <v>2.0440313324761656</v>
      </c>
      <c r="Y4093">
        <f t="shared" si="1149"/>
        <v>8.7250708763917953E-2</v>
      </c>
      <c r="Z4093">
        <f t="shared" si="1150"/>
        <v>0.16403133247616575</v>
      </c>
      <c r="AG4093" s="9">
        <f t="shared" si="1156"/>
        <v>2.0477727893469626</v>
      </c>
      <c r="AH4093">
        <f t="shared" si="1151"/>
        <v>0.11733931493665399</v>
      </c>
      <c r="AI4093">
        <f t="shared" si="1160"/>
        <v>0.27222721065303723</v>
      </c>
      <c r="AJ4093">
        <f t="shared" si="1157"/>
        <v>2.3430722751942654</v>
      </c>
      <c r="AK4093">
        <f t="shared" si="1152"/>
        <v>9.1832451475090948E-2</v>
      </c>
      <c r="AL4093">
        <f t="shared" si="1153"/>
        <v>0.23692772480573465</v>
      </c>
      <c r="AM4093">
        <f t="shared" si="1158"/>
        <v>2.0272734222297419</v>
      </c>
      <c r="AN4093">
        <f t="shared" si="1154"/>
        <v>7.8336926717947897E-2</v>
      </c>
      <c r="AO4093">
        <f t="shared" si="1155"/>
        <v>0.14727342222974205</v>
      </c>
    </row>
    <row r="4094" spans="1:41">
      <c r="A4094">
        <v>20460</v>
      </c>
      <c r="B4094">
        <v>14</v>
      </c>
      <c r="C4094">
        <v>5</v>
      </c>
      <c r="D4094">
        <v>0</v>
      </c>
      <c r="E4094">
        <v>2.1800000000000002</v>
      </c>
      <c r="F4094">
        <v>2.3199999999999998</v>
      </c>
      <c r="G4094">
        <v>2.06</v>
      </c>
      <c r="H4094">
        <v>2.44</v>
      </c>
      <c r="I4094">
        <v>2.58</v>
      </c>
      <c r="J4094">
        <v>2.4300000000000002</v>
      </c>
      <c r="K4094">
        <v>2.06</v>
      </c>
      <c r="L4094">
        <v>1.88</v>
      </c>
      <c r="M4094">
        <v>2.02</v>
      </c>
      <c r="N4094">
        <v>2.2629999999999999</v>
      </c>
      <c r="O4094">
        <v>2.5739999999999998</v>
      </c>
      <c r="P4094">
        <v>2.1086670000000001</v>
      </c>
      <c r="R4094" s="9">
        <f t="shared" si="1143"/>
        <v>2.3139492534135431</v>
      </c>
      <c r="S4094">
        <f t="shared" si="1144"/>
        <v>6.1444611657588487E-2</v>
      </c>
      <c r="T4094">
        <f t="shared" si="1159"/>
        <v>0.13394925341354291</v>
      </c>
      <c r="U4094">
        <f t="shared" si="1145"/>
        <v>2.5441709204043028</v>
      </c>
      <c r="V4094">
        <f t="shared" si="1146"/>
        <v>4.2693000165697895E-2</v>
      </c>
      <c r="W4094">
        <f t="shared" si="1147"/>
        <v>0.10417092040430287</v>
      </c>
      <c r="X4094">
        <f t="shared" si="1148"/>
        <v>1.9446325800866464</v>
      </c>
      <c r="Y4094">
        <f t="shared" si="1149"/>
        <v>5.6003601899686235E-2</v>
      </c>
      <c r="Z4094">
        <f t="shared" si="1150"/>
        <v>0.11536741991335364</v>
      </c>
      <c r="AG4094" s="9">
        <f t="shared" si="1156"/>
        <v>2.2616962661732161</v>
      </c>
      <c r="AH4094">
        <f t="shared" si="1151"/>
        <v>3.7475351455603621E-2</v>
      </c>
      <c r="AI4094">
        <f t="shared" si="1160"/>
        <v>8.1696266173215903E-2</v>
      </c>
      <c r="AJ4094">
        <f t="shared" si="1157"/>
        <v>2.5143232764886991</v>
      </c>
      <c r="AK4094">
        <f t="shared" si="1152"/>
        <v>3.0460359216679996E-2</v>
      </c>
      <c r="AL4094">
        <f t="shared" si="1153"/>
        <v>7.4323276488699186E-2</v>
      </c>
      <c r="AM4094">
        <f t="shared" si="1158"/>
        <v>1.9541069696303801</v>
      </c>
      <c r="AN4094">
        <f t="shared" si="1154"/>
        <v>5.1404383674572784E-2</v>
      </c>
      <c r="AO4094">
        <f t="shared" si="1155"/>
        <v>0.10589303036961994</v>
      </c>
    </row>
    <row r="4095" spans="1:41">
      <c r="A4095">
        <v>20465</v>
      </c>
      <c r="B4095">
        <v>14</v>
      </c>
      <c r="C4095">
        <v>5</v>
      </c>
      <c r="D4095">
        <v>5</v>
      </c>
      <c r="E4095">
        <v>2.65</v>
      </c>
      <c r="F4095">
        <v>2.1800000000000002</v>
      </c>
      <c r="G4095">
        <v>2.3199999999999998</v>
      </c>
      <c r="H4095">
        <v>2.84</v>
      </c>
      <c r="I4095">
        <v>2.44</v>
      </c>
      <c r="J4095">
        <v>2.58</v>
      </c>
      <c r="K4095">
        <v>2.2799999999999998</v>
      </c>
      <c r="L4095">
        <v>2.06</v>
      </c>
      <c r="M4095">
        <v>1.88</v>
      </c>
      <c r="N4095">
        <v>2.4159999999999999</v>
      </c>
      <c r="O4095">
        <v>2.7040000000000002</v>
      </c>
      <c r="P4095">
        <v>2.1923330000000001</v>
      </c>
      <c r="R4095" s="9">
        <f t="shared" si="1143"/>
        <v>2.2050522139369102</v>
      </c>
      <c r="S4095">
        <f t="shared" si="1144"/>
        <v>0.16790482492946782</v>
      </c>
      <c r="T4095">
        <f t="shared" si="1159"/>
        <v>0.44494778606308971</v>
      </c>
      <c r="U4095">
        <f t="shared" si="1145"/>
        <v>2.4271109736938778</v>
      </c>
      <c r="V4095">
        <f t="shared" si="1146"/>
        <v>0.14538345996694438</v>
      </c>
      <c r="W4095">
        <f t="shared" si="1147"/>
        <v>0.41288902630612201</v>
      </c>
      <c r="X4095">
        <f t="shared" si="1148"/>
        <v>2.0963136873297898</v>
      </c>
      <c r="Y4095">
        <f t="shared" si="1149"/>
        <v>8.0564172223776306E-2</v>
      </c>
      <c r="Z4095">
        <f t="shared" si="1150"/>
        <v>0.18368631267020996</v>
      </c>
      <c r="AG4095" s="9">
        <f t="shared" si="1156"/>
        <v>2.22986702769796</v>
      </c>
      <c r="AH4095">
        <f t="shared" si="1151"/>
        <v>0.15854074426492074</v>
      </c>
      <c r="AI4095">
        <f t="shared" si="1160"/>
        <v>0.42013297230203994</v>
      </c>
      <c r="AJ4095">
        <f t="shared" si="1157"/>
        <v>2.4488111357937488</v>
      </c>
      <c r="AK4095">
        <f t="shared" si="1152"/>
        <v>0.1377425578191025</v>
      </c>
      <c r="AL4095">
        <f t="shared" si="1153"/>
        <v>0.3911888642062511</v>
      </c>
      <c r="AM4095">
        <f t="shared" si="1158"/>
        <v>2.0610207105631821</v>
      </c>
      <c r="AN4095">
        <f t="shared" si="1154"/>
        <v>9.6043547998604248E-2</v>
      </c>
      <c r="AO4095">
        <f t="shared" si="1155"/>
        <v>0.21897928943681766</v>
      </c>
    </row>
    <row r="4096" spans="1:41">
      <c r="A4096">
        <v>20470</v>
      </c>
      <c r="B4096">
        <v>14</v>
      </c>
      <c r="C4096">
        <v>5</v>
      </c>
      <c r="D4096">
        <v>10</v>
      </c>
      <c r="E4096">
        <v>2.96</v>
      </c>
      <c r="F4096">
        <v>2.65</v>
      </c>
      <c r="G4096">
        <v>2.1800000000000002</v>
      </c>
      <c r="H4096">
        <v>3.32</v>
      </c>
      <c r="I4096">
        <v>2.84</v>
      </c>
      <c r="J4096">
        <v>2.44</v>
      </c>
      <c r="K4096">
        <v>2.87</v>
      </c>
      <c r="L4096">
        <v>2.2799999999999998</v>
      </c>
      <c r="M4096">
        <v>2.06</v>
      </c>
      <c r="N4096">
        <v>2.8319999999999999</v>
      </c>
      <c r="O4096">
        <v>3.2806660000000001</v>
      </c>
      <c r="P4096">
        <v>2.571666</v>
      </c>
      <c r="R4096" s="9">
        <f t="shared" si="1143"/>
        <v>2.6693199276971087</v>
      </c>
      <c r="S4096">
        <f t="shared" si="1144"/>
        <v>9.8202727129355169E-2</v>
      </c>
      <c r="T4096">
        <f t="shared" si="1159"/>
        <v>0.29068007230289128</v>
      </c>
      <c r="U4096">
        <f t="shared" si="1145"/>
        <v>2.8479663480143937</v>
      </c>
      <c r="V4096">
        <f t="shared" si="1146"/>
        <v>0.14217881083903799</v>
      </c>
      <c r="W4096">
        <f t="shared" si="1147"/>
        <v>0.4720336519856061</v>
      </c>
      <c r="X4096">
        <f t="shared" si="1148"/>
        <v>2.3448001228242434</v>
      </c>
      <c r="Y4096">
        <f t="shared" si="1149"/>
        <v>0.1829964728835389</v>
      </c>
      <c r="Z4096">
        <f t="shared" si="1150"/>
        <v>0.52519987717575667</v>
      </c>
      <c r="AG4096" s="9">
        <f t="shared" si="1156"/>
        <v>2.5702513324976106</v>
      </c>
      <c r="AH4096">
        <f t="shared" si="1151"/>
        <v>0.13167184712918559</v>
      </c>
      <c r="AI4096">
        <f t="shared" si="1160"/>
        <v>0.38974866750238935</v>
      </c>
      <c r="AJ4096">
        <f t="shared" si="1157"/>
        <v>2.7685162181045286</v>
      </c>
      <c r="AK4096">
        <f t="shared" si="1152"/>
        <v>0.16610957286008168</v>
      </c>
      <c r="AL4096">
        <f t="shared" si="1153"/>
        <v>0.5514837818954712</v>
      </c>
      <c r="AM4096">
        <f t="shared" si="1158"/>
        <v>2.2925305920945829</v>
      </c>
      <c r="AN4096">
        <f t="shared" si="1154"/>
        <v>0.20120885292871679</v>
      </c>
      <c r="AO4096">
        <f t="shared" si="1155"/>
        <v>0.57746940790541723</v>
      </c>
    </row>
    <row r="4097" spans="1:41">
      <c r="A4097">
        <v>20475</v>
      </c>
      <c r="B4097">
        <v>14</v>
      </c>
      <c r="C4097">
        <v>5</v>
      </c>
      <c r="D4097">
        <v>15</v>
      </c>
      <c r="E4097">
        <v>3.17</v>
      </c>
      <c r="F4097">
        <v>2.96</v>
      </c>
      <c r="G4097">
        <v>2.65</v>
      </c>
      <c r="H4097">
        <v>3.45</v>
      </c>
      <c r="I4097">
        <v>3.32</v>
      </c>
      <c r="J4097">
        <v>2.84</v>
      </c>
      <c r="K4097">
        <v>2.82</v>
      </c>
      <c r="L4097">
        <v>2.87</v>
      </c>
      <c r="M4097">
        <v>2.2799999999999998</v>
      </c>
      <c r="N4097">
        <v>3.1789999999999998</v>
      </c>
      <c r="O4097">
        <v>3.689333</v>
      </c>
      <c r="P4097">
        <v>3.0973329999999999</v>
      </c>
      <c r="R4097" s="9">
        <f t="shared" si="1143"/>
        <v>2.9832476053058619</v>
      </c>
      <c r="S4097">
        <f t="shared" si="1144"/>
        <v>5.8912427348308538E-2</v>
      </c>
      <c r="T4097">
        <f t="shared" si="1159"/>
        <v>0.18675239469413807</v>
      </c>
      <c r="U4097">
        <f t="shared" si="1145"/>
        <v>3.3008952002414431</v>
      </c>
      <c r="V4097">
        <f t="shared" si="1146"/>
        <v>4.321878253871219E-2</v>
      </c>
      <c r="W4097">
        <f t="shared" si="1147"/>
        <v>0.14910479975855706</v>
      </c>
      <c r="X4097">
        <f t="shared" si="1148"/>
        <v>2.9197619394010137</v>
      </c>
      <c r="Y4097">
        <f t="shared" si="1149"/>
        <v>3.5376574255678674E-2</v>
      </c>
      <c r="Z4097">
        <f t="shared" si="1150"/>
        <v>9.9761939401013855E-2</v>
      </c>
      <c r="AG4097" s="9">
        <f t="shared" si="1156"/>
        <v>2.9163035835640327</v>
      </c>
      <c r="AH4097">
        <f t="shared" si="1151"/>
        <v>8.0030415279484915E-2</v>
      </c>
      <c r="AI4097">
        <f t="shared" si="1160"/>
        <v>0.25369641643596719</v>
      </c>
      <c r="AJ4097">
        <f t="shared" si="1157"/>
        <v>3.2142922298577545</v>
      </c>
      <c r="AK4097">
        <f t="shared" si="1152"/>
        <v>6.8321092794853808E-2</v>
      </c>
      <c r="AL4097">
        <f t="shared" si="1153"/>
        <v>0.23570777014224564</v>
      </c>
      <c r="AM4097">
        <f t="shared" si="1158"/>
        <v>2.8089966043212793</v>
      </c>
      <c r="AN4097">
        <f t="shared" si="1154"/>
        <v>3.9019133612484226E-3</v>
      </c>
      <c r="AO4097">
        <f t="shared" si="1155"/>
        <v>1.1003395678720551E-2</v>
      </c>
    </row>
    <row r="4098" spans="1:41">
      <c r="A4098">
        <v>20480</v>
      </c>
      <c r="B4098">
        <v>14</v>
      </c>
      <c r="C4098">
        <v>5</v>
      </c>
      <c r="D4098">
        <v>20</v>
      </c>
      <c r="E4098">
        <v>3.59</v>
      </c>
      <c r="F4098">
        <v>3.17</v>
      </c>
      <c r="G4098">
        <v>2.96</v>
      </c>
      <c r="H4098">
        <v>4.03</v>
      </c>
      <c r="I4098">
        <v>3.45</v>
      </c>
      <c r="J4098">
        <v>3.32</v>
      </c>
      <c r="K4098">
        <v>3.71</v>
      </c>
      <c r="L4098">
        <v>2.82</v>
      </c>
      <c r="M4098">
        <v>2.87</v>
      </c>
      <c r="N4098">
        <v>3.3936660000000001</v>
      </c>
      <c r="O4098">
        <v>3.7993329999999998</v>
      </c>
      <c r="P4098">
        <v>3.1166670000000001</v>
      </c>
      <c r="R4098" s="9">
        <f t="shared" si="1143"/>
        <v>3.1937429172983602</v>
      </c>
      <c r="S4098">
        <f t="shared" si="1144"/>
        <v>0.11037801746563779</v>
      </c>
      <c r="T4098">
        <f t="shared" si="1159"/>
        <v>0.39625708270163962</v>
      </c>
      <c r="U4098">
        <f t="shared" si="1145"/>
        <v>3.4402164970864519</v>
      </c>
      <c r="V4098">
        <f t="shared" si="1146"/>
        <v>0.14634826375026011</v>
      </c>
      <c r="W4098">
        <f t="shared" si="1147"/>
        <v>0.58978350291354831</v>
      </c>
      <c r="X4098">
        <f t="shared" si="1148"/>
        <v>2.8885970954698594</v>
      </c>
      <c r="Y4098">
        <f t="shared" si="1149"/>
        <v>0.22140240014289503</v>
      </c>
      <c r="Z4098">
        <f t="shared" si="1150"/>
        <v>0.82140290453014053</v>
      </c>
      <c r="AG4098" s="9">
        <f t="shared" si="1156"/>
        <v>3.1471753784810574</v>
      </c>
      <c r="AH4098">
        <f t="shared" si="1151"/>
        <v>0.12334947674622351</v>
      </c>
      <c r="AI4098">
        <f t="shared" si="1160"/>
        <v>0.44282462151894242</v>
      </c>
      <c r="AJ4098">
        <f t="shared" si="1157"/>
        <v>3.4101179996281203</v>
      </c>
      <c r="AK4098">
        <f t="shared" si="1152"/>
        <v>0.15381687354140938</v>
      </c>
      <c r="AL4098">
        <f t="shared" si="1153"/>
        <v>0.6198820003718799</v>
      </c>
      <c r="AM4098">
        <f t="shared" si="1158"/>
        <v>2.8825812380854146</v>
      </c>
      <c r="AN4098">
        <f t="shared" si="1154"/>
        <v>0.22302392504436264</v>
      </c>
      <c r="AO4098">
        <f t="shared" si="1155"/>
        <v>0.82741876191458541</v>
      </c>
    </row>
    <row r="4099" spans="1:41">
      <c r="A4099">
        <v>20485</v>
      </c>
      <c r="B4099">
        <v>14</v>
      </c>
      <c r="C4099">
        <v>5</v>
      </c>
      <c r="D4099">
        <v>25</v>
      </c>
      <c r="E4099">
        <v>2.99</v>
      </c>
      <c r="F4099">
        <v>3.59</v>
      </c>
      <c r="G4099">
        <v>3.17</v>
      </c>
      <c r="H4099">
        <v>3.29</v>
      </c>
      <c r="I4099">
        <v>4.03</v>
      </c>
      <c r="J4099">
        <v>3.45</v>
      </c>
      <c r="K4099">
        <v>2.75</v>
      </c>
      <c r="L4099">
        <v>3.71</v>
      </c>
      <c r="M4099">
        <v>2.82</v>
      </c>
      <c r="N4099">
        <v>3.5746669999999998</v>
      </c>
      <c r="O4099">
        <v>3.9956670000000001</v>
      </c>
      <c r="P4099">
        <v>3.3286669999999998</v>
      </c>
      <c r="R4099" s="9">
        <f t="shared" ref="R4099:R4162" si="1161">(F4099*$AC$2+N4099*$AC$3)/($AC$2+$AC$3)</f>
        <v>3.5883723491682433</v>
      </c>
      <c r="S4099">
        <f t="shared" ref="S4099:S4162" si="1162">ABS(E4099-R4099)/E4099</f>
        <v>0.20012453149439569</v>
      </c>
      <c r="T4099">
        <f t="shared" si="1159"/>
        <v>0.59837234916824311</v>
      </c>
      <c r="U4099">
        <f t="shared" ref="U4099:U4162" si="1163">(I4099*$AC$4+O4099*$AC$5+R4099*$AC$6)/($AC$4+$AC$5+$AC$6)</f>
        <v>3.9688288297201466</v>
      </c>
      <c r="V4099">
        <f t="shared" ref="V4099:V4162" si="1164">ABS(H4099-U4099)/H4099</f>
        <v>0.20633095128271933</v>
      </c>
      <c r="W4099">
        <f t="shared" ref="W4099:W4162" si="1165">ABS(H4099-U4099)</f>
        <v>0.67882882972014658</v>
      </c>
      <c r="X4099">
        <f t="shared" ref="X4099:X4162" si="1166">(L4099*$AC$7+P4099*$AC$8+U4099*$AC$9)/($AC$7+$AC$8+$AC$9)</f>
        <v>3.688547252244172</v>
      </c>
      <c r="Y4099">
        <f t="shared" ref="Y4099:Y4162" si="1167">ABS(K4099-X4099)/K4099</f>
        <v>0.34128990990697167</v>
      </c>
      <c r="Z4099">
        <f t="shared" ref="Z4099:Z4162" si="1168">ABS(K4099-X4099)</f>
        <v>0.93854725224417201</v>
      </c>
      <c r="AG4099" s="9">
        <f t="shared" si="1156"/>
        <v>3.5027221358562288</v>
      </c>
      <c r="AH4099">
        <f t="shared" ref="AH4099:AH4162" si="1169">ABS(E4099-AG4099)/E4099</f>
        <v>0.17147897520275204</v>
      </c>
      <c r="AI4099">
        <f t="shared" si="1160"/>
        <v>0.51272213585622861</v>
      </c>
      <c r="AJ4099">
        <f t="shared" si="1157"/>
        <v>3.8690522318936962</v>
      </c>
      <c r="AK4099">
        <f t="shared" ref="AK4099:AK4162" si="1170">ABS(H4099-AJ4099)/H4099</f>
        <v>0.17600371790081951</v>
      </c>
      <c r="AL4099">
        <f t="shared" ref="AL4099:AL4162" si="1171">ABS(H4099-AJ4099)</f>
        <v>0.57905223189369615</v>
      </c>
      <c r="AM4099">
        <f t="shared" si="1158"/>
        <v>3.5404680272334783</v>
      </c>
      <c r="AN4099">
        <f t="shared" ref="AN4099:AN4162" si="1172">ABS(K4099-AM4099)/K4099</f>
        <v>0.2874429189939921</v>
      </c>
      <c r="AO4099">
        <f t="shared" ref="AO4099:AO4162" si="1173">ABS(K4099-AM4099)</f>
        <v>0.79046802723347831</v>
      </c>
    </row>
    <row r="4100" spans="1:41">
      <c r="A4100">
        <v>20490</v>
      </c>
      <c r="B4100">
        <v>14</v>
      </c>
      <c r="C4100">
        <v>5</v>
      </c>
      <c r="D4100">
        <v>30</v>
      </c>
      <c r="E4100">
        <v>4.32</v>
      </c>
      <c r="F4100">
        <v>2.99</v>
      </c>
      <c r="G4100">
        <v>3.59</v>
      </c>
      <c r="H4100">
        <v>4.7300000000000004</v>
      </c>
      <c r="I4100">
        <v>3.29</v>
      </c>
      <c r="J4100">
        <v>4.03</v>
      </c>
      <c r="K4100">
        <v>4.0599999999999996</v>
      </c>
      <c r="L4100">
        <v>2.75</v>
      </c>
      <c r="M4100">
        <v>3.71</v>
      </c>
      <c r="N4100">
        <v>3.7946659999999999</v>
      </c>
      <c r="O4100">
        <v>4.4239990000000002</v>
      </c>
      <c r="P4100">
        <v>3.4620000000000002</v>
      </c>
      <c r="R4100" s="9">
        <f t="shared" si="1161"/>
        <v>3.0754180711006684</v>
      </c>
      <c r="S4100">
        <f t="shared" si="1162"/>
        <v>0.28809766872669718</v>
      </c>
      <c r="T4100">
        <f t="shared" si="1159"/>
        <v>1.2445819288993318</v>
      </c>
      <c r="U4100">
        <f t="shared" si="1163"/>
        <v>3.340400198030359</v>
      </c>
      <c r="V4100">
        <f t="shared" si="1164"/>
        <v>0.29378431331282057</v>
      </c>
      <c r="W4100">
        <f t="shared" si="1165"/>
        <v>1.3895998019696414</v>
      </c>
      <c r="X4100">
        <f t="shared" si="1166"/>
        <v>2.8578896620190393</v>
      </c>
      <c r="Y4100">
        <f t="shared" si="1167"/>
        <v>0.29608629014309373</v>
      </c>
      <c r="Z4100">
        <f t="shared" si="1168"/>
        <v>1.2021103379809603</v>
      </c>
      <c r="AG4100" s="9">
        <f t="shared" si="1156"/>
        <v>3.1851122196968014</v>
      </c>
      <c r="AH4100">
        <f t="shared" si="1169"/>
        <v>0.26270550469981457</v>
      </c>
      <c r="AI4100">
        <f t="shared" si="1160"/>
        <v>1.1348877803031989</v>
      </c>
      <c r="AJ4100">
        <f t="shared" si="1157"/>
        <v>3.4552578188069627</v>
      </c>
      <c r="AK4100">
        <f t="shared" si="1170"/>
        <v>0.26950151822262952</v>
      </c>
      <c r="AL4100">
        <f t="shared" si="1171"/>
        <v>1.2747421811930377</v>
      </c>
      <c r="AM4100">
        <f t="shared" si="1158"/>
        <v>3.0021837812922816</v>
      </c>
      <c r="AN4100">
        <f t="shared" si="1172"/>
        <v>0.26054586667677787</v>
      </c>
      <c r="AO4100">
        <f t="shared" si="1173"/>
        <v>1.057816218707718</v>
      </c>
    </row>
    <row r="4101" spans="1:41">
      <c r="A4101">
        <v>20495</v>
      </c>
      <c r="B4101">
        <v>14</v>
      </c>
      <c r="C4101">
        <v>5</v>
      </c>
      <c r="D4101">
        <v>35</v>
      </c>
      <c r="E4101">
        <v>3.88</v>
      </c>
      <c r="F4101">
        <v>4.32</v>
      </c>
      <c r="G4101">
        <v>2.99</v>
      </c>
      <c r="H4101">
        <v>4.45</v>
      </c>
      <c r="I4101">
        <v>4.7300000000000004</v>
      </c>
      <c r="J4101">
        <v>3.29</v>
      </c>
      <c r="K4101">
        <v>3.8</v>
      </c>
      <c r="L4101">
        <v>4.0599999999999996</v>
      </c>
      <c r="M4101">
        <v>2.75</v>
      </c>
      <c r="N4101">
        <v>4.2096669999999996</v>
      </c>
      <c r="O4101">
        <v>4.7770000000000001</v>
      </c>
      <c r="P4101">
        <v>3.8433329999999999</v>
      </c>
      <c r="R4101" s="9">
        <f t="shared" si="1161"/>
        <v>4.3082877715241477</v>
      </c>
      <c r="S4101">
        <f t="shared" si="1162"/>
        <v>0.11038344626911026</v>
      </c>
      <c r="T4101">
        <f t="shared" si="1159"/>
        <v>0.42828777152414776</v>
      </c>
      <c r="U4101">
        <f t="shared" si="1163"/>
        <v>4.6771428318742325</v>
      </c>
      <c r="V4101">
        <f t="shared" si="1164"/>
        <v>5.1043333005445467E-2</v>
      </c>
      <c r="W4101">
        <f t="shared" si="1165"/>
        <v>0.22714283187423234</v>
      </c>
      <c r="X4101">
        <f t="shared" si="1166"/>
        <v>4.0775106589846253</v>
      </c>
      <c r="Y4101">
        <f t="shared" si="1167"/>
        <v>7.3029120785427754E-2</v>
      </c>
      <c r="Z4101">
        <f t="shared" si="1168"/>
        <v>0.27751065898462546</v>
      </c>
      <c r="AG4101" s="9">
        <f t="shared" ref="AG4101:AG4164" si="1174">(F4101*$AR$2+N4101*$AR$3+G4101*$AR$4)/($AR$2+$AR$3+$AR$4)</f>
        <v>4.0380615312441952</v>
      </c>
      <c r="AH4101">
        <f t="shared" si="1169"/>
        <v>4.0737508052627658E-2</v>
      </c>
      <c r="AI4101">
        <f t="shared" si="1160"/>
        <v>0.15806153124419531</v>
      </c>
      <c r="AJ4101">
        <f t="shared" ref="AJ4101:AJ4164" si="1175">(I4101*$AR$5+O4101*$AR$6+AG4101*$AR$7+J4101*$AR$8)/($AR$5+$AR$6+$AR$7+$AR$8)</f>
        <v>4.4202568375825368</v>
      </c>
      <c r="AK4101">
        <f t="shared" si="1170"/>
        <v>6.6838567230254678E-3</v>
      </c>
      <c r="AL4101">
        <f t="shared" si="1171"/>
        <v>2.9743162417463331E-2</v>
      </c>
      <c r="AM4101">
        <f t="shared" ref="AM4101:AM4164" si="1176">(L4101*$AR$9+P4101*$AR$10+AJ4101*$AR$11+M4101*$AR$12)/($AR$9+$AR$10+$AR$11+$AR$12)</f>
        <v>3.845032143539564</v>
      </c>
      <c r="AN4101">
        <f t="shared" si="1172"/>
        <v>1.1850564089358999E-2</v>
      </c>
      <c r="AO4101">
        <f t="shared" si="1173"/>
        <v>4.5032143539564196E-2</v>
      </c>
    </row>
    <row r="4102" spans="1:41">
      <c r="A4102">
        <v>20500</v>
      </c>
      <c r="B4102">
        <v>14</v>
      </c>
      <c r="C4102">
        <v>5</v>
      </c>
      <c r="D4102">
        <v>40</v>
      </c>
      <c r="E4102">
        <v>4.66</v>
      </c>
      <c r="F4102">
        <v>3.88</v>
      </c>
      <c r="G4102">
        <v>4.32</v>
      </c>
      <c r="H4102">
        <v>5.26</v>
      </c>
      <c r="I4102">
        <v>4.45</v>
      </c>
      <c r="J4102">
        <v>4.7300000000000004</v>
      </c>
      <c r="K4102">
        <v>4.3899999999999997</v>
      </c>
      <c r="L4102">
        <v>3.8</v>
      </c>
      <c r="M4102">
        <v>4.0599999999999996</v>
      </c>
      <c r="N4102">
        <v>4.6769999999999996</v>
      </c>
      <c r="O4102">
        <v>5.3170000000000002</v>
      </c>
      <c r="P4102">
        <v>4.2946660000000003</v>
      </c>
      <c r="R4102" s="9">
        <f t="shared" si="1161"/>
        <v>3.9646042987615142</v>
      </c>
      <c r="S4102">
        <f t="shared" si="1162"/>
        <v>0.1492265453301472</v>
      </c>
      <c r="T4102">
        <f t="shared" si="1159"/>
        <v>0.69539570123848593</v>
      </c>
      <c r="U4102">
        <f t="shared" si="1163"/>
        <v>4.4457636495291659</v>
      </c>
      <c r="V4102">
        <f t="shared" si="1164"/>
        <v>0.1547977852606148</v>
      </c>
      <c r="W4102">
        <f t="shared" si="1165"/>
        <v>0.81423635047083387</v>
      </c>
      <c r="X4102">
        <f t="shared" si="1166"/>
        <v>3.8898409076534848</v>
      </c>
      <c r="Y4102">
        <f t="shared" si="1167"/>
        <v>0.11393145611537926</v>
      </c>
      <c r="Z4102">
        <f t="shared" si="1168"/>
        <v>0.5001590923465149</v>
      </c>
      <c r="AG4102" s="9">
        <f t="shared" si="1174"/>
        <v>4.0416993166932764</v>
      </c>
      <c r="AH4102">
        <f t="shared" si="1169"/>
        <v>0.13268255006582053</v>
      </c>
      <c r="AI4102">
        <f t="shared" si="1160"/>
        <v>0.61830068330672372</v>
      </c>
      <c r="AJ4102">
        <f t="shared" si="1175"/>
        <v>4.4889383212495275</v>
      </c>
      <c r="AK4102">
        <f t="shared" si="1170"/>
        <v>0.14658967276624948</v>
      </c>
      <c r="AL4102">
        <f t="shared" si="1171"/>
        <v>0.77106167875047227</v>
      </c>
      <c r="AM4102">
        <f t="shared" si="1176"/>
        <v>3.9183624851506069</v>
      </c>
      <c r="AN4102">
        <f t="shared" si="1172"/>
        <v>0.10743451363311908</v>
      </c>
      <c r="AO4102">
        <f t="shared" si="1173"/>
        <v>0.47163751484939276</v>
      </c>
    </row>
    <row r="4103" spans="1:41">
      <c r="A4103">
        <v>20505</v>
      </c>
      <c r="B4103">
        <v>14</v>
      </c>
      <c r="C4103">
        <v>5</v>
      </c>
      <c r="D4103">
        <v>45</v>
      </c>
      <c r="E4103">
        <v>4.8899999999999997</v>
      </c>
      <c r="F4103">
        <v>4.66</v>
      </c>
      <c r="G4103">
        <v>3.88</v>
      </c>
      <c r="H4103">
        <v>5.4</v>
      </c>
      <c r="I4103">
        <v>5.26</v>
      </c>
      <c r="J4103">
        <v>4.45</v>
      </c>
      <c r="K4103">
        <v>4.5999999999999996</v>
      </c>
      <c r="L4103">
        <v>4.3899999999999997</v>
      </c>
      <c r="M4103">
        <v>3.8</v>
      </c>
      <c r="N4103">
        <v>5.103999</v>
      </c>
      <c r="O4103">
        <v>5.68</v>
      </c>
      <c r="P4103">
        <v>4.4180000000000001</v>
      </c>
      <c r="R4103" s="9">
        <f t="shared" si="1161"/>
        <v>4.7071320251515862</v>
      </c>
      <c r="S4103">
        <f t="shared" si="1162"/>
        <v>3.7396313874931177E-2</v>
      </c>
      <c r="T4103">
        <f t="shared" si="1159"/>
        <v>0.18286797484841344</v>
      </c>
      <c r="U4103">
        <f t="shared" si="1163"/>
        <v>5.2156582363282826</v>
      </c>
      <c r="V4103">
        <f t="shared" si="1164"/>
        <v>3.4137363642910687E-2</v>
      </c>
      <c r="W4103">
        <f t="shared" si="1165"/>
        <v>0.18434176367171773</v>
      </c>
      <c r="X4103">
        <f t="shared" si="1166"/>
        <v>4.4449411202332989</v>
      </c>
      <c r="Y4103">
        <f t="shared" si="1167"/>
        <v>3.3708452123195815E-2</v>
      </c>
      <c r="Z4103">
        <f t="shared" si="1168"/>
        <v>0.15505887976670074</v>
      </c>
      <c r="AG4103" s="9">
        <f t="shared" si="1174"/>
        <v>4.5404237824745604</v>
      </c>
      <c r="AH4103">
        <f t="shared" si="1169"/>
        <v>7.1487979044057126E-2</v>
      </c>
      <c r="AI4103">
        <f t="shared" si="1160"/>
        <v>0.34957621752543933</v>
      </c>
      <c r="AJ4103">
        <f t="shared" si="1175"/>
        <v>5.0646893124492749</v>
      </c>
      <c r="AK4103">
        <f t="shared" si="1170"/>
        <v>6.2094571768652858E-2</v>
      </c>
      <c r="AL4103">
        <f t="shared" si="1171"/>
        <v>0.33531068755072546</v>
      </c>
      <c r="AM4103">
        <f t="shared" si="1176"/>
        <v>4.3296015209388123</v>
      </c>
      <c r="AN4103">
        <f t="shared" si="1172"/>
        <v>5.8782278056779852E-2</v>
      </c>
      <c r="AO4103">
        <f t="shared" si="1173"/>
        <v>0.2703984790611873</v>
      </c>
    </row>
    <row r="4104" spans="1:41">
      <c r="A4104">
        <v>20510</v>
      </c>
      <c r="B4104">
        <v>14</v>
      </c>
      <c r="C4104">
        <v>5</v>
      </c>
      <c r="D4104">
        <v>50</v>
      </c>
      <c r="E4104">
        <v>4.95</v>
      </c>
      <c r="F4104">
        <v>4.8899999999999997</v>
      </c>
      <c r="G4104">
        <v>4.66</v>
      </c>
      <c r="H4104">
        <v>5.32</v>
      </c>
      <c r="I4104">
        <v>5.4</v>
      </c>
      <c r="J4104">
        <v>5.26</v>
      </c>
      <c r="K4104">
        <v>1.36</v>
      </c>
      <c r="L4104">
        <v>4.5999999999999996</v>
      </c>
      <c r="M4104">
        <v>4.3899999999999997</v>
      </c>
      <c r="N4104">
        <v>5.1989999999999998</v>
      </c>
      <c r="O4104">
        <v>5.7066670000000004</v>
      </c>
      <c r="P4104">
        <v>4.5283329999999999</v>
      </c>
      <c r="R4104" s="9">
        <f t="shared" si="1161"/>
        <v>4.9228014157055302</v>
      </c>
      <c r="S4104">
        <f t="shared" si="1162"/>
        <v>5.4946634938323174E-3</v>
      </c>
      <c r="T4104">
        <f t="shared" si="1159"/>
        <v>2.7198584294469974E-2</v>
      </c>
      <c r="U4104">
        <f t="shared" si="1163"/>
        <v>5.3578383733522879</v>
      </c>
      <c r="V4104">
        <f t="shared" si="1164"/>
        <v>7.1124761940390161E-3</v>
      </c>
      <c r="W4104">
        <f t="shared" si="1165"/>
        <v>3.7838373352287569E-2</v>
      </c>
      <c r="X4104">
        <f t="shared" si="1166"/>
        <v>4.6407752069922132</v>
      </c>
      <c r="Y4104">
        <f t="shared" si="1167"/>
        <v>2.4123347110236857</v>
      </c>
      <c r="Z4104">
        <f t="shared" si="1168"/>
        <v>3.2807752069922129</v>
      </c>
      <c r="AG4104" s="9">
        <f t="shared" si="1174"/>
        <v>4.8707629737899936</v>
      </c>
      <c r="AH4104">
        <f t="shared" si="1169"/>
        <v>1.6007480042425578E-2</v>
      </c>
      <c r="AI4104">
        <f t="shared" si="1160"/>
        <v>7.9237026210006611E-2</v>
      </c>
      <c r="AJ4104">
        <f t="shared" si="1175"/>
        <v>5.3259651670708834</v>
      </c>
      <c r="AK4104">
        <f t="shared" si="1170"/>
        <v>1.1212720058050988E-3</v>
      </c>
      <c r="AL4104">
        <f t="shared" si="1171"/>
        <v>5.9651670708831261E-3</v>
      </c>
      <c r="AM4104">
        <f t="shared" si="1176"/>
        <v>4.5966505047852459</v>
      </c>
      <c r="AN4104">
        <f t="shared" si="1172"/>
        <v>2.3798900770479747</v>
      </c>
      <c r="AO4104">
        <f t="shared" si="1173"/>
        <v>3.2366505047852456</v>
      </c>
    </row>
    <row r="4105" spans="1:41">
      <c r="A4105">
        <v>20515</v>
      </c>
      <c r="B4105">
        <v>14</v>
      </c>
      <c r="C4105">
        <v>5</v>
      </c>
      <c r="D4105">
        <v>55</v>
      </c>
      <c r="E4105">
        <v>5.36</v>
      </c>
      <c r="F4105">
        <v>4.95</v>
      </c>
      <c r="G4105">
        <v>4.8899999999999997</v>
      </c>
      <c r="H4105">
        <v>6.04</v>
      </c>
      <c r="I4105">
        <v>5.32</v>
      </c>
      <c r="J4105">
        <v>5.4</v>
      </c>
      <c r="K4105">
        <v>5.03</v>
      </c>
      <c r="L4105">
        <v>1.36</v>
      </c>
      <c r="M4105">
        <v>4.5999999999999996</v>
      </c>
      <c r="N4105">
        <v>5.6766670000000001</v>
      </c>
      <c r="O4105">
        <v>6.3576670000000002</v>
      </c>
      <c r="P4105">
        <v>5.3296669999999997</v>
      </c>
      <c r="R4105" s="9">
        <f t="shared" si="1161"/>
        <v>5.0271382082410705</v>
      </c>
      <c r="S4105">
        <f t="shared" si="1162"/>
        <v>6.210108055203914E-2</v>
      </c>
      <c r="T4105">
        <f t="shared" si="1159"/>
        <v>0.33286179175892983</v>
      </c>
      <c r="U4105">
        <f t="shared" si="1163"/>
        <v>5.3532735125831241</v>
      </c>
      <c r="V4105">
        <f t="shared" si="1164"/>
        <v>0.11369643831405231</v>
      </c>
      <c r="W4105">
        <f t="shared" si="1165"/>
        <v>0.68672648741687592</v>
      </c>
      <c r="X4105">
        <f t="shared" si="1166"/>
        <v>2.0058506622652059</v>
      </c>
      <c r="Y4105">
        <f t="shared" si="1167"/>
        <v>0.60122253235284173</v>
      </c>
      <c r="Z4105">
        <f t="shared" si="1168"/>
        <v>3.0241493377347943</v>
      </c>
      <c r="AG4105" s="9">
        <f t="shared" si="1174"/>
        <v>5.003111212872442</v>
      </c>
      <c r="AH4105">
        <f t="shared" si="1169"/>
        <v>6.6583728941708636E-2</v>
      </c>
      <c r="AI4105">
        <f t="shared" si="1160"/>
        <v>0.35688878712755834</v>
      </c>
      <c r="AJ4105">
        <f t="shared" si="1175"/>
        <v>5.3504302129261605</v>
      </c>
      <c r="AK4105">
        <f t="shared" si="1170"/>
        <v>0.11416718329037079</v>
      </c>
      <c r="AL4105">
        <f t="shared" si="1171"/>
        <v>0.68956978707383954</v>
      </c>
      <c r="AM4105">
        <f t="shared" si="1176"/>
        <v>2.4212128508635491</v>
      </c>
      <c r="AN4105">
        <f t="shared" si="1172"/>
        <v>0.51864555648836008</v>
      </c>
      <c r="AO4105">
        <f t="shared" si="1173"/>
        <v>2.6087871491364512</v>
      </c>
    </row>
    <row r="4106" spans="1:41">
      <c r="A4106">
        <v>20520</v>
      </c>
      <c r="B4106">
        <v>14</v>
      </c>
      <c r="C4106">
        <v>6</v>
      </c>
      <c r="D4106">
        <v>0</v>
      </c>
      <c r="E4106">
        <v>5.64</v>
      </c>
      <c r="F4106">
        <v>5.36</v>
      </c>
      <c r="G4106">
        <v>4.95</v>
      </c>
      <c r="H4106">
        <v>6.02</v>
      </c>
      <c r="I4106">
        <v>6.04</v>
      </c>
      <c r="J4106">
        <v>5.32</v>
      </c>
      <c r="K4106">
        <v>5.19</v>
      </c>
      <c r="L4106">
        <v>5.03</v>
      </c>
      <c r="M4106">
        <v>1.36</v>
      </c>
      <c r="N4106">
        <v>5.915</v>
      </c>
      <c r="O4106">
        <v>6.3336670000000002</v>
      </c>
      <c r="P4106">
        <v>5.5866670000000003</v>
      </c>
      <c r="R4106" s="9">
        <f t="shared" si="1161"/>
        <v>5.4189151641312927</v>
      </c>
      <c r="S4106">
        <f t="shared" si="1162"/>
        <v>3.9199438983813298E-2</v>
      </c>
      <c r="T4106">
        <f t="shared" si="1159"/>
        <v>0.22108483586870697</v>
      </c>
      <c r="U4106">
        <f t="shared" si="1163"/>
        <v>5.9777819472531224</v>
      </c>
      <c r="V4106">
        <f t="shared" si="1164"/>
        <v>7.0129655725709597E-3</v>
      </c>
      <c r="W4106">
        <f t="shared" si="1165"/>
        <v>4.2218052746877177E-2</v>
      </c>
      <c r="X4106">
        <f t="shared" si="1166"/>
        <v>5.1450692753038512</v>
      </c>
      <c r="Y4106">
        <f t="shared" si="1167"/>
        <v>8.6571723884680592E-3</v>
      </c>
      <c r="Z4106">
        <f t="shared" si="1168"/>
        <v>4.4930724696149227E-2</v>
      </c>
      <c r="AG4106" s="9">
        <f t="shared" si="1174"/>
        <v>5.3260834606724652</v>
      </c>
      <c r="AH4106">
        <f t="shared" si="1169"/>
        <v>5.5658960873676333E-2</v>
      </c>
      <c r="AI4106">
        <f t="shared" si="1160"/>
        <v>0.31391653932753449</v>
      </c>
      <c r="AJ4106">
        <f t="shared" si="1175"/>
        <v>5.8518654971262771</v>
      </c>
      <c r="AK4106">
        <f t="shared" si="1170"/>
        <v>2.7929319414239612E-2</v>
      </c>
      <c r="AL4106">
        <f t="shared" si="1171"/>
        <v>0.16813450287372245</v>
      </c>
      <c r="AM4106">
        <f t="shared" si="1176"/>
        <v>4.5131621140959224</v>
      </c>
      <c r="AN4106">
        <f t="shared" si="1172"/>
        <v>0.13041192406629634</v>
      </c>
      <c r="AO4106">
        <f t="shared" si="1173"/>
        <v>0.67683788590407801</v>
      </c>
    </row>
    <row r="4107" spans="1:41">
      <c r="A4107">
        <v>20525</v>
      </c>
      <c r="B4107">
        <v>14</v>
      </c>
      <c r="C4107">
        <v>6</v>
      </c>
      <c r="D4107">
        <v>5</v>
      </c>
      <c r="E4107">
        <v>6.08</v>
      </c>
      <c r="F4107">
        <v>5.64</v>
      </c>
      <c r="G4107">
        <v>5.36</v>
      </c>
      <c r="H4107">
        <v>7.25</v>
      </c>
      <c r="I4107">
        <v>6.02</v>
      </c>
      <c r="J4107">
        <v>6.04</v>
      </c>
      <c r="K4107">
        <v>6.23</v>
      </c>
      <c r="L4107">
        <v>5.19</v>
      </c>
      <c r="M4107">
        <v>5.03</v>
      </c>
      <c r="N4107">
        <v>6.2763330000000002</v>
      </c>
      <c r="O4107">
        <v>6.9829990000000004</v>
      </c>
      <c r="P4107">
        <v>5.842333</v>
      </c>
      <c r="R4107" s="9">
        <f t="shared" si="1161"/>
        <v>5.7075489425894732</v>
      </c>
      <c r="S4107">
        <f t="shared" si="1162"/>
        <v>6.1258397600415605E-2</v>
      </c>
      <c r="T4107">
        <f t="shared" si="1159"/>
        <v>0.37245105741052686</v>
      </c>
      <c r="U4107">
        <f t="shared" si="1163"/>
        <v>6.045467009617175</v>
      </c>
      <c r="V4107">
        <f t="shared" si="1164"/>
        <v>0.1661424814321138</v>
      </c>
      <c r="W4107">
        <f t="shared" si="1165"/>
        <v>1.204532990382825</v>
      </c>
      <c r="X4107">
        <f t="shared" si="1166"/>
        <v>5.3087211916739641</v>
      </c>
      <c r="Y4107">
        <f t="shared" si="1167"/>
        <v>0.14787781835088865</v>
      </c>
      <c r="Z4107">
        <f t="shared" si="1168"/>
        <v>0.92127880832603637</v>
      </c>
      <c r="AG4107" s="9">
        <f t="shared" si="1174"/>
        <v>5.6399890153272851</v>
      </c>
      <c r="AH4107">
        <f t="shared" si="1169"/>
        <v>7.2370227742222848E-2</v>
      </c>
      <c r="AI4107">
        <f t="shared" si="1160"/>
        <v>0.44001098467271493</v>
      </c>
      <c r="AJ4107">
        <f t="shared" si="1175"/>
        <v>6.0285011824498991</v>
      </c>
      <c r="AK4107">
        <f t="shared" si="1170"/>
        <v>0.16848259552415185</v>
      </c>
      <c r="AL4107">
        <f t="shared" si="1171"/>
        <v>1.2214988175501009</v>
      </c>
      <c r="AM4107">
        <f t="shared" si="1176"/>
        <v>5.2597180722940502</v>
      </c>
      <c r="AN4107">
        <f t="shared" si="1172"/>
        <v>0.15574348759325043</v>
      </c>
      <c r="AO4107">
        <f t="shared" si="1173"/>
        <v>0.97028192770595023</v>
      </c>
    </row>
    <row r="4108" spans="1:41">
      <c r="A4108">
        <v>20530</v>
      </c>
      <c r="B4108">
        <v>14</v>
      </c>
      <c r="C4108">
        <v>6</v>
      </c>
      <c r="D4108">
        <v>10</v>
      </c>
      <c r="E4108">
        <v>6.67</v>
      </c>
      <c r="F4108">
        <v>6.08</v>
      </c>
      <c r="G4108">
        <v>5.64</v>
      </c>
      <c r="H4108">
        <v>7.19</v>
      </c>
      <c r="I4108">
        <v>7.25</v>
      </c>
      <c r="J4108">
        <v>6.02</v>
      </c>
      <c r="K4108">
        <v>6.15</v>
      </c>
      <c r="L4108">
        <v>6.23</v>
      </c>
      <c r="M4108">
        <v>5.19</v>
      </c>
      <c r="N4108">
        <v>6.5226670000000002</v>
      </c>
      <c r="O4108">
        <v>7.3476670000000004</v>
      </c>
      <c r="P4108">
        <v>6.2163329999999997</v>
      </c>
      <c r="R4108" s="9">
        <f t="shared" si="1161"/>
        <v>6.126990628757671</v>
      </c>
      <c r="S4108">
        <f t="shared" si="1162"/>
        <v>8.1410700336181252E-2</v>
      </c>
      <c r="T4108">
        <f t="shared" si="1159"/>
        <v>0.54300937124232895</v>
      </c>
      <c r="U4108">
        <f t="shared" si="1163"/>
        <v>7.1073283081914607</v>
      </c>
      <c r="V4108">
        <f t="shared" si="1164"/>
        <v>1.149814906933793E-2</v>
      </c>
      <c r="W4108">
        <f t="shared" si="1165"/>
        <v>8.2671691808539727E-2</v>
      </c>
      <c r="X4108">
        <f t="shared" si="1166"/>
        <v>6.2840747499035787</v>
      </c>
      <c r="Y4108">
        <f t="shared" si="1167"/>
        <v>2.1800772342045263E-2</v>
      </c>
      <c r="Z4108">
        <f t="shared" si="1168"/>
        <v>0.13407474990357837</v>
      </c>
      <c r="AG4108" s="9">
        <f t="shared" si="1174"/>
        <v>6.0298406265496132</v>
      </c>
      <c r="AH4108">
        <f t="shared" si="1169"/>
        <v>9.5975918058528745E-2</v>
      </c>
      <c r="AI4108">
        <f t="shared" si="1160"/>
        <v>0.64015937345038676</v>
      </c>
      <c r="AJ4108">
        <f t="shared" si="1175"/>
        <v>6.9050242943546056</v>
      </c>
      <c r="AK4108">
        <f t="shared" si="1170"/>
        <v>3.9635007739276043E-2</v>
      </c>
      <c r="AL4108">
        <f t="shared" si="1171"/>
        <v>0.28497570564539476</v>
      </c>
      <c r="AM4108">
        <f t="shared" si="1176"/>
        <v>6.0921284531478141</v>
      </c>
      <c r="AN4108">
        <f t="shared" si="1172"/>
        <v>9.410007618241659E-3</v>
      </c>
      <c r="AO4108">
        <f t="shared" si="1173"/>
        <v>5.7871546852186206E-2</v>
      </c>
    </row>
    <row r="4109" spans="1:41">
      <c r="A4109">
        <v>20535</v>
      </c>
      <c r="B4109">
        <v>14</v>
      </c>
      <c r="C4109">
        <v>6</v>
      </c>
      <c r="D4109">
        <v>15</v>
      </c>
      <c r="E4109">
        <v>6.91</v>
      </c>
      <c r="F4109">
        <v>6.67</v>
      </c>
      <c r="G4109">
        <v>6.08</v>
      </c>
      <c r="H4109">
        <v>7.56</v>
      </c>
      <c r="I4109">
        <v>7.19</v>
      </c>
      <c r="J4109">
        <v>7.25</v>
      </c>
      <c r="K4109">
        <v>6.99</v>
      </c>
      <c r="L4109">
        <v>6.15</v>
      </c>
      <c r="M4109">
        <v>6.23</v>
      </c>
      <c r="N4109">
        <v>6.9660000000000002</v>
      </c>
      <c r="O4109">
        <v>7.8133330000000001</v>
      </c>
      <c r="P4109">
        <v>6.5716669999999997</v>
      </c>
      <c r="R4109" s="9">
        <f t="shared" si="1161"/>
        <v>6.7014214208700231</v>
      </c>
      <c r="S4109">
        <f t="shared" si="1162"/>
        <v>3.0185033159186254E-2</v>
      </c>
      <c r="T4109">
        <f t="shared" si="1159"/>
        <v>0.20857857912997702</v>
      </c>
      <c r="U4109">
        <f t="shared" si="1163"/>
        <v>7.168373335135513</v>
      </c>
      <c r="V4109">
        <f t="shared" si="1164"/>
        <v>5.1802468897418866E-2</v>
      </c>
      <c r="W4109">
        <f t="shared" si="1165"/>
        <v>0.39162666486448661</v>
      </c>
      <c r="X4109">
        <f t="shared" si="1166"/>
        <v>6.2561452660822807</v>
      </c>
      <c r="Y4109">
        <f t="shared" si="1167"/>
        <v>0.10498637108980249</v>
      </c>
      <c r="Z4109">
        <f t="shared" si="1168"/>
        <v>0.73385473391771949</v>
      </c>
      <c r="AG4109" s="9">
        <f t="shared" si="1174"/>
        <v>6.5759662039208333</v>
      </c>
      <c r="AH4109">
        <f t="shared" si="1169"/>
        <v>4.8340636190906922E-2</v>
      </c>
      <c r="AI4109">
        <f t="shared" si="1160"/>
        <v>0.33403379607916683</v>
      </c>
      <c r="AJ4109">
        <f t="shared" si="1175"/>
        <v>7.1537072153208383</v>
      </c>
      <c r="AK4109">
        <f t="shared" si="1170"/>
        <v>5.3742431835867903E-2</v>
      </c>
      <c r="AL4109">
        <f t="shared" si="1171"/>
        <v>0.4062927846791613</v>
      </c>
      <c r="AM4109">
        <f t="shared" si="1176"/>
        <v>6.2488440173048172</v>
      </c>
      <c r="AN4109">
        <f t="shared" si="1172"/>
        <v>0.10603089881190028</v>
      </c>
      <c r="AO4109">
        <f t="shared" si="1173"/>
        <v>0.74115598269518301</v>
      </c>
    </row>
    <row r="4110" spans="1:41">
      <c r="A4110">
        <v>20540</v>
      </c>
      <c r="B4110">
        <v>14</v>
      </c>
      <c r="C4110">
        <v>6</v>
      </c>
      <c r="D4110">
        <v>20</v>
      </c>
      <c r="E4110">
        <v>7.25</v>
      </c>
      <c r="F4110">
        <v>6.91</v>
      </c>
      <c r="G4110">
        <v>6.67</v>
      </c>
      <c r="H4110">
        <v>7.64</v>
      </c>
      <c r="I4110">
        <v>7.56</v>
      </c>
      <c r="J4110">
        <v>7.19</v>
      </c>
      <c r="K4110">
        <v>6.67</v>
      </c>
      <c r="L4110">
        <v>6.99</v>
      </c>
      <c r="M4110">
        <v>6.15</v>
      </c>
      <c r="N4110">
        <v>7.4473330000000004</v>
      </c>
      <c r="O4110">
        <v>8.5966670000000001</v>
      </c>
      <c r="P4110">
        <v>7.6426670000000003</v>
      </c>
      <c r="R4110" s="9">
        <f t="shared" si="1161"/>
        <v>6.9670397511498381</v>
      </c>
      <c r="S4110">
        <f t="shared" si="1162"/>
        <v>3.9028999841401645E-2</v>
      </c>
      <c r="T4110">
        <f t="shared" si="1159"/>
        <v>0.28296024885016191</v>
      </c>
      <c r="U4110">
        <f t="shared" si="1163"/>
        <v>7.5532608430627022</v>
      </c>
      <c r="V4110">
        <f t="shared" si="1164"/>
        <v>1.1353292792839987E-2</v>
      </c>
      <c r="W4110">
        <f t="shared" si="1165"/>
        <v>8.6739156937297501E-2</v>
      </c>
      <c r="X4110">
        <f t="shared" si="1166"/>
        <v>7.0902926850583503</v>
      </c>
      <c r="Y4110">
        <f t="shared" si="1167"/>
        <v>6.301239656047232E-2</v>
      </c>
      <c r="Z4110">
        <f t="shared" si="1168"/>
        <v>0.42029268505835038</v>
      </c>
      <c r="AG4110" s="9">
        <f t="shared" si="1174"/>
        <v>6.9092622053247963</v>
      </c>
      <c r="AH4110">
        <f t="shared" si="1169"/>
        <v>4.6998316506924646E-2</v>
      </c>
      <c r="AI4110">
        <f t="shared" si="1160"/>
        <v>0.34073779467520371</v>
      </c>
      <c r="AJ4110">
        <f t="shared" si="1175"/>
        <v>7.4770653448372659</v>
      </c>
      <c r="AK4110">
        <f t="shared" si="1170"/>
        <v>2.132652554486044E-2</v>
      </c>
      <c r="AL4110">
        <f t="shared" si="1171"/>
        <v>0.16293465516273375</v>
      </c>
      <c r="AM4110">
        <f t="shared" si="1176"/>
        <v>6.9298401051031995</v>
      </c>
      <c r="AN4110">
        <f t="shared" si="1172"/>
        <v>3.8956537496731565E-2</v>
      </c>
      <c r="AO4110">
        <f t="shared" si="1173"/>
        <v>0.25984010510319955</v>
      </c>
    </row>
    <row r="4111" spans="1:41">
      <c r="A4111">
        <v>20545</v>
      </c>
      <c r="B4111">
        <v>14</v>
      </c>
      <c r="C4111">
        <v>6</v>
      </c>
      <c r="D4111">
        <v>25</v>
      </c>
      <c r="E4111">
        <v>6.89</v>
      </c>
      <c r="F4111">
        <v>7.25</v>
      </c>
      <c r="G4111">
        <v>6.91</v>
      </c>
      <c r="H4111">
        <v>7.73</v>
      </c>
      <c r="I4111">
        <v>7.64</v>
      </c>
      <c r="J4111">
        <v>7.56</v>
      </c>
      <c r="K4111">
        <v>6.65</v>
      </c>
      <c r="L4111">
        <v>6.67</v>
      </c>
      <c r="M4111">
        <v>6.99</v>
      </c>
      <c r="N4111">
        <v>8.4563319999999997</v>
      </c>
      <c r="O4111">
        <v>9.4963329999999999</v>
      </c>
      <c r="P4111">
        <v>8.2640010000000004</v>
      </c>
      <c r="R4111" s="9">
        <f t="shared" si="1161"/>
        <v>7.3780563023005961</v>
      </c>
      <c r="S4111">
        <f t="shared" si="1162"/>
        <v>7.0835457518228798E-2</v>
      </c>
      <c r="T4111">
        <f t="shared" si="1159"/>
        <v>0.48805630230059638</v>
      </c>
      <c r="U4111">
        <f t="shared" si="1163"/>
        <v>7.7343928908812609</v>
      </c>
      <c r="V4111">
        <f t="shared" si="1164"/>
        <v>5.6829118774391868E-4</v>
      </c>
      <c r="W4111">
        <f t="shared" si="1165"/>
        <v>4.3928908812604917E-3</v>
      </c>
      <c r="X4111">
        <f t="shared" si="1166"/>
        <v>6.8952786858643034</v>
      </c>
      <c r="Y4111">
        <f t="shared" si="1167"/>
        <v>3.6884012911925265E-2</v>
      </c>
      <c r="Z4111">
        <f t="shared" si="1168"/>
        <v>0.24527868586430301</v>
      </c>
      <c r="AG4111" s="9">
        <f t="shared" si="1174"/>
        <v>7.2890039105370183</v>
      </c>
      <c r="AH4111">
        <f t="shared" si="1169"/>
        <v>5.7910582080844514E-2</v>
      </c>
      <c r="AI4111">
        <f t="shared" si="1160"/>
        <v>0.39900391053701867</v>
      </c>
      <c r="AJ4111">
        <f t="shared" si="1175"/>
        <v>7.6890351631595255</v>
      </c>
      <c r="AK4111">
        <f t="shared" si="1170"/>
        <v>5.2994614282632488E-3</v>
      </c>
      <c r="AL4111">
        <f t="shared" si="1171"/>
        <v>4.0964836840474916E-2</v>
      </c>
      <c r="AM4111">
        <f t="shared" si="1176"/>
        <v>6.9048196369565185</v>
      </c>
      <c r="AN4111">
        <f t="shared" si="1172"/>
        <v>3.8318742399476406E-2</v>
      </c>
      <c r="AO4111">
        <f t="shared" si="1173"/>
        <v>0.2548196369565181</v>
      </c>
    </row>
    <row r="4112" spans="1:41">
      <c r="A4112">
        <v>20550</v>
      </c>
      <c r="B4112">
        <v>14</v>
      </c>
      <c r="C4112">
        <v>6</v>
      </c>
      <c r="D4112">
        <v>30</v>
      </c>
      <c r="E4112">
        <v>8.58</v>
      </c>
      <c r="F4112">
        <v>6.89</v>
      </c>
      <c r="G4112">
        <v>7.25</v>
      </c>
      <c r="H4112">
        <v>9.56</v>
      </c>
      <c r="I4112">
        <v>7.73</v>
      </c>
      <c r="J4112">
        <v>7.64</v>
      </c>
      <c r="K4112">
        <v>8.9600000000000009</v>
      </c>
      <c r="L4112">
        <v>6.65</v>
      </c>
      <c r="M4112">
        <v>6.67</v>
      </c>
      <c r="N4112">
        <v>9.0383340000000008</v>
      </c>
      <c r="O4112">
        <v>10.131667</v>
      </c>
      <c r="P4112">
        <v>8.5426669999999998</v>
      </c>
      <c r="R4112" s="9">
        <f t="shared" si="1161"/>
        <v>7.1180530634573635</v>
      </c>
      <c r="S4112">
        <f t="shared" si="1162"/>
        <v>0.17039008584413012</v>
      </c>
      <c r="T4112">
        <f t="shared" si="1159"/>
        <v>1.4619469365426365</v>
      </c>
      <c r="U4112">
        <f t="shared" si="1163"/>
        <v>7.815779458021205</v>
      </c>
      <c r="V4112">
        <f t="shared" si="1164"/>
        <v>0.18244984748732171</v>
      </c>
      <c r="W4112">
        <f t="shared" si="1165"/>
        <v>1.7442205419787955</v>
      </c>
      <c r="X4112">
        <f t="shared" si="1166"/>
        <v>6.9112942281015055</v>
      </c>
      <c r="Y4112">
        <f t="shared" si="1167"/>
        <v>0.22865019775652848</v>
      </c>
      <c r="Z4112">
        <f t="shared" si="1168"/>
        <v>2.0487057718984953</v>
      </c>
      <c r="AG4112" s="9">
        <f t="shared" si="1174"/>
        <v>7.1569250052457676</v>
      </c>
      <c r="AH4112">
        <f t="shared" si="1169"/>
        <v>0.16585955649816228</v>
      </c>
      <c r="AI4112">
        <f t="shared" si="1160"/>
        <v>1.4230749947542325</v>
      </c>
      <c r="AJ4112">
        <f t="shared" si="1175"/>
        <v>7.7796694059189582</v>
      </c>
      <c r="AK4112">
        <f t="shared" si="1170"/>
        <v>0.18622704959006717</v>
      </c>
      <c r="AL4112">
        <f t="shared" si="1171"/>
        <v>1.7803305940810423</v>
      </c>
      <c r="AM4112">
        <f t="shared" si="1176"/>
        <v>6.8654518171766883</v>
      </c>
      <c r="AN4112">
        <f t="shared" si="1172"/>
        <v>0.2337665382615304</v>
      </c>
      <c r="AO4112">
        <f t="shared" si="1173"/>
        <v>2.0945481828233126</v>
      </c>
    </row>
    <row r="4113" spans="1:41">
      <c r="A4113">
        <v>20555</v>
      </c>
      <c r="B4113">
        <v>14</v>
      </c>
      <c r="C4113">
        <v>6</v>
      </c>
      <c r="D4113">
        <v>35</v>
      </c>
      <c r="E4113">
        <v>7.9400009999999996</v>
      </c>
      <c r="F4113">
        <v>8.58</v>
      </c>
      <c r="G4113">
        <v>6.89</v>
      </c>
      <c r="H4113">
        <v>8.84</v>
      </c>
      <c r="I4113">
        <v>9.56</v>
      </c>
      <c r="J4113">
        <v>7.73</v>
      </c>
      <c r="K4113">
        <v>8.2899999999999991</v>
      </c>
      <c r="L4113">
        <v>8.9600000000000009</v>
      </c>
      <c r="M4113">
        <v>6.65</v>
      </c>
      <c r="N4113">
        <v>9.6866660000000007</v>
      </c>
      <c r="O4113">
        <v>10.638999</v>
      </c>
      <c r="P4113">
        <v>8.8869989999999994</v>
      </c>
      <c r="R4113" s="9">
        <f t="shared" si="1161"/>
        <v>8.6974764126640025</v>
      </c>
      <c r="S4113">
        <f t="shared" si="1162"/>
        <v>9.5399914013109433E-2</v>
      </c>
      <c r="T4113">
        <f t="shared" si="1159"/>
        <v>0.75747541266400287</v>
      </c>
      <c r="U4113">
        <f t="shared" si="1163"/>
        <v>9.5203296233487791</v>
      </c>
      <c r="V4113">
        <f t="shared" si="1164"/>
        <v>7.6960364632214839E-2</v>
      </c>
      <c r="W4113">
        <f t="shared" si="1165"/>
        <v>0.68032962334877922</v>
      </c>
      <c r="X4113">
        <f t="shared" si="1166"/>
        <v>8.98816432763976</v>
      </c>
      <c r="Y4113">
        <f t="shared" si="1167"/>
        <v>8.4217651102504343E-2</v>
      </c>
      <c r="Z4113">
        <f t="shared" si="1168"/>
        <v>0.69816432763976088</v>
      </c>
      <c r="AG4113" s="9">
        <f t="shared" si="1174"/>
        <v>8.3339348192605893</v>
      </c>
      <c r="AH4113">
        <f t="shared" si="1169"/>
        <v>4.9613824892539647E-2</v>
      </c>
      <c r="AI4113">
        <f t="shared" si="1160"/>
        <v>0.39393381926058968</v>
      </c>
      <c r="AJ4113">
        <f t="shared" si="1175"/>
        <v>9.1795133006216538</v>
      </c>
      <c r="AK4113">
        <f t="shared" si="1170"/>
        <v>3.8406481970775334E-2</v>
      </c>
      <c r="AL4113">
        <f t="shared" si="1171"/>
        <v>0.33951330062165397</v>
      </c>
      <c r="AM4113">
        <f t="shared" si="1176"/>
        <v>8.5849260312093119</v>
      </c>
      <c r="AN4113">
        <f t="shared" si="1172"/>
        <v>3.5576119566865232E-2</v>
      </c>
      <c r="AO4113">
        <f t="shared" si="1173"/>
        <v>0.29492603120931271</v>
      </c>
    </row>
    <row r="4114" spans="1:41">
      <c r="A4114">
        <v>20560</v>
      </c>
      <c r="B4114">
        <v>14</v>
      </c>
      <c r="C4114">
        <v>6</v>
      </c>
      <c r="D4114">
        <v>40</v>
      </c>
      <c r="E4114">
        <v>8.3899989999999995</v>
      </c>
      <c r="F4114">
        <v>7.9400009999999996</v>
      </c>
      <c r="G4114">
        <v>8.58</v>
      </c>
      <c r="H4114">
        <v>8.91</v>
      </c>
      <c r="I4114">
        <v>8.84</v>
      </c>
      <c r="J4114">
        <v>9.56</v>
      </c>
      <c r="K4114">
        <v>8.1300000000000008</v>
      </c>
      <c r="L4114">
        <v>8.2899999999999991</v>
      </c>
      <c r="M4114">
        <v>8.9600000000000009</v>
      </c>
      <c r="N4114">
        <v>10.263667</v>
      </c>
      <c r="O4114">
        <v>11.164334</v>
      </c>
      <c r="P4114">
        <v>9.1656669999999991</v>
      </c>
      <c r="R4114" s="9">
        <f t="shared" si="1161"/>
        <v>8.1866661599573067</v>
      </c>
      <c r="S4114">
        <f t="shared" si="1162"/>
        <v>2.4235144729182069E-2</v>
      </c>
      <c r="T4114">
        <f t="shared" si="1159"/>
        <v>0.20333284004269281</v>
      </c>
      <c r="U4114">
        <f t="shared" si="1163"/>
        <v>8.9148861287391821</v>
      </c>
      <c r="V4114">
        <f t="shared" si="1164"/>
        <v>5.4838706388124882E-4</v>
      </c>
      <c r="W4114">
        <f t="shared" si="1165"/>
        <v>4.8861287391819275E-3</v>
      </c>
      <c r="X4114">
        <f t="shared" si="1166"/>
        <v>8.4162945320933833</v>
      </c>
      <c r="Y4114">
        <f t="shared" si="1167"/>
        <v>3.5214579593281982E-2</v>
      </c>
      <c r="Z4114">
        <f t="shared" si="1168"/>
        <v>0.28629453209338251</v>
      </c>
      <c r="AG4114" s="9">
        <f t="shared" si="1174"/>
        <v>8.2799669362637029</v>
      </c>
      <c r="AH4114">
        <f t="shared" si="1169"/>
        <v>1.3114669469721819E-2</v>
      </c>
      <c r="AI4114">
        <f t="shared" si="1160"/>
        <v>0.11003206373629659</v>
      </c>
      <c r="AJ4114">
        <f t="shared" si="1175"/>
        <v>9.010862330829573</v>
      </c>
      <c r="AK4114">
        <f t="shared" si="1170"/>
        <v>1.132012691689931E-2</v>
      </c>
      <c r="AL4114">
        <f t="shared" si="1171"/>
        <v>0.10086233082957285</v>
      </c>
      <c r="AM4114">
        <f t="shared" si="1176"/>
        <v>8.5085915272770052</v>
      </c>
      <c r="AN4114">
        <f t="shared" si="1172"/>
        <v>4.6567223527306807E-2</v>
      </c>
      <c r="AO4114">
        <f t="shared" si="1173"/>
        <v>0.3785915272770044</v>
      </c>
    </row>
    <row r="4115" spans="1:41">
      <c r="A4115">
        <v>20565</v>
      </c>
      <c r="B4115">
        <v>14</v>
      </c>
      <c r="C4115">
        <v>6</v>
      </c>
      <c r="D4115">
        <v>45</v>
      </c>
      <c r="E4115">
        <v>9.76</v>
      </c>
      <c r="F4115">
        <v>8.3899989999999995</v>
      </c>
      <c r="G4115">
        <v>7.9400009999999996</v>
      </c>
      <c r="H4115">
        <v>10.37</v>
      </c>
      <c r="I4115">
        <v>8.91</v>
      </c>
      <c r="J4115">
        <v>8.84</v>
      </c>
      <c r="K4115">
        <v>9.08</v>
      </c>
      <c r="L4115">
        <v>8.1300000000000008</v>
      </c>
      <c r="M4115">
        <v>8.2899999999999991</v>
      </c>
      <c r="N4115">
        <v>9.9073309999999992</v>
      </c>
      <c r="O4115">
        <v>10.893000000000001</v>
      </c>
      <c r="P4115">
        <v>9.2316680000000009</v>
      </c>
      <c r="R4115" s="9">
        <f t="shared" si="1161"/>
        <v>8.5510690249038976</v>
      </c>
      <c r="S4115">
        <f t="shared" si="1162"/>
        <v>0.12386587859591211</v>
      </c>
      <c r="T4115">
        <f t="shared" ref="T4115:T4178" si="1177">ABS(E4115-R4115)</f>
        <v>1.2089309750961021</v>
      </c>
      <c r="U4115">
        <f t="shared" si="1163"/>
        <v>9.0003038019120165</v>
      </c>
      <c r="V4115">
        <f t="shared" si="1164"/>
        <v>0.13208256490723075</v>
      </c>
      <c r="W4115">
        <f t="shared" si="1165"/>
        <v>1.3696961980879827</v>
      </c>
      <c r="X4115">
        <f t="shared" si="1166"/>
        <v>8.2942059244870112</v>
      </c>
      <c r="Y4115">
        <f t="shared" si="1167"/>
        <v>8.6541197743721238E-2</v>
      </c>
      <c r="Z4115">
        <f t="shared" si="1168"/>
        <v>0.78579407551298885</v>
      </c>
      <c r="AG4115" s="9">
        <f t="shared" si="1174"/>
        <v>8.4344886066195013</v>
      </c>
      <c r="AH4115">
        <f t="shared" si="1169"/>
        <v>0.13581059358406747</v>
      </c>
      <c r="AI4115">
        <f t="shared" si="1160"/>
        <v>1.3255113933804985</v>
      </c>
      <c r="AJ4115">
        <f t="shared" si="1175"/>
        <v>8.9513594837152848</v>
      </c>
      <c r="AK4115">
        <f t="shared" si="1170"/>
        <v>0.13680236415474586</v>
      </c>
      <c r="AL4115">
        <f t="shared" si="1171"/>
        <v>1.4186405162847144</v>
      </c>
      <c r="AM4115">
        <f t="shared" si="1176"/>
        <v>8.2882004222383241</v>
      </c>
      <c r="AN4115">
        <f t="shared" si="1172"/>
        <v>8.7202596669788107E-2</v>
      </c>
      <c r="AO4115">
        <f t="shared" si="1173"/>
        <v>0.79179957776167598</v>
      </c>
    </row>
    <row r="4116" spans="1:41">
      <c r="A4116">
        <v>20570</v>
      </c>
      <c r="B4116">
        <v>14</v>
      </c>
      <c r="C4116">
        <v>6</v>
      </c>
      <c r="D4116">
        <v>50</v>
      </c>
      <c r="E4116">
        <v>9.1999999999999993</v>
      </c>
      <c r="F4116">
        <v>9.76</v>
      </c>
      <c r="G4116">
        <v>8.3899989999999995</v>
      </c>
      <c r="H4116">
        <v>10.08</v>
      </c>
      <c r="I4116">
        <v>10.37</v>
      </c>
      <c r="J4116">
        <v>8.91</v>
      </c>
      <c r="K4116">
        <v>8.1100010000000005</v>
      </c>
      <c r="L4116">
        <v>9.08</v>
      </c>
      <c r="M4116">
        <v>8.1300000000000008</v>
      </c>
      <c r="N4116">
        <v>9.7739999999999991</v>
      </c>
      <c r="O4116">
        <v>10.860999</v>
      </c>
      <c r="P4116">
        <v>8.5586660000000006</v>
      </c>
      <c r="R4116" s="9">
        <f t="shared" si="1161"/>
        <v>9.7614861482843942</v>
      </c>
      <c r="S4116">
        <f t="shared" si="1162"/>
        <v>6.1031103074390754E-2</v>
      </c>
      <c r="T4116">
        <f t="shared" si="1177"/>
        <v>0.56148614828439491</v>
      </c>
      <c r="U4116">
        <f t="shared" si="1163"/>
        <v>10.323195483704582</v>
      </c>
      <c r="V4116">
        <f t="shared" si="1164"/>
        <v>2.412653608180379E-2</v>
      </c>
      <c r="W4116">
        <f t="shared" si="1165"/>
        <v>0.24319548370458222</v>
      </c>
      <c r="X4116">
        <f t="shared" si="1166"/>
        <v>9.1068598684243902</v>
      </c>
      <c r="Y4116">
        <f t="shared" si="1167"/>
        <v>0.12291723125858921</v>
      </c>
      <c r="Z4116">
        <f t="shared" si="1168"/>
        <v>0.99685886842438975</v>
      </c>
      <c r="AG4116" s="9">
        <f t="shared" si="1174"/>
        <v>9.4810674918942937</v>
      </c>
      <c r="AH4116">
        <f t="shared" si="1169"/>
        <v>3.0550814336336347E-2</v>
      </c>
      <c r="AI4116">
        <f t="shared" si="1160"/>
        <v>0.28106749189429436</v>
      </c>
      <c r="AJ4116">
        <f t="shared" si="1175"/>
        <v>10.056804341715184</v>
      </c>
      <c r="AK4116">
        <f t="shared" si="1170"/>
        <v>2.3011565758746318E-3</v>
      </c>
      <c r="AL4116">
        <f t="shared" si="1171"/>
        <v>2.319565828481629E-2</v>
      </c>
      <c r="AM4116">
        <f t="shared" si="1176"/>
        <v>8.9309255851706091</v>
      </c>
      <c r="AN4116">
        <f t="shared" si="1172"/>
        <v>0.10122373414881312</v>
      </c>
      <c r="AO4116">
        <f t="shared" si="1173"/>
        <v>0.82092458517060862</v>
      </c>
    </row>
    <row r="4117" spans="1:41">
      <c r="A4117">
        <v>20575</v>
      </c>
      <c r="B4117">
        <v>14</v>
      </c>
      <c r="C4117">
        <v>6</v>
      </c>
      <c r="D4117">
        <v>55</v>
      </c>
      <c r="E4117">
        <v>7.89</v>
      </c>
      <c r="F4117">
        <v>9.1999999999999993</v>
      </c>
      <c r="G4117">
        <v>9.76</v>
      </c>
      <c r="H4117">
        <v>8.24</v>
      </c>
      <c r="I4117">
        <v>10.08</v>
      </c>
      <c r="J4117">
        <v>10.37</v>
      </c>
      <c r="K4117">
        <v>6.81</v>
      </c>
      <c r="L4117">
        <v>8.1100010000000005</v>
      </c>
      <c r="M4117">
        <v>9.08</v>
      </c>
      <c r="N4117">
        <v>9.4949999999999992</v>
      </c>
      <c r="O4117">
        <v>10.329331</v>
      </c>
      <c r="P4117">
        <v>8.1669979999999995</v>
      </c>
      <c r="R4117" s="9">
        <f t="shared" si="1161"/>
        <v>9.2313152674211381</v>
      </c>
      <c r="S4117">
        <f t="shared" si="1162"/>
        <v>0.17000193503436481</v>
      </c>
      <c r="T4117">
        <f t="shared" si="1177"/>
        <v>1.3413152674211384</v>
      </c>
      <c r="U4117">
        <f t="shared" si="1163"/>
        <v>9.9844013095212567</v>
      </c>
      <c r="V4117">
        <f t="shared" si="1164"/>
        <v>0.21169918804869617</v>
      </c>
      <c r="W4117">
        <f t="shared" si="1165"/>
        <v>1.7444013095212565</v>
      </c>
      <c r="X4117">
        <f t="shared" si="1166"/>
        <v>8.2340765463974872</v>
      </c>
      <c r="Y4117">
        <f t="shared" si="1167"/>
        <v>0.20911549873678234</v>
      </c>
      <c r="Z4117">
        <f t="shared" si="1168"/>
        <v>1.4240765463974876</v>
      </c>
      <c r="AG4117" s="9">
        <f t="shared" si="1174"/>
        <v>9.3410738620422666</v>
      </c>
      <c r="AH4117">
        <f t="shared" si="1169"/>
        <v>0.18391303701422904</v>
      </c>
      <c r="AI4117">
        <f t="shared" si="1160"/>
        <v>1.451073862042267</v>
      </c>
      <c r="AJ4117">
        <f t="shared" si="1175"/>
        <v>10.040519194667606</v>
      </c>
      <c r="AK4117">
        <f t="shared" si="1170"/>
        <v>0.21850961100335023</v>
      </c>
      <c r="AL4117">
        <f t="shared" si="1171"/>
        <v>1.800519194667606</v>
      </c>
      <c r="AM4117">
        <f t="shared" si="1176"/>
        <v>8.3729472829345877</v>
      </c>
      <c r="AN4117">
        <f t="shared" si="1172"/>
        <v>0.2295076773765915</v>
      </c>
      <c r="AO4117">
        <f t="shared" si="1173"/>
        <v>1.5629472829345881</v>
      </c>
    </row>
    <row r="4118" spans="1:41">
      <c r="A4118">
        <v>20580</v>
      </c>
      <c r="B4118">
        <v>14</v>
      </c>
      <c r="C4118">
        <v>7</v>
      </c>
      <c r="D4118">
        <v>0</v>
      </c>
      <c r="E4118">
        <v>6.43</v>
      </c>
      <c r="F4118">
        <v>7.89</v>
      </c>
      <c r="G4118">
        <v>9.1999999999999993</v>
      </c>
      <c r="H4118">
        <v>9.0499989999999997</v>
      </c>
      <c r="I4118">
        <v>8.24</v>
      </c>
      <c r="J4118">
        <v>10.08</v>
      </c>
      <c r="K4118">
        <v>7.43</v>
      </c>
      <c r="L4118">
        <v>6.81</v>
      </c>
      <c r="M4118">
        <v>8.1100010000000005</v>
      </c>
      <c r="N4118">
        <v>9.1556660000000001</v>
      </c>
      <c r="O4118">
        <v>9.9819999999999993</v>
      </c>
      <c r="P4118">
        <v>8.1786670000000008</v>
      </c>
      <c r="R4118" s="9">
        <f t="shared" si="1161"/>
        <v>8.0243548110367495</v>
      </c>
      <c r="S4118">
        <f t="shared" si="1162"/>
        <v>0.24795564712857696</v>
      </c>
      <c r="T4118">
        <f t="shared" si="1177"/>
        <v>1.5943548110367498</v>
      </c>
      <c r="U4118">
        <f t="shared" si="1163"/>
        <v>8.3325941393871048</v>
      </c>
      <c r="V4118">
        <f t="shared" si="1164"/>
        <v>7.9271264075597675E-2</v>
      </c>
      <c r="W4118">
        <f t="shared" si="1165"/>
        <v>0.71740486061289488</v>
      </c>
      <c r="X4118">
        <f t="shared" si="1166"/>
        <v>7.0418881455316304</v>
      </c>
      <c r="Y4118">
        <f t="shared" si="1167"/>
        <v>5.2235781220507309E-2</v>
      </c>
      <c r="Z4118">
        <f t="shared" si="1168"/>
        <v>0.38811185446836927</v>
      </c>
      <c r="AG4118" s="9">
        <f t="shared" si="1174"/>
        <v>8.2718000051553311</v>
      </c>
      <c r="AH4118">
        <f t="shared" si="1169"/>
        <v>0.28643857000860523</v>
      </c>
      <c r="AI4118">
        <f t="shared" si="1160"/>
        <v>1.8418000051553314</v>
      </c>
      <c r="AJ4118">
        <f t="shared" si="1175"/>
        <v>8.6271630423629873</v>
      </c>
      <c r="AK4118">
        <f t="shared" si="1170"/>
        <v>4.6722210426433465E-2</v>
      </c>
      <c r="AL4118">
        <f t="shared" si="1171"/>
        <v>0.42283595763701243</v>
      </c>
      <c r="AM4118">
        <f t="shared" si="1176"/>
        <v>7.228540083811323</v>
      </c>
      <c r="AN4118">
        <f t="shared" si="1172"/>
        <v>2.7114389796591757E-2</v>
      </c>
      <c r="AO4118">
        <f t="shared" si="1173"/>
        <v>0.20145991618867676</v>
      </c>
    </row>
    <row r="4119" spans="1:41">
      <c r="A4119">
        <v>20585</v>
      </c>
      <c r="B4119">
        <v>14</v>
      </c>
      <c r="C4119">
        <v>7</v>
      </c>
      <c r="D4119">
        <v>5</v>
      </c>
      <c r="E4119">
        <v>6.47</v>
      </c>
      <c r="F4119">
        <v>6.43</v>
      </c>
      <c r="G4119">
        <v>7.89</v>
      </c>
      <c r="H4119">
        <v>10.29</v>
      </c>
      <c r="I4119">
        <v>9.0499989999999997</v>
      </c>
      <c r="J4119">
        <v>8.24</v>
      </c>
      <c r="K4119">
        <v>8.2799999999999994</v>
      </c>
      <c r="L4119">
        <v>7.43</v>
      </c>
      <c r="M4119">
        <v>6.81</v>
      </c>
      <c r="N4119">
        <v>8.7479999999999993</v>
      </c>
      <c r="O4119">
        <v>10.059668</v>
      </c>
      <c r="P4119">
        <v>7.4196669999999996</v>
      </c>
      <c r="R4119" s="9">
        <f t="shared" si="1161"/>
        <v>6.6760636945159213</v>
      </c>
      <c r="S4119">
        <f t="shared" si="1162"/>
        <v>3.1849102707252171E-2</v>
      </c>
      <c r="T4119">
        <f t="shared" si="1177"/>
        <v>0.20606369451592155</v>
      </c>
      <c r="U4119">
        <f t="shared" si="1163"/>
        <v>8.8043325665647778</v>
      </c>
      <c r="V4119">
        <f t="shared" si="1164"/>
        <v>0.14437973114044914</v>
      </c>
      <c r="W4119">
        <f t="shared" si="1165"/>
        <v>1.4856674334352213</v>
      </c>
      <c r="X4119">
        <f t="shared" si="1166"/>
        <v>7.515806071500899</v>
      </c>
      <c r="Y4119">
        <f t="shared" si="1167"/>
        <v>9.2293952717282662E-2</v>
      </c>
      <c r="Z4119">
        <f t="shared" si="1168"/>
        <v>0.76419392849910039</v>
      </c>
      <c r="AG4119" s="9">
        <f t="shared" si="1174"/>
        <v>6.9371624772175142</v>
      </c>
      <c r="AH4119">
        <f t="shared" si="1169"/>
        <v>7.220440142465448E-2</v>
      </c>
      <c r="AI4119">
        <f t="shared" si="1160"/>
        <v>0.46716247721751447</v>
      </c>
      <c r="AJ4119">
        <f t="shared" si="1175"/>
        <v>8.703523982852321</v>
      </c>
      <c r="AK4119">
        <f t="shared" si="1170"/>
        <v>0.15417648368782103</v>
      </c>
      <c r="AL4119">
        <f t="shared" si="1171"/>
        <v>1.5864760171476782</v>
      </c>
      <c r="AM4119">
        <f t="shared" si="1176"/>
        <v>7.3921158808652061</v>
      </c>
      <c r="AN4119">
        <f t="shared" si="1172"/>
        <v>0.10723238153801852</v>
      </c>
      <c r="AO4119">
        <f t="shared" si="1173"/>
        <v>0.88788411913479326</v>
      </c>
    </row>
    <row r="4120" spans="1:41">
      <c r="A4120">
        <v>20590</v>
      </c>
      <c r="B4120">
        <v>14</v>
      </c>
      <c r="C4120">
        <v>7</v>
      </c>
      <c r="D4120">
        <v>10</v>
      </c>
      <c r="E4120">
        <v>6.9</v>
      </c>
      <c r="F4120">
        <v>6.47</v>
      </c>
      <c r="G4120">
        <v>6.43</v>
      </c>
      <c r="H4120">
        <v>7.86</v>
      </c>
      <c r="I4120">
        <v>10.29</v>
      </c>
      <c r="J4120">
        <v>9.0499989999999997</v>
      </c>
      <c r="K4120">
        <v>6.77</v>
      </c>
      <c r="L4120">
        <v>8.2799999999999994</v>
      </c>
      <c r="M4120">
        <v>7.43</v>
      </c>
      <c r="N4120">
        <v>9.2046670000000006</v>
      </c>
      <c r="O4120">
        <v>10.083334000000001</v>
      </c>
      <c r="P4120">
        <v>8.044333</v>
      </c>
      <c r="R4120" s="9">
        <f t="shared" si="1161"/>
        <v>6.7602943336025758</v>
      </c>
      <c r="S4120">
        <f t="shared" si="1162"/>
        <v>2.0247198028612252E-2</v>
      </c>
      <c r="T4120">
        <f t="shared" si="1177"/>
        <v>0.13970566639742454</v>
      </c>
      <c r="U4120">
        <f t="shared" si="1163"/>
        <v>9.8058066754845488</v>
      </c>
      <c r="V4120">
        <f t="shared" si="1164"/>
        <v>0.24755810120668553</v>
      </c>
      <c r="W4120">
        <f t="shared" si="1165"/>
        <v>1.9458066754845484</v>
      </c>
      <c r="X4120">
        <f t="shared" si="1166"/>
        <v>8.3530364748269896</v>
      </c>
      <c r="Y4120">
        <f t="shared" si="1167"/>
        <v>0.23383108933928953</v>
      </c>
      <c r="Z4120">
        <f t="shared" si="1168"/>
        <v>1.5830364748269901</v>
      </c>
      <c r="AG4120" s="9">
        <f t="shared" si="1174"/>
        <v>6.7078728722814356</v>
      </c>
      <c r="AH4120">
        <f t="shared" si="1169"/>
        <v>2.784451126356011E-2</v>
      </c>
      <c r="AI4120">
        <f t="shared" si="1160"/>
        <v>0.19212712771856477</v>
      </c>
      <c r="AJ4120">
        <f t="shared" si="1175"/>
        <v>9.611360747312883</v>
      </c>
      <c r="AK4120">
        <f t="shared" si="1170"/>
        <v>0.22281943350036676</v>
      </c>
      <c r="AL4120">
        <f t="shared" si="1171"/>
        <v>1.7513607473128827</v>
      </c>
      <c r="AM4120">
        <f t="shared" si="1176"/>
        <v>8.1888112477349857</v>
      </c>
      <c r="AN4120">
        <f t="shared" si="1172"/>
        <v>0.2095733009948281</v>
      </c>
      <c r="AO4120">
        <f t="shared" si="1173"/>
        <v>1.4188112477349861</v>
      </c>
    </row>
    <row r="4121" spans="1:41">
      <c r="A4121">
        <v>20595</v>
      </c>
      <c r="B4121">
        <v>14</v>
      </c>
      <c r="C4121">
        <v>7</v>
      </c>
      <c r="D4121">
        <v>15</v>
      </c>
      <c r="E4121">
        <v>9.5</v>
      </c>
      <c r="F4121">
        <v>6.9</v>
      </c>
      <c r="G4121">
        <v>6.47</v>
      </c>
      <c r="H4121">
        <v>10.01</v>
      </c>
      <c r="I4121">
        <v>7.86</v>
      </c>
      <c r="J4121">
        <v>10.29</v>
      </c>
      <c r="K4121">
        <v>8.2200000000000006</v>
      </c>
      <c r="L4121">
        <v>6.77</v>
      </c>
      <c r="M4121">
        <v>8.2799999999999994</v>
      </c>
      <c r="N4121">
        <v>9.9039999999999999</v>
      </c>
      <c r="O4121">
        <v>10.705667999999999</v>
      </c>
      <c r="P4121">
        <v>8.3653340000000007</v>
      </c>
      <c r="R4121" s="9">
        <f t="shared" si="1161"/>
        <v>7.2188849604511782</v>
      </c>
      <c r="S4121">
        <f t="shared" si="1162"/>
        <v>0.2401173725840865</v>
      </c>
      <c r="T4121">
        <f t="shared" si="1177"/>
        <v>2.2811150395488218</v>
      </c>
      <c r="U4121">
        <f t="shared" si="1163"/>
        <v>7.9728132361472781</v>
      </c>
      <c r="V4121">
        <f t="shared" si="1164"/>
        <v>0.20351516122404811</v>
      </c>
      <c r="W4121">
        <f t="shared" si="1165"/>
        <v>2.0371867638527217</v>
      </c>
      <c r="X4121">
        <f t="shared" si="1166"/>
        <v>7.0041562537948172</v>
      </c>
      <c r="Y4121">
        <f t="shared" si="1167"/>
        <v>0.14791286450184712</v>
      </c>
      <c r="Z4121">
        <f t="shared" si="1168"/>
        <v>1.2158437462051834</v>
      </c>
      <c r="AG4121" s="9">
        <f t="shared" si="1174"/>
        <v>7.082343629733181</v>
      </c>
      <c r="AH4121">
        <f t="shared" si="1169"/>
        <v>0.25449014423861255</v>
      </c>
      <c r="AI4121">
        <f t="shared" si="1160"/>
        <v>2.417656370266819</v>
      </c>
      <c r="AJ4121">
        <f t="shared" si="1175"/>
        <v>8.2939086977559402</v>
      </c>
      <c r="AK4121">
        <f t="shared" si="1170"/>
        <v>0.17143769253187408</v>
      </c>
      <c r="AL4121">
        <f t="shared" si="1171"/>
        <v>1.7160913022440596</v>
      </c>
      <c r="AM4121">
        <f t="shared" si="1176"/>
        <v>7.2266378258497985</v>
      </c>
      <c r="AN4121">
        <f t="shared" si="1172"/>
        <v>0.12084697982362555</v>
      </c>
      <c r="AO4121">
        <f t="shared" si="1173"/>
        <v>0.99336217415020212</v>
      </c>
    </row>
    <row r="4122" spans="1:41">
      <c r="A4122">
        <v>20600</v>
      </c>
      <c r="B4122">
        <v>14</v>
      </c>
      <c r="C4122">
        <v>7</v>
      </c>
      <c r="D4122">
        <v>20</v>
      </c>
      <c r="E4122">
        <v>9.52</v>
      </c>
      <c r="F4122">
        <v>9.5</v>
      </c>
      <c r="G4122">
        <v>6.9</v>
      </c>
      <c r="H4122">
        <v>9.75</v>
      </c>
      <c r="I4122">
        <v>10.01</v>
      </c>
      <c r="J4122">
        <v>7.86</v>
      </c>
      <c r="K4122">
        <v>7.55</v>
      </c>
      <c r="L4122">
        <v>8.2200000000000006</v>
      </c>
      <c r="M4122">
        <v>6.77</v>
      </c>
      <c r="N4122">
        <v>10.148667</v>
      </c>
      <c r="O4122">
        <v>10.680001000000001</v>
      </c>
      <c r="P4122">
        <v>8.1419999999999995</v>
      </c>
      <c r="R4122" s="9">
        <f t="shared" si="1161"/>
        <v>9.5688582392280228</v>
      </c>
      <c r="S4122">
        <f t="shared" si="1162"/>
        <v>5.1321679861368952E-3</v>
      </c>
      <c r="T4122">
        <f t="shared" si="1177"/>
        <v>4.8858239228023237E-2</v>
      </c>
      <c r="U4122">
        <f t="shared" si="1163"/>
        <v>9.9979366850871489</v>
      </c>
      <c r="V4122">
        <f t="shared" si="1164"/>
        <v>2.5429403598681944E-2</v>
      </c>
      <c r="W4122">
        <f t="shared" si="1165"/>
        <v>0.24793668508714894</v>
      </c>
      <c r="X4122">
        <f t="shared" si="1166"/>
        <v>8.3245972794966132</v>
      </c>
      <c r="Y4122">
        <f t="shared" si="1167"/>
        <v>0.10259566615849185</v>
      </c>
      <c r="Z4122">
        <f t="shared" si="1168"/>
        <v>0.77459727949661339</v>
      </c>
      <c r="AG4122" s="9">
        <f t="shared" si="1174"/>
        <v>9.0266131146457109</v>
      </c>
      <c r="AH4122">
        <f t="shared" si="1169"/>
        <v>5.1826353503601749E-2</v>
      </c>
      <c r="AI4122">
        <f t="shared" si="1160"/>
        <v>0.49338688535428865</v>
      </c>
      <c r="AJ4122">
        <f t="shared" si="1175"/>
        <v>9.5890527593175925</v>
      </c>
      <c r="AK4122">
        <f t="shared" si="1170"/>
        <v>1.6507409300759744E-2</v>
      </c>
      <c r="AL4122">
        <f t="shared" si="1171"/>
        <v>0.16094724068240751</v>
      </c>
      <c r="AM4122">
        <f t="shared" si="1176"/>
        <v>8.044817819117954</v>
      </c>
      <c r="AN4122">
        <f t="shared" si="1172"/>
        <v>6.5538783989133001E-2</v>
      </c>
      <c r="AO4122">
        <f t="shared" si="1173"/>
        <v>0.49481781911795419</v>
      </c>
    </row>
    <row r="4123" spans="1:41">
      <c r="A4123">
        <v>20605</v>
      </c>
      <c r="B4123">
        <v>14</v>
      </c>
      <c r="C4123">
        <v>7</v>
      </c>
      <c r="D4123">
        <v>25</v>
      </c>
      <c r="E4123">
        <v>8.8800000000000008</v>
      </c>
      <c r="F4123">
        <v>9.52</v>
      </c>
      <c r="G4123">
        <v>9.5</v>
      </c>
      <c r="H4123">
        <v>9.83</v>
      </c>
      <c r="I4123">
        <v>9.75</v>
      </c>
      <c r="J4123">
        <v>10.01</v>
      </c>
      <c r="K4123">
        <v>7.88</v>
      </c>
      <c r="L4123">
        <v>7.55</v>
      </c>
      <c r="M4123">
        <v>8.2200000000000006</v>
      </c>
      <c r="N4123">
        <v>10.785667999999999</v>
      </c>
      <c r="O4123">
        <v>11.069334</v>
      </c>
      <c r="P4123">
        <v>8.8243340000000003</v>
      </c>
      <c r="R4123" s="9">
        <f t="shared" si="1161"/>
        <v>9.6543550233436495</v>
      </c>
      <c r="S4123">
        <f t="shared" si="1162"/>
        <v>8.72021422684289E-2</v>
      </c>
      <c r="T4123">
        <f t="shared" si="1177"/>
        <v>0.7743550233436487</v>
      </c>
      <c r="U4123">
        <f t="shared" si="1163"/>
        <v>9.8291356635054079</v>
      </c>
      <c r="V4123">
        <f t="shared" si="1164"/>
        <v>8.7928432817107433E-5</v>
      </c>
      <c r="W4123">
        <f t="shared" si="1165"/>
        <v>8.643364945921661E-4</v>
      </c>
      <c r="X4123">
        <f t="shared" si="1166"/>
        <v>7.8203342965459015</v>
      </c>
      <c r="Y4123">
        <f t="shared" si="1167"/>
        <v>7.5717897784388817E-3</v>
      </c>
      <c r="Z4123">
        <f t="shared" si="1168"/>
        <v>5.9665703454098384E-2</v>
      </c>
      <c r="AG4123" s="9">
        <f t="shared" si="1174"/>
        <v>9.6297890085656039</v>
      </c>
      <c r="AH4123">
        <f t="shared" si="1169"/>
        <v>8.4435699162793143E-2</v>
      </c>
      <c r="AI4123">
        <f t="shared" si="1160"/>
        <v>0.74978900856560315</v>
      </c>
      <c r="AJ4123">
        <f t="shared" si="1175"/>
        <v>9.8505454451373602</v>
      </c>
      <c r="AK4123">
        <f t="shared" si="1170"/>
        <v>2.0900758023764108E-3</v>
      </c>
      <c r="AL4123">
        <f t="shared" si="1171"/>
        <v>2.0545445137360119E-2</v>
      </c>
      <c r="AM4123">
        <f t="shared" si="1176"/>
        <v>7.8818017249827825</v>
      </c>
      <c r="AN4123">
        <f t="shared" si="1172"/>
        <v>2.2864530238358345E-4</v>
      </c>
      <c r="AO4123">
        <f t="shared" si="1173"/>
        <v>1.8017249827826376E-3</v>
      </c>
    </row>
    <row r="4124" spans="1:41">
      <c r="A4124">
        <v>20610</v>
      </c>
      <c r="B4124">
        <v>14</v>
      </c>
      <c r="C4124">
        <v>7</v>
      </c>
      <c r="D4124">
        <v>30</v>
      </c>
      <c r="E4124">
        <v>8.83</v>
      </c>
      <c r="F4124">
        <v>8.8800000000000008</v>
      </c>
      <c r="G4124">
        <v>9.52</v>
      </c>
      <c r="H4124">
        <v>9.43</v>
      </c>
      <c r="I4124">
        <v>9.83</v>
      </c>
      <c r="J4124">
        <v>9.75</v>
      </c>
      <c r="K4124">
        <v>7.72</v>
      </c>
      <c r="L4124">
        <v>7.88</v>
      </c>
      <c r="M4124">
        <v>7.55</v>
      </c>
      <c r="N4124">
        <v>10.745331999999999</v>
      </c>
      <c r="O4124">
        <v>11.152331999999999</v>
      </c>
      <c r="P4124">
        <v>8.6920000000000002</v>
      </c>
      <c r="R4124" s="9">
        <f t="shared" si="1161"/>
        <v>9.0780114251159496</v>
      </c>
      <c r="S4124">
        <f t="shared" si="1162"/>
        <v>2.8087364112791568E-2</v>
      </c>
      <c r="T4124">
        <f t="shared" si="1177"/>
        <v>0.24801142511594954</v>
      </c>
      <c r="U4124">
        <f t="shared" si="1163"/>
        <v>9.8219852267382688</v>
      </c>
      <c r="V4124">
        <f t="shared" si="1164"/>
        <v>4.1567892549127156E-2</v>
      </c>
      <c r="W4124">
        <f t="shared" si="1165"/>
        <v>0.39198522673826908</v>
      </c>
      <c r="X4124">
        <f t="shared" si="1166"/>
        <v>8.0831970215109425</v>
      </c>
      <c r="Y4124">
        <f t="shared" si="1167"/>
        <v>4.7046246309707621E-2</v>
      </c>
      <c r="Z4124">
        <f t="shared" si="1168"/>
        <v>0.3631970215109428</v>
      </c>
      <c r="AG4124" s="9">
        <f t="shared" si="1174"/>
        <v>9.1787272045639909</v>
      </c>
      <c r="AH4124">
        <f t="shared" si="1169"/>
        <v>3.9493454650508589E-2</v>
      </c>
      <c r="AI4124">
        <f t="shared" ref="AI4124:AI4187" si="1178">ABS(E4124-AG4124)</f>
        <v>0.34872720456399087</v>
      </c>
      <c r="AJ4124">
        <f t="shared" si="1175"/>
        <v>9.8079936165075718</v>
      </c>
      <c r="AK4124">
        <f t="shared" si="1170"/>
        <v>4.0084158696455159E-2</v>
      </c>
      <c r="AL4124">
        <f t="shared" si="1171"/>
        <v>0.37799361650757213</v>
      </c>
      <c r="AM4124">
        <f t="shared" si="1176"/>
        <v>7.9903994545628398</v>
      </c>
      <c r="AN4124">
        <f t="shared" si="1172"/>
        <v>3.5025836083269445E-2</v>
      </c>
      <c r="AO4124">
        <f t="shared" si="1173"/>
        <v>0.27039945456284009</v>
      </c>
    </row>
    <row r="4125" spans="1:41">
      <c r="A4125">
        <v>20615</v>
      </c>
      <c r="B4125">
        <v>14</v>
      </c>
      <c r="C4125">
        <v>7</v>
      </c>
      <c r="D4125">
        <v>35</v>
      </c>
      <c r="E4125">
        <v>9.6500009999999996</v>
      </c>
      <c r="F4125">
        <v>8.83</v>
      </c>
      <c r="G4125">
        <v>8.8800000000000008</v>
      </c>
      <c r="H4125">
        <v>9.8800000000000008</v>
      </c>
      <c r="I4125">
        <v>9.43</v>
      </c>
      <c r="J4125">
        <v>9.83</v>
      </c>
      <c r="K4125">
        <v>7.83</v>
      </c>
      <c r="L4125">
        <v>7.72</v>
      </c>
      <c r="M4125">
        <v>7.88</v>
      </c>
      <c r="N4125">
        <v>10.582000000000001</v>
      </c>
      <c r="O4125">
        <v>11.561999999999999</v>
      </c>
      <c r="P4125">
        <v>9.2313340000000004</v>
      </c>
      <c r="R4125" s="9">
        <f t="shared" si="1161"/>
        <v>9.0159808424468917</v>
      </c>
      <c r="S4125">
        <f t="shared" si="1162"/>
        <v>6.5701563922439796E-2</v>
      </c>
      <c r="T4125">
        <f t="shared" si="1177"/>
        <v>0.63402015755310792</v>
      </c>
      <c r="U4125">
        <f t="shared" si="1163"/>
        <v>9.5233465330047373</v>
      </c>
      <c r="V4125">
        <f t="shared" si="1164"/>
        <v>3.6098529048103588E-2</v>
      </c>
      <c r="W4125">
        <f t="shared" si="1165"/>
        <v>0.35665346699526346</v>
      </c>
      <c r="X4125">
        <f t="shared" si="1166"/>
        <v>7.9837702067161089</v>
      </c>
      <c r="Y4125">
        <f t="shared" si="1167"/>
        <v>1.9638596004611604E-2</v>
      </c>
      <c r="Z4125">
        <f t="shared" si="1168"/>
        <v>0.15377020671610886</v>
      </c>
      <c r="AG4125" s="9">
        <f t="shared" si="1174"/>
        <v>8.9978634629853502</v>
      </c>
      <c r="AH4125">
        <f t="shared" si="1169"/>
        <v>6.7579012376749958E-2</v>
      </c>
      <c r="AI4125">
        <f t="shared" si="1178"/>
        <v>0.65213753701464938</v>
      </c>
      <c r="AJ4125">
        <f t="shared" si="1175"/>
        <v>9.5577276034927952</v>
      </c>
      <c r="AK4125">
        <f t="shared" si="1170"/>
        <v>3.2618663614089632E-2</v>
      </c>
      <c r="AL4125">
        <f t="shared" si="1171"/>
        <v>0.32227239650720563</v>
      </c>
      <c r="AM4125">
        <f t="shared" si="1176"/>
        <v>7.9635400991293572</v>
      </c>
      <c r="AN4125">
        <f t="shared" si="1172"/>
        <v>1.7054929646150338E-2</v>
      </c>
      <c r="AO4125">
        <f t="shared" si="1173"/>
        <v>0.13354009912935716</v>
      </c>
    </row>
    <row r="4126" spans="1:41">
      <c r="A4126">
        <v>20620</v>
      </c>
      <c r="B4126">
        <v>14</v>
      </c>
      <c r="C4126">
        <v>7</v>
      </c>
      <c r="D4126">
        <v>40</v>
      </c>
      <c r="E4126">
        <v>5.17</v>
      </c>
      <c r="F4126">
        <v>9.6500009999999996</v>
      </c>
      <c r="G4126">
        <v>8.83</v>
      </c>
      <c r="H4126">
        <v>10.210000000000001</v>
      </c>
      <c r="I4126">
        <v>9.8800000000000008</v>
      </c>
      <c r="J4126">
        <v>9.43</v>
      </c>
      <c r="K4126">
        <v>4.33</v>
      </c>
      <c r="L4126">
        <v>7.83</v>
      </c>
      <c r="M4126">
        <v>7.72</v>
      </c>
      <c r="N4126">
        <v>10.641667</v>
      </c>
      <c r="O4126">
        <v>12.143999000000001</v>
      </c>
      <c r="P4126">
        <v>9.4476659999999999</v>
      </c>
      <c r="R4126" s="9">
        <f t="shared" si="1161"/>
        <v>9.7552697660422023</v>
      </c>
      <c r="S4126">
        <f t="shared" si="1162"/>
        <v>0.886899374476248</v>
      </c>
      <c r="T4126">
        <f t="shared" si="1177"/>
        <v>4.5852697660422024</v>
      </c>
      <c r="U4126">
        <f t="shared" si="1163"/>
        <v>10.021041992067188</v>
      </c>
      <c r="V4126">
        <f t="shared" si="1164"/>
        <v>1.8507150630050248E-2</v>
      </c>
      <c r="W4126">
        <f t="shared" si="1165"/>
        <v>0.18895800793281303</v>
      </c>
      <c r="X4126">
        <f t="shared" si="1166"/>
        <v>8.1288066694234296</v>
      </c>
      <c r="Y4126">
        <f t="shared" si="1167"/>
        <v>0.87732255644882895</v>
      </c>
      <c r="Z4126">
        <f t="shared" si="1168"/>
        <v>3.7988066694234295</v>
      </c>
      <c r="AG4126" s="9">
        <f t="shared" si="1174"/>
        <v>9.571520528795153</v>
      </c>
      <c r="AH4126">
        <f t="shared" si="1169"/>
        <v>0.85135793593716691</v>
      </c>
      <c r="AI4126">
        <f t="shared" si="1178"/>
        <v>4.4015205287951531</v>
      </c>
      <c r="AJ4126">
        <f t="shared" si="1175"/>
        <v>9.9017913587152204</v>
      </c>
      <c r="AK4126">
        <f t="shared" si="1170"/>
        <v>3.0186938421623937E-2</v>
      </c>
      <c r="AL4126">
        <f t="shared" si="1171"/>
        <v>0.30820864128478043</v>
      </c>
      <c r="AM4126">
        <f t="shared" si="1176"/>
        <v>8.0497179943137436</v>
      </c>
      <c r="AN4126">
        <f t="shared" si="1172"/>
        <v>0.85905727351356664</v>
      </c>
      <c r="AO4126">
        <f t="shared" si="1173"/>
        <v>3.7197179943137435</v>
      </c>
    </row>
    <row r="4127" spans="1:41">
      <c r="A4127">
        <v>20625</v>
      </c>
      <c r="B4127">
        <v>14</v>
      </c>
      <c r="C4127">
        <v>7</v>
      </c>
      <c r="D4127">
        <v>45</v>
      </c>
      <c r="E4127">
        <v>8.6900010000000005</v>
      </c>
      <c r="F4127">
        <v>5.17</v>
      </c>
      <c r="G4127">
        <v>9.6500009999999996</v>
      </c>
      <c r="H4127">
        <v>9.9299990000000005</v>
      </c>
      <c r="I4127">
        <v>10.210000000000001</v>
      </c>
      <c r="J4127">
        <v>9.8800000000000008</v>
      </c>
      <c r="K4127">
        <v>6.83</v>
      </c>
      <c r="L4127">
        <v>4.33</v>
      </c>
      <c r="M4127">
        <v>7.83</v>
      </c>
      <c r="N4127">
        <v>11.219666</v>
      </c>
      <c r="O4127">
        <v>12.249665999999999</v>
      </c>
      <c r="P4127">
        <v>9.4936679999999996</v>
      </c>
      <c r="R4127" s="9">
        <f t="shared" si="1161"/>
        <v>5.8121929105036054</v>
      </c>
      <c r="S4127">
        <f t="shared" si="1162"/>
        <v>0.3311631482546889</v>
      </c>
      <c r="T4127">
        <f t="shared" si="1177"/>
        <v>2.8778080894963951</v>
      </c>
      <c r="U4127">
        <f t="shared" si="1163"/>
        <v>9.7666759615919378</v>
      </c>
      <c r="V4127">
        <f t="shared" si="1164"/>
        <v>1.6447437548388736E-2</v>
      </c>
      <c r="W4127">
        <f t="shared" si="1165"/>
        <v>0.16332303840806262</v>
      </c>
      <c r="X4127">
        <f t="shared" si="1166"/>
        <v>5.1854189751436781</v>
      </c>
      <c r="Y4127">
        <f t="shared" si="1167"/>
        <v>0.24078785136988609</v>
      </c>
      <c r="Z4127">
        <f t="shared" si="1168"/>
        <v>1.644581024856322</v>
      </c>
      <c r="AG4127" s="9">
        <f t="shared" si="1174"/>
        <v>6.6305714925478609</v>
      </c>
      <c r="AH4127">
        <f t="shared" si="1169"/>
        <v>0.23698840856889883</v>
      </c>
      <c r="AI4127">
        <f t="shared" si="1178"/>
        <v>2.0594295074521396</v>
      </c>
      <c r="AJ4127">
        <f t="shared" si="1175"/>
        <v>9.8016723730940498</v>
      </c>
      <c r="AK4127">
        <f t="shared" si="1170"/>
        <v>1.2923125863955338E-2</v>
      </c>
      <c r="AL4127">
        <f t="shared" si="1171"/>
        <v>0.12832662690595065</v>
      </c>
      <c r="AM4127">
        <f t="shared" si="1176"/>
        <v>5.6071130995649785</v>
      </c>
      <c r="AN4127">
        <f t="shared" si="1172"/>
        <v>0.17904639830673816</v>
      </c>
      <c r="AO4127">
        <f t="shared" si="1173"/>
        <v>1.2228869004350216</v>
      </c>
    </row>
    <row r="4128" spans="1:41">
      <c r="A4128">
        <v>20630</v>
      </c>
      <c r="B4128">
        <v>14</v>
      </c>
      <c r="C4128">
        <v>7</v>
      </c>
      <c r="D4128">
        <v>50</v>
      </c>
      <c r="E4128">
        <v>11.190001000000001</v>
      </c>
      <c r="F4128">
        <v>8.6900010000000005</v>
      </c>
      <c r="G4128">
        <v>5.17</v>
      </c>
      <c r="H4128">
        <v>12.559998999999999</v>
      </c>
      <c r="I4128">
        <v>9.9299990000000005</v>
      </c>
      <c r="J4128">
        <v>10.210000000000001</v>
      </c>
      <c r="K4128">
        <v>8.85</v>
      </c>
      <c r="L4128">
        <v>6.83</v>
      </c>
      <c r="M4128">
        <v>4.33</v>
      </c>
      <c r="N4128">
        <v>11.078334</v>
      </c>
      <c r="O4128">
        <v>12.474000999999999</v>
      </c>
      <c r="P4128">
        <v>9.6476659999999992</v>
      </c>
      <c r="R4128" s="9">
        <f t="shared" si="1161"/>
        <v>8.9435307850363674</v>
      </c>
      <c r="S4128">
        <f t="shared" si="1162"/>
        <v>0.20075692709622037</v>
      </c>
      <c r="T4128">
        <f t="shared" si="1177"/>
        <v>2.2464702149636331</v>
      </c>
      <c r="U4128">
        <f t="shared" si="1163"/>
        <v>9.9758406261679866</v>
      </c>
      <c r="V4128">
        <f t="shared" si="1164"/>
        <v>0.2057451098389429</v>
      </c>
      <c r="W4128">
        <f t="shared" si="1165"/>
        <v>2.5841583738320129</v>
      </c>
      <c r="X4128">
        <f t="shared" si="1166"/>
        <v>7.3080996809410177</v>
      </c>
      <c r="Y4128">
        <f t="shared" si="1167"/>
        <v>0.17422602475242735</v>
      </c>
      <c r="Z4128">
        <f t="shared" si="1168"/>
        <v>1.5419003190589819</v>
      </c>
      <c r="AG4128" s="9">
        <f t="shared" si="1174"/>
        <v>8.1849835212963278</v>
      </c>
      <c r="AH4128">
        <f t="shared" si="1169"/>
        <v>0.26854488026441398</v>
      </c>
      <c r="AI4128">
        <f t="shared" si="1178"/>
        <v>3.0050174787036728</v>
      </c>
      <c r="AJ4128">
        <f t="shared" si="1175"/>
        <v>9.8885620631770657</v>
      </c>
      <c r="AK4128">
        <f t="shared" si="1170"/>
        <v>0.2126940405666381</v>
      </c>
      <c r="AL4128">
        <f t="shared" si="1171"/>
        <v>2.6714369368229338</v>
      </c>
      <c r="AM4128">
        <f t="shared" si="1176"/>
        <v>6.8045501417434489</v>
      </c>
      <c r="AN4128">
        <f t="shared" si="1172"/>
        <v>0.2311242777691018</v>
      </c>
      <c r="AO4128">
        <f t="shared" si="1173"/>
        <v>2.0454498582565508</v>
      </c>
    </row>
    <row r="4129" spans="1:41">
      <c r="A4129">
        <v>20635</v>
      </c>
      <c r="B4129">
        <v>14</v>
      </c>
      <c r="C4129">
        <v>7</v>
      </c>
      <c r="D4129">
        <v>55</v>
      </c>
      <c r="E4129">
        <v>9.8499990000000004</v>
      </c>
      <c r="F4129">
        <v>11.190001000000001</v>
      </c>
      <c r="G4129">
        <v>8.6900010000000005</v>
      </c>
      <c r="H4129">
        <v>10.19</v>
      </c>
      <c r="I4129">
        <v>12.559998999999999</v>
      </c>
      <c r="J4129">
        <v>9.9299990000000005</v>
      </c>
      <c r="K4129">
        <v>7.83</v>
      </c>
      <c r="L4129">
        <v>8.85</v>
      </c>
      <c r="M4129">
        <v>6.83</v>
      </c>
      <c r="N4129">
        <v>11.116667</v>
      </c>
      <c r="O4129">
        <v>11.915001999999999</v>
      </c>
      <c r="P4129">
        <v>9.2670010000000005</v>
      </c>
      <c r="R4129" s="9">
        <f t="shared" si="1161"/>
        <v>11.182216342979453</v>
      </c>
      <c r="S4129">
        <f t="shared" si="1162"/>
        <v>0.13525050540405667</v>
      </c>
      <c r="T4129">
        <f t="shared" si="1177"/>
        <v>1.3322173429794528</v>
      </c>
      <c r="U4129">
        <f t="shared" si="1163"/>
        <v>12.331704916068222</v>
      </c>
      <c r="V4129">
        <f t="shared" si="1164"/>
        <v>0.21017712620885406</v>
      </c>
      <c r="W4129">
        <f t="shared" si="1165"/>
        <v>2.1417049160682229</v>
      </c>
      <c r="X4129">
        <f t="shared" si="1166"/>
        <v>9.1113162517188417</v>
      </c>
      <c r="Y4129">
        <f t="shared" si="1167"/>
        <v>0.1636419223140283</v>
      </c>
      <c r="Z4129">
        <f t="shared" si="1168"/>
        <v>1.2813162517188417</v>
      </c>
      <c r="AG4129" s="9">
        <f t="shared" si="1174"/>
        <v>10.672103515793699</v>
      </c>
      <c r="AH4129">
        <f t="shared" si="1169"/>
        <v>8.346239586356291E-2</v>
      </c>
      <c r="AI4129">
        <f t="shared" si="1178"/>
        <v>0.82210451579369881</v>
      </c>
      <c r="AJ4129">
        <f t="shared" si="1175"/>
        <v>11.868680122595677</v>
      </c>
      <c r="AK4129">
        <f t="shared" si="1170"/>
        <v>0.16473799044118526</v>
      </c>
      <c r="AL4129">
        <f t="shared" si="1171"/>
        <v>1.6786801225956776</v>
      </c>
      <c r="AM4129">
        <f t="shared" si="1176"/>
        <v>8.7056153914528416</v>
      </c>
      <c r="AN4129">
        <f t="shared" si="1172"/>
        <v>0.11182827477047784</v>
      </c>
      <c r="AO4129">
        <f t="shared" si="1173"/>
        <v>0.87561539145284151</v>
      </c>
    </row>
    <row r="4130" spans="1:41">
      <c r="A4130">
        <v>20640</v>
      </c>
      <c r="B4130">
        <v>14</v>
      </c>
      <c r="C4130">
        <v>8</v>
      </c>
      <c r="D4130">
        <v>0</v>
      </c>
      <c r="E4130">
        <v>10.639999</v>
      </c>
      <c r="F4130">
        <v>9.8499990000000004</v>
      </c>
      <c r="G4130">
        <v>11.190001000000001</v>
      </c>
      <c r="H4130">
        <v>10.79</v>
      </c>
      <c r="I4130">
        <v>10.19</v>
      </c>
      <c r="J4130">
        <v>12.559998999999999</v>
      </c>
      <c r="K4130">
        <v>7.99</v>
      </c>
      <c r="L4130">
        <v>7.83</v>
      </c>
      <c r="M4130">
        <v>8.85</v>
      </c>
      <c r="N4130">
        <v>11.64</v>
      </c>
      <c r="O4130">
        <v>12.505665</v>
      </c>
      <c r="P4130">
        <v>9.2590009999999996</v>
      </c>
      <c r="R4130" s="9">
        <f t="shared" si="1161"/>
        <v>10.040013779657979</v>
      </c>
      <c r="S4130">
        <f t="shared" si="1162"/>
        <v>5.6389593677783283E-2</v>
      </c>
      <c r="T4130">
        <f t="shared" si="1177"/>
        <v>0.5999852203420204</v>
      </c>
      <c r="U4130">
        <f t="shared" si="1163"/>
        <v>10.331277959249972</v>
      </c>
      <c r="V4130">
        <f t="shared" si="1164"/>
        <v>4.2513627502319483E-2</v>
      </c>
      <c r="W4130">
        <f t="shared" si="1165"/>
        <v>0.4587220407500272</v>
      </c>
      <c r="X4130">
        <f t="shared" si="1166"/>
        <v>8.1297030521603908</v>
      </c>
      <c r="Y4130">
        <f t="shared" si="1167"/>
        <v>1.7484737441851136E-2</v>
      </c>
      <c r="Z4130">
        <f t="shared" si="1168"/>
        <v>0.13970305216039058</v>
      </c>
      <c r="AG4130" s="9">
        <f t="shared" si="1174"/>
        <v>10.285112429016039</v>
      </c>
      <c r="AH4130">
        <f t="shared" si="1169"/>
        <v>3.3354004167101992E-2</v>
      </c>
      <c r="AI4130">
        <f t="shared" si="1178"/>
        <v>0.35488657098396104</v>
      </c>
      <c r="AJ4130">
        <f t="shared" si="1175"/>
        <v>10.700074309405801</v>
      </c>
      <c r="AK4130">
        <f t="shared" si="1170"/>
        <v>8.3341696565521657E-3</v>
      </c>
      <c r="AL4130">
        <f t="shared" si="1171"/>
        <v>8.992569059419786E-2</v>
      </c>
      <c r="AM4130">
        <f t="shared" si="1176"/>
        <v>8.2611354118943634</v>
      </c>
      <c r="AN4130">
        <f t="shared" si="1172"/>
        <v>3.3934344417317047E-2</v>
      </c>
      <c r="AO4130">
        <f t="shared" si="1173"/>
        <v>0.27113541189436319</v>
      </c>
    </row>
    <row r="4131" spans="1:41">
      <c r="A4131">
        <v>20645</v>
      </c>
      <c r="B4131">
        <v>14</v>
      </c>
      <c r="C4131">
        <v>8</v>
      </c>
      <c r="D4131">
        <v>5</v>
      </c>
      <c r="E4131">
        <v>10.029999999999999</v>
      </c>
      <c r="F4131">
        <v>10.639999</v>
      </c>
      <c r="G4131">
        <v>9.8499990000000004</v>
      </c>
      <c r="H4131">
        <v>10.76</v>
      </c>
      <c r="I4131">
        <v>10.79</v>
      </c>
      <c r="J4131">
        <v>10.19</v>
      </c>
      <c r="K4131">
        <v>8.5500000000000007</v>
      </c>
      <c r="L4131">
        <v>7.99</v>
      </c>
      <c r="M4131">
        <v>7.83</v>
      </c>
      <c r="N4131">
        <v>11.046665000000001</v>
      </c>
      <c r="O4131">
        <v>11.926999</v>
      </c>
      <c r="P4131">
        <v>9.4119989999999998</v>
      </c>
      <c r="R4131" s="9">
        <f t="shared" si="1161"/>
        <v>10.683167998444356</v>
      </c>
      <c r="S4131">
        <f t="shared" si="1162"/>
        <v>6.5121435537822167E-2</v>
      </c>
      <c r="T4131">
        <f t="shared" si="1177"/>
        <v>0.65316799844435636</v>
      </c>
      <c r="U4131">
        <f t="shared" si="1163"/>
        <v>10.854950581505525</v>
      </c>
      <c r="V4131">
        <f t="shared" si="1164"/>
        <v>8.8244034856436223E-3</v>
      </c>
      <c r="W4131">
        <f t="shared" si="1165"/>
        <v>9.4950581505525378E-2</v>
      </c>
      <c r="X4131">
        <f t="shared" si="1166"/>
        <v>8.3119857482199944</v>
      </c>
      <c r="Y4131">
        <f t="shared" si="1167"/>
        <v>2.783792418479606E-2</v>
      </c>
      <c r="Z4131">
        <f t="shared" si="1168"/>
        <v>0.23801425178000635</v>
      </c>
      <c r="AG4131" s="9">
        <f t="shared" si="1174"/>
        <v>10.515018521731546</v>
      </c>
      <c r="AH4131">
        <f t="shared" si="1169"/>
        <v>4.835678182767169E-2</v>
      </c>
      <c r="AI4131">
        <f t="shared" si="1178"/>
        <v>0.48501852173154703</v>
      </c>
      <c r="AJ4131">
        <f t="shared" si="1175"/>
        <v>10.727726265938426</v>
      </c>
      <c r="AK4131">
        <f t="shared" si="1170"/>
        <v>2.9994176637150732E-3</v>
      </c>
      <c r="AL4131">
        <f t="shared" si="1171"/>
        <v>3.2273734061574189E-2</v>
      </c>
      <c r="AM4131">
        <f t="shared" si="1176"/>
        <v>8.2195256638037453</v>
      </c>
      <c r="AN4131">
        <f t="shared" si="1172"/>
        <v>3.865196914576087E-2</v>
      </c>
      <c r="AO4131">
        <f t="shared" si="1173"/>
        <v>0.33047433619625544</v>
      </c>
    </row>
    <row r="4132" spans="1:41">
      <c r="A4132">
        <v>20650</v>
      </c>
      <c r="B4132">
        <v>14</v>
      </c>
      <c r="C4132">
        <v>8</v>
      </c>
      <c r="D4132">
        <v>10</v>
      </c>
      <c r="E4132">
        <v>12.309998999999999</v>
      </c>
      <c r="F4132">
        <v>10.029999999999999</v>
      </c>
      <c r="G4132">
        <v>10.639999</v>
      </c>
      <c r="H4132">
        <v>13.28</v>
      </c>
      <c r="I4132">
        <v>10.76</v>
      </c>
      <c r="J4132">
        <v>10.79</v>
      </c>
      <c r="K4132">
        <v>8.7200000000000006</v>
      </c>
      <c r="L4132">
        <v>8.5500000000000007</v>
      </c>
      <c r="M4132">
        <v>7.99</v>
      </c>
      <c r="N4132">
        <v>11.840667</v>
      </c>
      <c r="O4132">
        <v>12.286334</v>
      </c>
      <c r="P4132">
        <v>9.4190009999999997</v>
      </c>
      <c r="R4132" s="9">
        <f t="shared" si="1161"/>
        <v>10.22220854683264</v>
      </c>
      <c r="S4132">
        <f t="shared" si="1162"/>
        <v>0.16960118787721751</v>
      </c>
      <c r="T4132">
        <f t="shared" si="1177"/>
        <v>2.0877904531673597</v>
      </c>
      <c r="U4132">
        <f t="shared" si="1163"/>
        <v>10.794699593915311</v>
      </c>
      <c r="V4132">
        <f t="shared" si="1164"/>
        <v>0.18714611491601568</v>
      </c>
      <c r="W4132">
        <f t="shared" si="1165"/>
        <v>2.4853004060846882</v>
      </c>
      <c r="X4132">
        <f t="shared" si="1166"/>
        <v>8.777973663898603</v>
      </c>
      <c r="Y4132">
        <f t="shared" si="1167"/>
        <v>6.6483559516745828E-3</v>
      </c>
      <c r="Z4132">
        <f t="shared" si="1168"/>
        <v>5.7973663898602368E-2</v>
      </c>
      <c r="AG4132" s="9">
        <f t="shared" si="1174"/>
        <v>10.317672886317281</v>
      </c>
      <c r="AH4132">
        <f t="shared" si="1169"/>
        <v>0.16184616373102212</v>
      </c>
      <c r="AI4132">
        <f t="shared" si="1178"/>
        <v>1.9923261136827186</v>
      </c>
      <c r="AJ4132">
        <f t="shared" si="1175"/>
        <v>10.794511109774325</v>
      </c>
      <c r="AK4132">
        <f t="shared" si="1170"/>
        <v>0.1871603079989213</v>
      </c>
      <c r="AL4132">
        <f t="shared" si="1171"/>
        <v>2.4854888902256747</v>
      </c>
      <c r="AM4132">
        <f t="shared" si="1176"/>
        <v>8.6433478776510952</v>
      </c>
      <c r="AN4132">
        <f t="shared" si="1172"/>
        <v>8.7903810033148379E-3</v>
      </c>
      <c r="AO4132">
        <f t="shared" si="1173"/>
        <v>7.6652122348905394E-2</v>
      </c>
    </row>
    <row r="4133" spans="1:41">
      <c r="A4133">
        <v>20655</v>
      </c>
      <c r="B4133">
        <v>14</v>
      </c>
      <c r="C4133">
        <v>8</v>
      </c>
      <c r="D4133">
        <v>15</v>
      </c>
      <c r="E4133">
        <v>12.8</v>
      </c>
      <c r="F4133">
        <v>12.309998999999999</v>
      </c>
      <c r="G4133">
        <v>10.029999999999999</v>
      </c>
      <c r="H4133">
        <v>15.559998999999999</v>
      </c>
      <c r="I4133">
        <v>13.28</v>
      </c>
      <c r="J4133">
        <v>10.76</v>
      </c>
      <c r="K4133">
        <v>14.049999</v>
      </c>
      <c r="L4133">
        <v>8.7200000000000006</v>
      </c>
      <c r="M4133">
        <v>8.5500000000000007</v>
      </c>
      <c r="N4133">
        <v>11.304667</v>
      </c>
      <c r="O4133">
        <v>12.458665999999999</v>
      </c>
      <c r="P4133">
        <v>9.5153339999999993</v>
      </c>
      <c r="R4133" s="9">
        <f t="shared" si="1161"/>
        <v>12.203279540925333</v>
      </c>
      <c r="S4133">
        <f t="shared" si="1162"/>
        <v>4.6618785865208401E-2</v>
      </c>
      <c r="T4133">
        <f t="shared" si="1177"/>
        <v>0.59672045907466753</v>
      </c>
      <c r="U4133">
        <f t="shared" si="1163"/>
        <v>13.079498781479327</v>
      </c>
      <c r="V4133">
        <f t="shared" si="1164"/>
        <v>0.15941519138405297</v>
      </c>
      <c r="W4133">
        <f t="shared" si="1165"/>
        <v>2.4805002185206728</v>
      </c>
      <c r="X4133">
        <f t="shared" si="1166"/>
        <v>9.0742835316975619</v>
      </c>
      <c r="Y4133">
        <f t="shared" si="1167"/>
        <v>0.3541434749071824</v>
      </c>
      <c r="Z4133">
        <f t="shared" si="1168"/>
        <v>4.9757154683024378</v>
      </c>
      <c r="AG4133" s="9">
        <f t="shared" si="1174"/>
        <v>11.753238849888358</v>
      </c>
      <c r="AH4133">
        <f t="shared" si="1169"/>
        <v>8.1778214852472053E-2</v>
      </c>
      <c r="AI4133">
        <f t="shared" si="1178"/>
        <v>1.0467611501116423</v>
      </c>
      <c r="AJ4133">
        <f t="shared" si="1175"/>
        <v>12.643329721488337</v>
      </c>
      <c r="AK4133">
        <f t="shared" si="1170"/>
        <v>0.18744662377623947</v>
      </c>
      <c r="AL4133">
        <f t="shared" si="1171"/>
        <v>2.9166692785116624</v>
      </c>
      <c r="AM4133">
        <f t="shared" si="1176"/>
        <v>8.9572829684682063</v>
      </c>
      <c r="AN4133">
        <f t="shared" si="1172"/>
        <v>0.36247091772261292</v>
      </c>
      <c r="AO4133">
        <f t="shared" si="1173"/>
        <v>5.0927160315317934</v>
      </c>
    </row>
    <row r="4134" spans="1:41">
      <c r="A4134">
        <v>20660</v>
      </c>
      <c r="B4134">
        <v>14</v>
      </c>
      <c r="C4134">
        <v>8</v>
      </c>
      <c r="D4134">
        <v>20</v>
      </c>
      <c r="E4134">
        <v>14.669999000000001</v>
      </c>
      <c r="F4134">
        <v>12.8</v>
      </c>
      <c r="G4134">
        <v>12.309998999999999</v>
      </c>
      <c r="H4134">
        <v>16.110001</v>
      </c>
      <c r="I4134">
        <v>15.559998999999999</v>
      </c>
      <c r="J4134">
        <v>13.28</v>
      </c>
      <c r="K4134">
        <v>12.11</v>
      </c>
      <c r="L4134">
        <v>14.049999</v>
      </c>
      <c r="M4134">
        <v>8.7200000000000006</v>
      </c>
      <c r="N4134">
        <v>11.620666</v>
      </c>
      <c r="O4134">
        <v>12.689333</v>
      </c>
      <c r="P4134">
        <v>9.9506669999999993</v>
      </c>
      <c r="R4134" s="9">
        <f t="shared" si="1161"/>
        <v>12.674809628512408</v>
      </c>
      <c r="S4134">
        <f t="shared" si="1162"/>
        <v>0.13600473807037017</v>
      </c>
      <c r="T4134">
        <f t="shared" si="1177"/>
        <v>1.9951893714875926</v>
      </c>
      <c r="U4134">
        <f t="shared" si="1163"/>
        <v>14.976094793520527</v>
      </c>
      <c r="V4134">
        <f t="shared" si="1164"/>
        <v>7.0385235015160655E-2</v>
      </c>
      <c r="W4134">
        <f t="shared" si="1165"/>
        <v>1.1339062064794732</v>
      </c>
      <c r="X4134">
        <f t="shared" si="1166"/>
        <v>13.702099596251903</v>
      </c>
      <c r="Y4134">
        <f t="shared" si="1167"/>
        <v>0.13146982628009118</v>
      </c>
      <c r="Z4134">
        <f t="shared" si="1168"/>
        <v>1.592099596251904</v>
      </c>
      <c r="AG4134" s="9">
        <f t="shared" si="1174"/>
        <v>12.593673713964762</v>
      </c>
      <c r="AH4134">
        <f t="shared" si="1169"/>
        <v>0.14153547563535884</v>
      </c>
      <c r="AI4134">
        <f t="shared" si="1178"/>
        <v>2.0763252860352388</v>
      </c>
      <c r="AJ4134">
        <f t="shared" si="1175"/>
        <v>14.64918943384645</v>
      </c>
      <c r="AK4134">
        <f t="shared" si="1170"/>
        <v>9.0677310706160127E-2</v>
      </c>
      <c r="AL4134">
        <f t="shared" si="1171"/>
        <v>1.4608115661535503</v>
      </c>
      <c r="AM4134">
        <f t="shared" si="1176"/>
        <v>12.868488357925687</v>
      </c>
      <c r="AN4134">
        <f t="shared" si="1172"/>
        <v>6.2633225262236761E-2</v>
      </c>
      <c r="AO4134">
        <f t="shared" si="1173"/>
        <v>0.75848835792568714</v>
      </c>
    </row>
    <row r="4135" spans="1:41">
      <c r="A4135">
        <v>20665</v>
      </c>
      <c r="B4135">
        <v>14</v>
      </c>
      <c r="C4135">
        <v>8</v>
      </c>
      <c r="D4135">
        <v>25</v>
      </c>
      <c r="E4135">
        <v>14.94</v>
      </c>
      <c r="F4135">
        <v>14.669999000000001</v>
      </c>
      <c r="G4135">
        <v>12.8</v>
      </c>
      <c r="H4135">
        <v>16.52</v>
      </c>
      <c r="I4135">
        <v>16.110001</v>
      </c>
      <c r="J4135">
        <v>15.559998999999999</v>
      </c>
      <c r="K4135">
        <v>13.070001</v>
      </c>
      <c r="L4135">
        <v>12.11</v>
      </c>
      <c r="M4135">
        <v>14.049999</v>
      </c>
      <c r="N4135">
        <v>12.153002000000001</v>
      </c>
      <c r="O4135">
        <v>12.823001</v>
      </c>
      <c r="P4135">
        <v>9.4943329999999992</v>
      </c>
      <c r="R4135" s="9">
        <f t="shared" si="1161"/>
        <v>14.40281108761627</v>
      </c>
      <c r="S4135">
        <f t="shared" si="1162"/>
        <v>3.5956419838268402E-2</v>
      </c>
      <c r="T4135">
        <f t="shared" si="1177"/>
        <v>0.5371889123837299</v>
      </c>
      <c r="U4135">
        <f t="shared" si="1163"/>
        <v>15.653898686594129</v>
      </c>
      <c r="V4135">
        <f t="shared" si="1164"/>
        <v>5.2427440278805727E-2</v>
      </c>
      <c r="W4135">
        <f t="shared" si="1165"/>
        <v>0.8661013134058706</v>
      </c>
      <c r="X4135">
        <f t="shared" si="1166"/>
        <v>12.074585129165373</v>
      </c>
      <c r="Y4135">
        <f t="shared" si="1167"/>
        <v>7.6160351543555896E-2</v>
      </c>
      <c r="Z4135">
        <f t="shared" si="1168"/>
        <v>0.99541587083462701</v>
      </c>
      <c r="AG4135" s="9">
        <f t="shared" si="1174"/>
        <v>14.061078757505557</v>
      </c>
      <c r="AH4135">
        <f t="shared" si="1169"/>
        <v>5.883006977874447E-2</v>
      </c>
      <c r="AI4135">
        <f t="shared" si="1178"/>
        <v>0.87892124249444237</v>
      </c>
      <c r="AJ4135">
        <f t="shared" si="1175"/>
        <v>15.561839390515077</v>
      </c>
      <c r="AK4135">
        <f t="shared" si="1170"/>
        <v>5.8000036893760439E-2</v>
      </c>
      <c r="AL4135">
        <f t="shared" si="1171"/>
        <v>0.95816060948492243</v>
      </c>
      <c r="AM4135">
        <f t="shared" si="1176"/>
        <v>12.392217830459389</v>
      </c>
      <c r="AN4135">
        <f t="shared" si="1172"/>
        <v>5.1857927902271062E-2</v>
      </c>
      <c r="AO4135">
        <f t="shared" si="1173"/>
        <v>0.67778316954061069</v>
      </c>
    </row>
    <row r="4136" spans="1:41">
      <c r="A4136">
        <v>20670</v>
      </c>
      <c r="B4136">
        <v>14</v>
      </c>
      <c r="C4136">
        <v>8</v>
      </c>
      <c r="D4136">
        <v>30</v>
      </c>
      <c r="E4136">
        <v>12.73</v>
      </c>
      <c r="F4136">
        <v>14.94</v>
      </c>
      <c r="G4136">
        <v>14.669999000000001</v>
      </c>
      <c r="H4136">
        <v>13.44</v>
      </c>
      <c r="I4136">
        <v>16.52</v>
      </c>
      <c r="J4136">
        <v>16.110001</v>
      </c>
      <c r="K4136">
        <v>10.7</v>
      </c>
      <c r="L4136">
        <v>13.070001</v>
      </c>
      <c r="M4136">
        <v>12.11</v>
      </c>
      <c r="N4136">
        <v>11.588666</v>
      </c>
      <c r="O4136">
        <v>12.618335999999999</v>
      </c>
      <c r="P4136">
        <v>9.4873329999999996</v>
      </c>
      <c r="R4136" s="9">
        <f t="shared" si="1161"/>
        <v>14.584244337533727</v>
      </c>
      <c r="S4136">
        <f t="shared" si="1162"/>
        <v>0.1456594137889809</v>
      </c>
      <c r="T4136">
        <f t="shared" si="1177"/>
        <v>1.8542443375337267</v>
      </c>
      <c r="U4136">
        <f t="shared" si="1163"/>
        <v>15.990676225715342</v>
      </c>
      <c r="V4136">
        <f t="shared" si="1164"/>
        <v>0.18978245727048682</v>
      </c>
      <c r="W4136">
        <f t="shared" si="1165"/>
        <v>2.5506762257153426</v>
      </c>
      <c r="X4136">
        <f t="shared" si="1166"/>
        <v>12.899341736846925</v>
      </c>
      <c r="Y4136">
        <f t="shared" si="1167"/>
        <v>0.20554595671466591</v>
      </c>
      <c r="Z4136">
        <f t="shared" si="1168"/>
        <v>2.1993417368469252</v>
      </c>
      <c r="AG4136" s="9">
        <f t="shared" si="1174"/>
        <v>14.58324075842731</v>
      </c>
      <c r="AH4136">
        <f t="shared" si="1169"/>
        <v>0.14558057803828042</v>
      </c>
      <c r="AI4136">
        <f t="shared" si="1178"/>
        <v>1.8532407584273098</v>
      </c>
      <c r="AJ4136">
        <f t="shared" si="1175"/>
        <v>15.97243304521688</v>
      </c>
      <c r="AK4136">
        <f t="shared" si="1170"/>
        <v>0.1884250777691131</v>
      </c>
      <c r="AL4136">
        <f t="shared" si="1171"/>
        <v>2.5324330452168802</v>
      </c>
      <c r="AM4136">
        <f t="shared" si="1176"/>
        <v>12.767774281770908</v>
      </c>
      <c r="AN4136">
        <f t="shared" si="1172"/>
        <v>0.19324993287578587</v>
      </c>
      <c r="AO4136">
        <f t="shared" si="1173"/>
        <v>2.0677742817709088</v>
      </c>
    </row>
    <row r="4137" spans="1:41">
      <c r="A4137">
        <v>20675</v>
      </c>
      <c r="B4137">
        <v>14</v>
      </c>
      <c r="C4137">
        <v>8</v>
      </c>
      <c r="D4137">
        <v>35</v>
      </c>
      <c r="E4137">
        <v>10.77</v>
      </c>
      <c r="F4137">
        <v>12.73</v>
      </c>
      <c r="G4137">
        <v>14.94</v>
      </c>
      <c r="H4137">
        <v>10.67</v>
      </c>
      <c r="I4137">
        <v>13.44</v>
      </c>
      <c r="J4137">
        <v>16.52</v>
      </c>
      <c r="K4137">
        <v>8.27</v>
      </c>
      <c r="L4137">
        <v>10.7</v>
      </c>
      <c r="M4137">
        <v>13.070001</v>
      </c>
      <c r="N4137">
        <v>11.807002000000001</v>
      </c>
      <c r="O4137">
        <v>12.752999000000001</v>
      </c>
      <c r="P4137">
        <v>9.1449999999999996</v>
      </c>
      <c r="R4137" s="9">
        <f t="shared" si="1161"/>
        <v>12.632020578985848</v>
      </c>
      <c r="S4137">
        <f t="shared" si="1162"/>
        <v>0.17288956165142516</v>
      </c>
      <c r="T4137">
        <f t="shared" si="1177"/>
        <v>1.8620205789858488</v>
      </c>
      <c r="U4137">
        <f t="shared" si="1163"/>
        <v>13.284621839244352</v>
      </c>
      <c r="V4137">
        <f t="shared" si="1164"/>
        <v>0.24504422111006111</v>
      </c>
      <c r="W4137">
        <f t="shared" si="1165"/>
        <v>2.6146218392443519</v>
      </c>
      <c r="X4137">
        <f t="shared" si="1166"/>
        <v>10.709133071676101</v>
      </c>
      <c r="Y4137">
        <f t="shared" si="1167"/>
        <v>0.29493749355212839</v>
      </c>
      <c r="Z4137">
        <f t="shared" si="1168"/>
        <v>2.4391330716761015</v>
      </c>
      <c r="AG4137" s="9">
        <f t="shared" si="1174"/>
        <v>13.098941077548428</v>
      </c>
      <c r="AH4137">
        <f t="shared" si="1169"/>
        <v>0.21624336838889774</v>
      </c>
      <c r="AI4137">
        <f t="shared" si="1178"/>
        <v>2.3289410775484285</v>
      </c>
      <c r="AJ4137">
        <f t="shared" si="1175"/>
        <v>13.825966936122887</v>
      </c>
      <c r="AK4137">
        <f t="shared" si="1170"/>
        <v>0.29577946917740272</v>
      </c>
      <c r="AL4137">
        <f t="shared" si="1171"/>
        <v>3.155966936122887</v>
      </c>
      <c r="AM4137">
        <f t="shared" si="1176"/>
        <v>11.122937584554469</v>
      </c>
      <c r="AN4137">
        <f t="shared" si="1172"/>
        <v>0.34497431494008096</v>
      </c>
      <c r="AO4137">
        <f t="shared" si="1173"/>
        <v>2.8529375845544696</v>
      </c>
    </row>
    <row r="4138" spans="1:41">
      <c r="A4138">
        <v>20680</v>
      </c>
      <c r="B4138">
        <v>14</v>
      </c>
      <c r="C4138">
        <v>8</v>
      </c>
      <c r="D4138">
        <v>40</v>
      </c>
      <c r="E4138">
        <v>6.16</v>
      </c>
      <c r="F4138">
        <v>10.77</v>
      </c>
      <c r="G4138">
        <v>12.73</v>
      </c>
      <c r="H4138">
        <v>12.95</v>
      </c>
      <c r="I4138">
        <v>10.67</v>
      </c>
      <c r="J4138">
        <v>13.44</v>
      </c>
      <c r="K4138">
        <v>10.57</v>
      </c>
      <c r="L4138">
        <v>8.27</v>
      </c>
      <c r="M4138">
        <v>10.7</v>
      </c>
      <c r="N4138">
        <v>11.286001000000001</v>
      </c>
      <c r="O4138">
        <v>12.569333</v>
      </c>
      <c r="P4138">
        <v>10.046999</v>
      </c>
      <c r="R4138" s="9">
        <f t="shared" si="1161"/>
        <v>10.82477528577822</v>
      </c>
      <c r="S4138">
        <f t="shared" si="1162"/>
        <v>0.75726871522373695</v>
      </c>
      <c r="T4138">
        <f t="shared" si="1177"/>
        <v>4.6647752857782194</v>
      </c>
      <c r="U4138">
        <f t="shared" si="1163"/>
        <v>10.822852211208486</v>
      </c>
      <c r="V4138">
        <f t="shared" si="1164"/>
        <v>0.16425851650899714</v>
      </c>
      <c r="W4138">
        <f t="shared" si="1165"/>
        <v>2.1271477887915129</v>
      </c>
      <c r="X4138">
        <f t="shared" si="1166"/>
        <v>8.6074622507273695</v>
      </c>
      <c r="Y4138">
        <f t="shared" si="1167"/>
        <v>0.18567055338435484</v>
      </c>
      <c r="Z4138">
        <f t="shared" si="1168"/>
        <v>1.9625377492726308</v>
      </c>
      <c r="AG4138" s="9">
        <f t="shared" si="1174"/>
        <v>11.217286142594922</v>
      </c>
      <c r="AH4138">
        <f t="shared" si="1169"/>
        <v>0.82098801016151335</v>
      </c>
      <c r="AI4138">
        <f t="shared" si="1178"/>
        <v>5.057286142594922</v>
      </c>
      <c r="AJ4138">
        <f t="shared" si="1175"/>
        <v>11.277258560503039</v>
      </c>
      <c r="AK4138">
        <f t="shared" si="1170"/>
        <v>0.12916922312717838</v>
      </c>
      <c r="AL4138">
        <f t="shared" si="1171"/>
        <v>1.67274143949696</v>
      </c>
      <c r="AM4138">
        <f t="shared" si="1176"/>
        <v>8.9686900585456417</v>
      </c>
      <c r="AN4138">
        <f t="shared" si="1172"/>
        <v>0.15149573712907838</v>
      </c>
      <c r="AO4138">
        <f t="shared" si="1173"/>
        <v>1.6013099414543586</v>
      </c>
    </row>
    <row r="4139" spans="1:41">
      <c r="A4139">
        <v>20685</v>
      </c>
      <c r="B4139">
        <v>14</v>
      </c>
      <c r="C4139">
        <v>8</v>
      </c>
      <c r="D4139">
        <v>45</v>
      </c>
      <c r="E4139">
        <v>10.79</v>
      </c>
      <c r="F4139">
        <v>6.16</v>
      </c>
      <c r="G4139">
        <v>10.77</v>
      </c>
      <c r="H4139">
        <v>11.52</v>
      </c>
      <c r="I4139">
        <v>12.95</v>
      </c>
      <c r="J4139">
        <v>10.67</v>
      </c>
      <c r="K4139">
        <v>8.49</v>
      </c>
      <c r="L4139">
        <v>10.57</v>
      </c>
      <c r="M4139">
        <v>8.27</v>
      </c>
      <c r="N4139">
        <v>11.640333999999999</v>
      </c>
      <c r="O4139">
        <v>12.650334000000001</v>
      </c>
      <c r="P4139">
        <v>9.4460010000000008</v>
      </c>
      <c r="R4139" s="9">
        <f t="shared" si="1161"/>
        <v>6.741756355142889</v>
      </c>
      <c r="S4139">
        <f t="shared" si="1162"/>
        <v>0.37518476782735038</v>
      </c>
      <c r="T4139">
        <f t="shared" si="1177"/>
        <v>4.0482436448571102</v>
      </c>
      <c r="U4139">
        <f t="shared" si="1163"/>
        <v>12.102818213175212</v>
      </c>
      <c r="V4139">
        <f t="shared" si="1164"/>
        <v>5.0591858782570505E-2</v>
      </c>
      <c r="W4139">
        <f t="shared" si="1165"/>
        <v>0.58281821317521221</v>
      </c>
      <c r="X4139">
        <f t="shared" si="1166"/>
        <v>10.555409695038785</v>
      </c>
      <c r="Y4139">
        <f t="shared" si="1167"/>
        <v>0.24327558245450936</v>
      </c>
      <c r="Z4139">
        <f t="shared" si="1168"/>
        <v>2.0654096950387846</v>
      </c>
      <c r="AG4139" s="9">
        <f t="shared" si="1174"/>
        <v>7.59593278434303</v>
      </c>
      <c r="AH4139">
        <f t="shared" si="1169"/>
        <v>0.29602105798489059</v>
      </c>
      <c r="AI4139">
        <f t="shared" si="1178"/>
        <v>3.1940672156569692</v>
      </c>
      <c r="AJ4139">
        <f t="shared" si="1175"/>
        <v>11.870914751256686</v>
      </c>
      <c r="AK4139">
        <f t="shared" si="1170"/>
        <v>3.0461349935476268E-2</v>
      </c>
      <c r="AL4139">
        <f t="shared" si="1171"/>
        <v>0.35091475125668659</v>
      </c>
      <c r="AM4139">
        <f t="shared" si="1176"/>
        <v>10.166023327373066</v>
      </c>
      <c r="AN4139">
        <f t="shared" si="1172"/>
        <v>0.19741146376596774</v>
      </c>
      <c r="AO4139">
        <f t="shared" si="1173"/>
        <v>1.6760233273730663</v>
      </c>
    </row>
    <row r="4140" spans="1:41">
      <c r="A4140">
        <v>20690</v>
      </c>
      <c r="B4140">
        <v>14</v>
      </c>
      <c r="C4140">
        <v>8</v>
      </c>
      <c r="D4140">
        <v>50</v>
      </c>
      <c r="E4140">
        <v>11.06</v>
      </c>
      <c r="F4140">
        <v>10.79</v>
      </c>
      <c r="G4140">
        <v>6.16</v>
      </c>
      <c r="H4140">
        <v>13.39</v>
      </c>
      <c r="I4140">
        <v>11.52</v>
      </c>
      <c r="J4140">
        <v>12.95</v>
      </c>
      <c r="K4140">
        <v>10.039999999999999</v>
      </c>
      <c r="L4140">
        <v>8.49</v>
      </c>
      <c r="M4140">
        <v>10.57</v>
      </c>
      <c r="N4140">
        <v>11.250667</v>
      </c>
      <c r="O4140">
        <v>11.981000999999999</v>
      </c>
      <c r="P4140">
        <v>9.4360009999999992</v>
      </c>
      <c r="R4140" s="9">
        <f t="shared" si="1161"/>
        <v>10.838901390837604</v>
      </c>
      <c r="S4140">
        <f t="shared" si="1162"/>
        <v>1.9990832654827897E-2</v>
      </c>
      <c r="T4140">
        <f t="shared" si="1177"/>
        <v>0.22109860916239654</v>
      </c>
      <c r="U4140">
        <f t="shared" si="1163"/>
        <v>11.461445690300339</v>
      </c>
      <c r="V4140">
        <f t="shared" si="1164"/>
        <v>0.14402944807316367</v>
      </c>
      <c r="W4140">
        <f t="shared" si="1165"/>
        <v>1.9285543096996616</v>
      </c>
      <c r="X4140">
        <f t="shared" si="1166"/>
        <v>8.7715233931445713</v>
      </c>
      <c r="Y4140">
        <f t="shared" si="1167"/>
        <v>0.12634229151946494</v>
      </c>
      <c r="Z4140">
        <f t="shared" si="1168"/>
        <v>1.2684766068554278</v>
      </c>
      <c r="AG4140" s="9">
        <f t="shared" si="1174"/>
        <v>9.8845227237435012</v>
      </c>
      <c r="AH4140">
        <f t="shared" si="1169"/>
        <v>0.10628185137943032</v>
      </c>
      <c r="AI4140">
        <f t="shared" si="1178"/>
        <v>1.1754772762564993</v>
      </c>
      <c r="AJ4140">
        <f t="shared" si="1175"/>
        <v>11.547941441086399</v>
      </c>
      <c r="AK4140">
        <f t="shared" si="1170"/>
        <v>0.13756972060594483</v>
      </c>
      <c r="AL4140">
        <f t="shared" si="1171"/>
        <v>1.8420585589136014</v>
      </c>
      <c r="AM4140">
        <f t="shared" si="1176"/>
        <v>9.0658324454489332</v>
      </c>
      <c r="AN4140">
        <f t="shared" si="1172"/>
        <v>9.7028640891540438E-2</v>
      </c>
      <c r="AO4140">
        <f t="shared" si="1173"/>
        <v>0.97416755455106596</v>
      </c>
    </row>
    <row r="4141" spans="1:41">
      <c r="A4141">
        <v>20695</v>
      </c>
      <c r="B4141">
        <v>14</v>
      </c>
      <c r="C4141">
        <v>8</v>
      </c>
      <c r="D4141">
        <v>55</v>
      </c>
      <c r="E4141">
        <v>8.2799999999999994</v>
      </c>
      <c r="F4141">
        <v>11.06</v>
      </c>
      <c r="G4141">
        <v>10.79</v>
      </c>
      <c r="H4141">
        <v>11.62</v>
      </c>
      <c r="I4141">
        <v>13.39</v>
      </c>
      <c r="J4141">
        <v>11.52</v>
      </c>
      <c r="K4141">
        <v>10.19</v>
      </c>
      <c r="L4141">
        <v>10.039999999999999</v>
      </c>
      <c r="M4141">
        <v>8.49</v>
      </c>
      <c r="N4141">
        <v>10.539001000000001</v>
      </c>
      <c r="O4141">
        <v>11.500334000000001</v>
      </c>
      <c r="P4141">
        <v>9.1653330000000004</v>
      </c>
      <c r="R4141" s="9">
        <f t="shared" si="1161"/>
        <v>11.004694159284254</v>
      </c>
      <c r="S4141">
        <f t="shared" si="1162"/>
        <v>0.32906934290872641</v>
      </c>
      <c r="T4141">
        <f t="shared" si="1177"/>
        <v>2.7246941592842546</v>
      </c>
      <c r="U4141">
        <f t="shared" si="1163"/>
        <v>12.940937779025731</v>
      </c>
      <c r="V4141">
        <f t="shared" si="1164"/>
        <v>0.11367795000221444</v>
      </c>
      <c r="W4141">
        <f t="shared" si="1165"/>
        <v>1.3209377790257317</v>
      </c>
      <c r="X4141">
        <f t="shared" si="1166"/>
        <v>10.136566572937875</v>
      </c>
      <c r="Y4141">
        <f t="shared" si="1167"/>
        <v>5.2437121748895388E-3</v>
      </c>
      <c r="Z4141">
        <f t="shared" si="1168"/>
        <v>5.3433427062124395E-2</v>
      </c>
      <c r="AG4141" s="9">
        <f t="shared" si="1174"/>
        <v>10.957902420627452</v>
      </c>
      <c r="AH4141">
        <f t="shared" si="1169"/>
        <v>0.32341816674244594</v>
      </c>
      <c r="AI4141">
        <f t="shared" si="1178"/>
        <v>2.6779024206274524</v>
      </c>
      <c r="AJ4141">
        <f t="shared" si="1175"/>
        <v>12.670125409092137</v>
      </c>
      <c r="AK4141">
        <f t="shared" si="1170"/>
        <v>9.0372238303970523E-2</v>
      </c>
      <c r="AL4141">
        <f t="shared" si="1171"/>
        <v>1.0501254090921375</v>
      </c>
      <c r="AM4141">
        <f t="shared" si="1176"/>
        <v>9.8477369044278156</v>
      </c>
      <c r="AN4141">
        <f t="shared" si="1172"/>
        <v>3.3588134992363489E-2</v>
      </c>
      <c r="AO4141">
        <f t="shared" si="1173"/>
        <v>0.34226309557218393</v>
      </c>
    </row>
    <row r="4142" spans="1:41">
      <c r="A4142">
        <v>20700</v>
      </c>
      <c r="B4142">
        <v>14</v>
      </c>
      <c r="C4142">
        <v>9</v>
      </c>
      <c r="D4142">
        <v>0</v>
      </c>
      <c r="E4142">
        <v>6.2</v>
      </c>
      <c r="F4142">
        <v>8.2799999999999994</v>
      </c>
      <c r="G4142">
        <v>11.06</v>
      </c>
      <c r="H4142">
        <v>9.32</v>
      </c>
      <c r="I4142">
        <v>11.62</v>
      </c>
      <c r="J4142">
        <v>13.39</v>
      </c>
      <c r="K4142">
        <v>9.17</v>
      </c>
      <c r="L4142">
        <v>10.19</v>
      </c>
      <c r="M4142">
        <v>10.039999999999999</v>
      </c>
      <c r="N4142">
        <v>10.151334</v>
      </c>
      <c r="O4142">
        <v>10.871</v>
      </c>
      <c r="P4142">
        <v>8.6289999999999996</v>
      </c>
      <c r="R4142" s="9">
        <f t="shared" si="1161"/>
        <v>8.4786485581161593</v>
      </c>
      <c r="S4142">
        <f t="shared" si="1162"/>
        <v>0.36752396098647727</v>
      </c>
      <c r="T4142">
        <f t="shared" si="1177"/>
        <v>2.2786485581161591</v>
      </c>
      <c r="U4142">
        <f t="shared" si="1163"/>
        <v>11.149733507875602</v>
      </c>
      <c r="V4142">
        <f t="shared" si="1164"/>
        <v>0.19632333775489291</v>
      </c>
      <c r="W4142">
        <f t="shared" si="1165"/>
        <v>1.8297335078756021</v>
      </c>
      <c r="X4142">
        <f t="shared" si="1166"/>
        <v>10.095877594365602</v>
      </c>
      <c r="Y4142">
        <f t="shared" si="1167"/>
        <v>0.10096811279886607</v>
      </c>
      <c r="Z4142">
        <f t="shared" si="1168"/>
        <v>0.92587759436560191</v>
      </c>
      <c r="AG4142" s="9">
        <f t="shared" si="1174"/>
        <v>9.0169393575404815</v>
      </c>
      <c r="AH4142">
        <f t="shared" si="1169"/>
        <v>0.45434505766781957</v>
      </c>
      <c r="AI4142">
        <f t="shared" si="1178"/>
        <v>2.8169393575404813</v>
      </c>
      <c r="AJ4142">
        <f t="shared" si="1175"/>
        <v>11.500768413056393</v>
      </c>
      <c r="AK4142">
        <f t="shared" si="1170"/>
        <v>0.2339880271519735</v>
      </c>
      <c r="AL4142">
        <f t="shared" si="1171"/>
        <v>2.1807684130563931</v>
      </c>
      <c r="AM4142">
        <f t="shared" si="1176"/>
        <v>10.104844885094352</v>
      </c>
      <c r="AN4142">
        <f t="shared" si="1172"/>
        <v>0.10194600709862067</v>
      </c>
      <c r="AO4142">
        <f t="shared" si="1173"/>
        <v>0.9348448850943516</v>
      </c>
    </row>
    <row r="4143" spans="1:41">
      <c r="A4143">
        <v>20705</v>
      </c>
      <c r="B4143">
        <v>14</v>
      </c>
      <c r="C4143">
        <v>9</v>
      </c>
      <c r="D4143">
        <v>5</v>
      </c>
      <c r="E4143">
        <v>4.46</v>
      </c>
      <c r="F4143">
        <v>6.2</v>
      </c>
      <c r="G4143">
        <v>8.2799999999999994</v>
      </c>
      <c r="H4143">
        <v>10.69</v>
      </c>
      <c r="I4143">
        <v>9.32</v>
      </c>
      <c r="J4143">
        <v>11.62</v>
      </c>
      <c r="K4143">
        <v>8.6199999999999992</v>
      </c>
      <c r="L4143">
        <v>9.17</v>
      </c>
      <c r="M4143">
        <v>10.19</v>
      </c>
      <c r="N4143">
        <v>9.4086669999999994</v>
      </c>
      <c r="O4143">
        <v>10.579000000000001</v>
      </c>
      <c r="P4143">
        <v>7.9959990000000003</v>
      </c>
      <c r="R4143" s="9">
        <f t="shared" si="1161"/>
        <v>6.5406110683741669</v>
      </c>
      <c r="S4143">
        <f t="shared" si="1162"/>
        <v>0.46650472385071007</v>
      </c>
      <c r="T4143">
        <f t="shared" si="1177"/>
        <v>2.080611068374167</v>
      </c>
      <c r="U4143">
        <f t="shared" si="1163"/>
        <v>9.0377288393223711</v>
      </c>
      <c r="V4143">
        <f t="shared" si="1164"/>
        <v>0.15456231624673791</v>
      </c>
      <c r="W4143">
        <f t="shared" si="1165"/>
        <v>1.6522711606776284</v>
      </c>
      <c r="X4143">
        <f t="shared" si="1166"/>
        <v>9.0452519264060882</v>
      </c>
      <c r="Y4143">
        <f t="shared" si="1167"/>
        <v>4.9333170116715667E-2</v>
      </c>
      <c r="Z4143">
        <f t="shared" si="1168"/>
        <v>0.425251926406089</v>
      </c>
      <c r="AG4143" s="9">
        <f t="shared" si="1174"/>
        <v>6.9141030932995369</v>
      </c>
      <c r="AH4143">
        <f t="shared" si="1169"/>
        <v>0.55024733033621909</v>
      </c>
      <c r="AI4143">
        <f t="shared" si="1178"/>
        <v>2.4541030932995369</v>
      </c>
      <c r="AJ4143">
        <f t="shared" si="1175"/>
        <v>9.4249486938591414</v>
      </c>
      <c r="AK4143">
        <f t="shared" si="1170"/>
        <v>0.11833969187472948</v>
      </c>
      <c r="AL4143">
        <f t="shared" si="1171"/>
        <v>1.2650513061408581</v>
      </c>
      <c r="AM4143">
        <f t="shared" si="1176"/>
        <v>9.255142039495297</v>
      </c>
      <c r="AN4143">
        <f t="shared" si="1172"/>
        <v>7.3682371171148245E-2</v>
      </c>
      <c r="AO4143">
        <f t="shared" si="1173"/>
        <v>0.63514203949529779</v>
      </c>
    </row>
    <row r="4144" spans="1:41">
      <c r="A4144">
        <v>20710</v>
      </c>
      <c r="B4144">
        <v>14</v>
      </c>
      <c r="C4144">
        <v>9</v>
      </c>
      <c r="D4144">
        <v>10</v>
      </c>
      <c r="E4144">
        <v>11.990000999999999</v>
      </c>
      <c r="F4144">
        <v>4.46</v>
      </c>
      <c r="G4144">
        <v>6.2</v>
      </c>
      <c r="H4144">
        <v>13.71</v>
      </c>
      <c r="I4144">
        <v>10.69</v>
      </c>
      <c r="J4144">
        <v>9.32</v>
      </c>
      <c r="K4144">
        <v>7.97</v>
      </c>
      <c r="L4144">
        <v>8.6199999999999992</v>
      </c>
      <c r="M4144">
        <v>9.17</v>
      </c>
      <c r="N4144">
        <v>9.7013339999999992</v>
      </c>
      <c r="O4144">
        <v>10.632001000000001</v>
      </c>
      <c r="P4144">
        <v>8.0143339999999998</v>
      </c>
      <c r="R4144" s="9">
        <f t="shared" si="1161"/>
        <v>5.0163856808593241</v>
      </c>
      <c r="S4144">
        <f t="shared" si="1162"/>
        <v>0.5816192441635889</v>
      </c>
      <c r="T4144">
        <f t="shared" si="1177"/>
        <v>6.9736153191406753</v>
      </c>
      <c r="U4144">
        <f t="shared" si="1163"/>
        <v>9.9308046722762136</v>
      </c>
      <c r="V4144">
        <f t="shared" si="1164"/>
        <v>0.27565246737591442</v>
      </c>
      <c r="W4144">
        <f t="shared" si="1165"/>
        <v>3.7791953277237873</v>
      </c>
      <c r="X4144">
        <f t="shared" si="1166"/>
        <v>8.6427706995428171</v>
      </c>
      <c r="Y4144">
        <f t="shared" si="1167"/>
        <v>8.4412885764468926E-2</v>
      </c>
      <c r="Z4144">
        <f t="shared" si="1168"/>
        <v>0.67277069954281732</v>
      </c>
      <c r="AG4144" s="9">
        <f t="shared" si="1174"/>
        <v>5.2874570986600942</v>
      </c>
      <c r="AH4144">
        <f t="shared" si="1169"/>
        <v>0.55901112112833895</v>
      </c>
      <c r="AI4144">
        <f t="shared" si="1178"/>
        <v>6.7025439013399053</v>
      </c>
      <c r="AJ4144">
        <f t="shared" si="1175"/>
        <v>9.7577812384022451</v>
      </c>
      <c r="AK4144">
        <f t="shared" si="1170"/>
        <v>0.28827270325293619</v>
      </c>
      <c r="AL4144">
        <f t="shared" si="1171"/>
        <v>3.9522187615977558</v>
      </c>
      <c r="AM4144">
        <f t="shared" si="1176"/>
        <v>8.7192292222838841</v>
      </c>
      <c r="AN4144">
        <f t="shared" si="1172"/>
        <v>9.4006175945280351E-2</v>
      </c>
      <c r="AO4144">
        <f t="shared" si="1173"/>
        <v>0.74922922228388433</v>
      </c>
    </row>
    <row r="4145" spans="1:41">
      <c r="A4145">
        <v>20715</v>
      </c>
      <c r="B4145">
        <v>14</v>
      </c>
      <c r="C4145">
        <v>9</v>
      </c>
      <c r="D4145">
        <v>15</v>
      </c>
      <c r="E4145">
        <v>9.24</v>
      </c>
      <c r="F4145">
        <v>11.990000999999999</v>
      </c>
      <c r="G4145">
        <v>4.46</v>
      </c>
      <c r="H4145">
        <v>9.35</v>
      </c>
      <c r="I4145">
        <v>13.71</v>
      </c>
      <c r="J4145">
        <v>10.69</v>
      </c>
      <c r="K4145">
        <v>7.09</v>
      </c>
      <c r="L4145">
        <v>7.97</v>
      </c>
      <c r="M4145">
        <v>8.6199999999999992</v>
      </c>
      <c r="N4145">
        <v>9.2560009999999995</v>
      </c>
      <c r="O4145">
        <v>9.6710010000000004</v>
      </c>
      <c r="P4145">
        <v>7.6319999999999997</v>
      </c>
      <c r="R4145" s="9">
        <f t="shared" si="1161"/>
        <v>11.699777470747831</v>
      </c>
      <c r="S4145">
        <f t="shared" si="1162"/>
        <v>0.26620968298136699</v>
      </c>
      <c r="T4145">
        <f t="shared" si="1177"/>
        <v>2.4597774707478308</v>
      </c>
      <c r="U4145">
        <f t="shared" si="1163"/>
        <v>13.161201986622146</v>
      </c>
      <c r="V4145">
        <f t="shared" si="1164"/>
        <v>0.40761518573498889</v>
      </c>
      <c r="W4145">
        <f t="shared" si="1165"/>
        <v>3.8112019866221463</v>
      </c>
      <c r="X4145">
        <f t="shared" si="1166"/>
        <v>8.2644712214896323</v>
      </c>
      <c r="Y4145">
        <f t="shared" si="1167"/>
        <v>0.16565179428626692</v>
      </c>
      <c r="Z4145">
        <f t="shared" si="1168"/>
        <v>1.1744712214896325</v>
      </c>
      <c r="AG4145" s="9">
        <f t="shared" si="1174"/>
        <v>10.203973947223709</v>
      </c>
      <c r="AH4145">
        <f t="shared" si="1169"/>
        <v>0.10432618476447061</v>
      </c>
      <c r="AI4145">
        <f t="shared" si="1178"/>
        <v>0.96397394722370855</v>
      </c>
      <c r="AJ4145">
        <f t="shared" si="1175"/>
        <v>12.546126812398599</v>
      </c>
      <c r="AK4145">
        <f t="shared" si="1170"/>
        <v>0.34183174464156146</v>
      </c>
      <c r="AL4145">
        <f t="shared" si="1171"/>
        <v>3.1961268123985995</v>
      </c>
      <c r="AM4145">
        <f t="shared" si="1176"/>
        <v>8.2831331848977054</v>
      </c>
      <c r="AN4145">
        <f t="shared" si="1172"/>
        <v>0.16828394709417568</v>
      </c>
      <c r="AO4145">
        <f t="shared" si="1173"/>
        <v>1.1931331848977056</v>
      </c>
    </row>
    <row r="4146" spans="1:41">
      <c r="A4146">
        <v>20720</v>
      </c>
      <c r="B4146">
        <v>14</v>
      </c>
      <c r="C4146">
        <v>9</v>
      </c>
      <c r="D4146">
        <v>20</v>
      </c>
      <c r="E4146">
        <v>10.24</v>
      </c>
      <c r="F4146">
        <v>9.24</v>
      </c>
      <c r="G4146">
        <v>11.990000999999999</v>
      </c>
      <c r="H4146">
        <v>9.3099989999999995</v>
      </c>
      <c r="I4146">
        <v>9.35</v>
      </c>
      <c r="J4146">
        <v>13.71</v>
      </c>
      <c r="K4146">
        <v>6.72</v>
      </c>
      <c r="L4146">
        <v>7.09</v>
      </c>
      <c r="M4146">
        <v>7.97</v>
      </c>
      <c r="N4146">
        <v>9.3719999999999999</v>
      </c>
      <c r="O4146">
        <v>10.035666000000001</v>
      </c>
      <c r="P4146">
        <v>7.6906670000000004</v>
      </c>
      <c r="R4146" s="9">
        <f t="shared" si="1161"/>
        <v>9.2540122552528494</v>
      </c>
      <c r="S4146">
        <f t="shared" si="1162"/>
        <v>9.6287865697963937E-2</v>
      </c>
      <c r="T4146">
        <f t="shared" si="1177"/>
        <v>0.98598774474715078</v>
      </c>
      <c r="U4146">
        <f t="shared" si="1163"/>
        <v>9.3849673720642244</v>
      </c>
      <c r="V4146">
        <f t="shared" si="1164"/>
        <v>8.0524575850357133E-3</v>
      </c>
      <c r="W4146">
        <f t="shared" si="1165"/>
        <v>7.4968372064224909E-2</v>
      </c>
      <c r="X4146">
        <f t="shared" si="1166"/>
        <v>7.294546793579185</v>
      </c>
      <c r="Y4146">
        <f t="shared" si="1167"/>
        <v>8.5498034758807337E-2</v>
      </c>
      <c r="Z4146">
        <f t="shared" si="1168"/>
        <v>0.57454679357918526</v>
      </c>
      <c r="AG4146" s="9">
        <f t="shared" si="1174"/>
        <v>9.8143061253027977</v>
      </c>
      <c r="AH4146">
        <f t="shared" si="1169"/>
        <v>4.1571667450898686E-2</v>
      </c>
      <c r="AI4146">
        <f t="shared" si="1178"/>
        <v>0.42569387469720255</v>
      </c>
      <c r="AJ4146">
        <f t="shared" si="1175"/>
        <v>10.118921464812352</v>
      </c>
      <c r="AK4146">
        <f t="shared" si="1170"/>
        <v>8.6887492126728805E-2</v>
      </c>
      <c r="AL4146">
        <f t="shared" si="1171"/>
        <v>0.80892246481235297</v>
      </c>
      <c r="AM4146">
        <f t="shared" si="1176"/>
        <v>7.4385942458811476</v>
      </c>
      <c r="AN4146">
        <f t="shared" si="1172"/>
        <v>0.10693366754183747</v>
      </c>
      <c r="AO4146">
        <f t="shared" si="1173"/>
        <v>0.71859424588114784</v>
      </c>
    </row>
    <row r="4147" spans="1:41">
      <c r="A4147">
        <v>20725</v>
      </c>
      <c r="B4147">
        <v>14</v>
      </c>
      <c r="C4147">
        <v>9</v>
      </c>
      <c r="D4147">
        <v>25</v>
      </c>
      <c r="E4147">
        <v>8.7200000000000006</v>
      </c>
      <c r="F4147">
        <v>10.24</v>
      </c>
      <c r="G4147">
        <v>9.24</v>
      </c>
      <c r="H4147">
        <v>9.73</v>
      </c>
      <c r="I4147">
        <v>9.3099989999999995</v>
      </c>
      <c r="J4147">
        <v>9.35</v>
      </c>
      <c r="K4147">
        <v>6.92</v>
      </c>
      <c r="L4147">
        <v>6.72</v>
      </c>
      <c r="M4147">
        <v>7.09</v>
      </c>
      <c r="N4147">
        <v>9.5559999999999992</v>
      </c>
      <c r="O4147">
        <v>10.071667</v>
      </c>
      <c r="P4147">
        <v>7.7370000000000001</v>
      </c>
      <c r="R4147" s="9">
        <f t="shared" si="1161"/>
        <v>10.167391040962517</v>
      </c>
      <c r="S4147">
        <f t="shared" si="1162"/>
        <v>0.16598521111955464</v>
      </c>
      <c r="T4147">
        <f t="shared" si="1177"/>
        <v>1.4473910409625166</v>
      </c>
      <c r="U4147">
        <f t="shared" si="1163"/>
        <v>9.4771530760191052</v>
      </c>
      <c r="V4147">
        <f t="shared" si="1164"/>
        <v>2.5986323122394166E-2</v>
      </c>
      <c r="W4147">
        <f t="shared" si="1165"/>
        <v>0.25284692398089526</v>
      </c>
      <c r="X4147">
        <f t="shared" si="1166"/>
        <v>6.995023244484444</v>
      </c>
      <c r="Y4147">
        <f t="shared" si="1167"/>
        <v>1.0841509318561284E-2</v>
      </c>
      <c r="Z4147">
        <f t="shared" si="1168"/>
        <v>7.5023244484444085E-2</v>
      </c>
      <c r="AG4147" s="9">
        <f t="shared" si="1174"/>
        <v>9.9739369190916154</v>
      </c>
      <c r="AH4147">
        <f t="shared" si="1169"/>
        <v>0.14380010540041452</v>
      </c>
      <c r="AI4147">
        <f t="shared" si="1178"/>
        <v>1.2539369190916148</v>
      </c>
      <c r="AJ4147">
        <f t="shared" si="1175"/>
        <v>9.4488186247304125</v>
      </c>
      <c r="AK4147">
        <f t="shared" si="1170"/>
        <v>2.8898394169536275E-2</v>
      </c>
      <c r="AL4147">
        <f t="shared" si="1171"/>
        <v>0.28118137526958797</v>
      </c>
      <c r="AM4147">
        <f t="shared" si="1176"/>
        <v>7.0032783960649114</v>
      </c>
      <c r="AN4147">
        <f t="shared" si="1172"/>
        <v>1.2034450298397616E-2</v>
      </c>
      <c r="AO4147">
        <f t="shared" si="1173"/>
        <v>8.3278396064911497E-2</v>
      </c>
    </row>
    <row r="4148" spans="1:41">
      <c r="A4148">
        <v>20730</v>
      </c>
      <c r="B4148">
        <v>14</v>
      </c>
      <c r="C4148">
        <v>9</v>
      </c>
      <c r="D4148">
        <v>30</v>
      </c>
      <c r="E4148">
        <v>8.2100000000000009</v>
      </c>
      <c r="F4148">
        <v>8.7200000000000006</v>
      </c>
      <c r="G4148">
        <v>10.24</v>
      </c>
      <c r="H4148">
        <v>8.41</v>
      </c>
      <c r="I4148">
        <v>9.73</v>
      </c>
      <c r="J4148">
        <v>9.3099989999999995</v>
      </c>
      <c r="K4148">
        <v>4.47</v>
      </c>
      <c r="L4148">
        <v>6.92</v>
      </c>
      <c r="M4148">
        <v>6.72</v>
      </c>
      <c r="N4148">
        <v>9.0749999999999993</v>
      </c>
      <c r="O4148">
        <v>9.9053339999999999</v>
      </c>
      <c r="P4148">
        <v>7.7966660000000001</v>
      </c>
      <c r="R4148" s="9">
        <f t="shared" si="1161"/>
        <v>8.7576844743542512</v>
      </c>
      <c r="S4148">
        <f t="shared" si="1162"/>
        <v>6.6709436583952536E-2</v>
      </c>
      <c r="T4148">
        <f t="shared" si="1177"/>
        <v>0.54768447435425038</v>
      </c>
      <c r="U4148">
        <f t="shared" si="1163"/>
        <v>9.6127936241505214</v>
      </c>
      <c r="V4148">
        <f t="shared" si="1164"/>
        <v>0.14301945590374807</v>
      </c>
      <c r="W4148">
        <f t="shared" si="1165"/>
        <v>1.2027936241505213</v>
      </c>
      <c r="X4148">
        <f t="shared" si="1166"/>
        <v>7.177044209544241</v>
      </c>
      <c r="Y4148">
        <f t="shared" si="1167"/>
        <v>0.60560273144166477</v>
      </c>
      <c r="Z4148">
        <f t="shared" si="1168"/>
        <v>2.7070442095442413</v>
      </c>
      <c r="AG4148" s="9">
        <f t="shared" si="1174"/>
        <v>9.0628113001858992</v>
      </c>
      <c r="AH4148">
        <f t="shared" si="1169"/>
        <v>0.10387470160607774</v>
      </c>
      <c r="AI4148">
        <f t="shared" si="1178"/>
        <v>0.85281130018589835</v>
      </c>
      <c r="AJ4148">
        <f t="shared" si="1175"/>
        <v>9.5871107508422106</v>
      </c>
      <c r="AK4148">
        <f t="shared" si="1170"/>
        <v>0.1399656065210714</v>
      </c>
      <c r="AL4148">
        <f t="shared" si="1171"/>
        <v>1.1771107508422105</v>
      </c>
      <c r="AM4148">
        <f t="shared" si="1176"/>
        <v>7.0948270437131464</v>
      </c>
      <c r="AN4148">
        <f t="shared" si="1172"/>
        <v>0.58720962946602839</v>
      </c>
      <c r="AO4148">
        <f t="shared" si="1173"/>
        <v>2.6248270437131467</v>
      </c>
    </row>
    <row r="4149" spans="1:41">
      <c r="A4149">
        <v>20735</v>
      </c>
      <c r="B4149">
        <v>14</v>
      </c>
      <c r="C4149">
        <v>9</v>
      </c>
      <c r="D4149">
        <v>35</v>
      </c>
      <c r="E4149">
        <v>8.5500000000000007</v>
      </c>
      <c r="F4149">
        <v>8.2100000000000009</v>
      </c>
      <c r="G4149">
        <v>8.7200000000000006</v>
      </c>
      <c r="H4149">
        <v>9.2100000000000009</v>
      </c>
      <c r="I4149">
        <v>8.41</v>
      </c>
      <c r="J4149">
        <v>9.73</v>
      </c>
      <c r="K4149">
        <v>3.45</v>
      </c>
      <c r="L4149">
        <v>4.47</v>
      </c>
      <c r="M4149">
        <v>6.92</v>
      </c>
      <c r="N4149">
        <v>9.3429990000000007</v>
      </c>
      <c r="O4149">
        <v>10.27</v>
      </c>
      <c r="P4149">
        <v>8.0446659999999994</v>
      </c>
      <c r="R4149" s="9">
        <f t="shared" si="1161"/>
        <v>8.3302717514334983</v>
      </c>
      <c r="S4149">
        <f t="shared" si="1162"/>
        <v>2.5699210358655251E-2</v>
      </c>
      <c r="T4149">
        <f t="shared" si="1177"/>
        <v>0.21972824856650242</v>
      </c>
      <c r="U4149">
        <f t="shared" si="1163"/>
        <v>8.5289010626003776</v>
      </c>
      <c r="V4149">
        <f t="shared" si="1164"/>
        <v>7.3952110466842913E-2</v>
      </c>
      <c r="W4149">
        <f t="shared" si="1165"/>
        <v>0.68109893739962324</v>
      </c>
      <c r="X4149">
        <f t="shared" si="1166"/>
        <v>5.0808363814421158</v>
      </c>
      <c r="Y4149">
        <f t="shared" si="1167"/>
        <v>0.47270619751945375</v>
      </c>
      <c r="Z4149">
        <f t="shared" si="1168"/>
        <v>1.6308363814421156</v>
      </c>
      <c r="AG4149" s="9">
        <f t="shared" si="1174"/>
        <v>8.4162474496996644</v>
      </c>
      <c r="AH4149">
        <f t="shared" si="1169"/>
        <v>1.5643573134542253E-2</v>
      </c>
      <c r="AI4149">
        <f t="shared" si="1178"/>
        <v>0.13375255030033628</v>
      </c>
      <c r="AJ4149">
        <f t="shared" si="1175"/>
        <v>8.7210500534231059</v>
      </c>
      <c r="AK4149">
        <f t="shared" si="1170"/>
        <v>5.3089027858511932E-2</v>
      </c>
      <c r="AL4149">
        <f t="shared" si="1171"/>
        <v>0.48894994657689494</v>
      </c>
      <c r="AM4149">
        <f t="shared" si="1176"/>
        <v>5.3822167372611727</v>
      </c>
      <c r="AN4149">
        <f t="shared" si="1172"/>
        <v>0.56006282239454275</v>
      </c>
      <c r="AO4149">
        <f t="shared" si="1173"/>
        <v>1.9322167372611725</v>
      </c>
    </row>
    <row r="4150" spans="1:41">
      <c r="A4150">
        <v>20740</v>
      </c>
      <c r="B4150">
        <v>14</v>
      </c>
      <c r="C4150">
        <v>9</v>
      </c>
      <c r="D4150">
        <v>40</v>
      </c>
      <c r="E4150">
        <v>8.4700000000000006</v>
      </c>
      <c r="F4150">
        <v>8.5500000000000007</v>
      </c>
      <c r="G4150">
        <v>8.2100000000000009</v>
      </c>
      <c r="H4150">
        <v>8.3899989999999995</v>
      </c>
      <c r="I4150">
        <v>9.2100000000000009</v>
      </c>
      <c r="J4150">
        <v>8.41</v>
      </c>
      <c r="K4150">
        <v>8.06</v>
      </c>
      <c r="L4150">
        <v>3.45</v>
      </c>
      <c r="M4150">
        <v>4.47</v>
      </c>
      <c r="N4150">
        <v>9.924334</v>
      </c>
      <c r="O4150">
        <v>10.507667</v>
      </c>
      <c r="P4150">
        <v>8.3386669999999992</v>
      </c>
      <c r="R4150" s="9">
        <f t="shared" si="1161"/>
        <v>8.6958902940202094</v>
      </c>
      <c r="S4150">
        <f t="shared" si="1162"/>
        <v>2.6669456200733029E-2</v>
      </c>
      <c r="T4150">
        <f t="shared" si="1177"/>
        <v>0.22589029402020877</v>
      </c>
      <c r="U4150">
        <f t="shared" si="1163"/>
        <v>9.2319294139081869</v>
      </c>
      <c r="V4150">
        <f t="shared" si="1164"/>
        <v>0.10034928656227342</v>
      </c>
      <c r="W4150">
        <f t="shared" si="1165"/>
        <v>0.84193041390818735</v>
      </c>
      <c r="X4150">
        <f t="shared" si="1166"/>
        <v>4.2999683636194241</v>
      </c>
      <c r="Y4150">
        <f t="shared" si="1167"/>
        <v>0.46650516580404172</v>
      </c>
      <c r="Z4150">
        <f t="shared" si="1168"/>
        <v>3.7600316363805764</v>
      </c>
      <c r="AG4150" s="9">
        <f t="shared" si="1174"/>
        <v>8.6041200131231896</v>
      </c>
      <c r="AH4150">
        <f t="shared" si="1169"/>
        <v>1.5834712293174614E-2</v>
      </c>
      <c r="AI4150">
        <f t="shared" si="1178"/>
        <v>0.134120013123189</v>
      </c>
      <c r="AJ4150">
        <f t="shared" si="1175"/>
        <v>9.0824181542970894</v>
      </c>
      <c r="AK4150">
        <f t="shared" si="1170"/>
        <v>8.2529110467961908E-2</v>
      </c>
      <c r="AL4150">
        <f t="shared" si="1171"/>
        <v>0.69241915429708989</v>
      </c>
      <c r="AM4150">
        <f t="shared" si="1176"/>
        <v>4.3045625630341098</v>
      </c>
      <c r="AN4150">
        <f t="shared" si="1172"/>
        <v>0.46593516587666134</v>
      </c>
      <c r="AO4150">
        <f t="shared" si="1173"/>
        <v>3.7554374369658907</v>
      </c>
    </row>
    <row r="4151" spans="1:41">
      <c r="A4151">
        <v>20745</v>
      </c>
      <c r="B4151">
        <v>14</v>
      </c>
      <c r="C4151">
        <v>9</v>
      </c>
      <c r="D4151">
        <v>45</v>
      </c>
      <c r="E4151">
        <v>10.8</v>
      </c>
      <c r="F4151">
        <v>8.4700000000000006</v>
      </c>
      <c r="G4151">
        <v>8.5500000000000007</v>
      </c>
      <c r="H4151">
        <v>11.280001</v>
      </c>
      <c r="I4151">
        <v>8.3899989999999995</v>
      </c>
      <c r="J4151">
        <v>9.2100000000000009</v>
      </c>
      <c r="K4151">
        <v>7.78</v>
      </c>
      <c r="L4151">
        <v>8.06</v>
      </c>
      <c r="M4151">
        <v>3.45</v>
      </c>
      <c r="N4151">
        <v>9.8283339999999999</v>
      </c>
      <c r="O4151">
        <v>11.186335</v>
      </c>
      <c r="P4151">
        <v>8.5086659999999998</v>
      </c>
      <c r="R4151" s="9">
        <f t="shared" si="1161"/>
        <v>8.6141918388380478</v>
      </c>
      <c r="S4151">
        <f t="shared" si="1162"/>
        <v>0.20238964455203265</v>
      </c>
      <c r="T4151">
        <f t="shared" si="1177"/>
        <v>2.1858081611619529</v>
      </c>
      <c r="U4151">
        <f t="shared" si="1163"/>
        <v>8.6145495096581239</v>
      </c>
      <c r="V4151">
        <f t="shared" si="1164"/>
        <v>0.23629887003927361</v>
      </c>
      <c r="W4151">
        <f t="shared" si="1165"/>
        <v>2.6654514903418765</v>
      </c>
      <c r="X4151">
        <f t="shared" si="1166"/>
        <v>8.1395175199837784</v>
      </c>
      <c r="Y4151">
        <f t="shared" si="1167"/>
        <v>4.6210478147015184E-2</v>
      </c>
      <c r="Z4151">
        <f t="shared" si="1168"/>
        <v>0.35951751998377812</v>
      </c>
      <c r="AG4151" s="9">
        <f t="shared" si="1174"/>
        <v>8.6085786677198595</v>
      </c>
      <c r="AH4151">
        <f t="shared" si="1169"/>
        <v>0.20290938261853159</v>
      </c>
      <c r="AI4151">
        <f t="shared" si="1178"/>
        <v>2.1914213322801412</v>
      </c>
      <c r="AJ4151">
        <f t="shared" si="1175"/>
        <v>8.7072755328187625</v>
      </c>
      <c r="AK4151">
        <f t="shared" si="1170"/>
        <v>0.22807847864386163</v>
      </c>
      <c r="AL4151">
        <f t="shared" si="1171"/>
        <v>2.5727254671812378</v>
      </c>
      <c r="AM4151">
        <f t="shared" si="1176"/>
        <v>7.3706666468222881</v>
      </c>
      <c r="AN4151">
        <f t="shared" si="1172"/>
        <v>5.2613541539551688E-2</v>
      </c>
      <c r="AO4151">
        <f t="shared" si="1173"/>
        <v>0.40933335317771213</v>
      </c>
    </row>
    <row r="4152" spans="1:41">
      <c r="A4152">
        <v>20750</v>
      </c>
      <c r="B4152">
        <v>14</v>
      </c>
      <c r="C4152">
        <v>9</v>
      </c>
      <c r="D4152">
        <v>50</v>
      </c>
      <c r="E4152">
        <v>7.91</v>
      </c>
      <c r="F4152">
        <v>10.8</v>
      </c>
      <c r="G4152">
        <v>8.4700000000000006</v>
      </c>
      <c r="H4152">
        <v>8.92</v>
      </c>
      <c r="I4152">
        <v>11.280001</v>
      </c>
      <c r="J4152">
        <v>8.3899989999999995</v>
      </c>
      <c r="K4152">
        <v>8.68</v>
      </c>
      <c r="L4152">
        <v>7.78</v>
      </c>
      <c r="M4152">
        <v>8.06</v>
      </c>
      <c r="N4152">
        <v>9.6566659999999995</v>
      </c>
      <c r="O4152">
        <v>10.802999</v>
      </c>
      <c r="P4152">
        <v>8.7250010000000007</v>
      </c>
      <c r="R4152" s="9">
        <f t="shared" si="1161"/>
        <v>10.678631152672276</v>
      </c>
      <c r="S4152">
        <f t="shared" si="1162"/>
        <v>0.35001658061596408</v>
      </c>
      <c r="T4152">
        <f t="shared" si="1177"/>
        <v>2.7686311526722758</v>
      </c>
      <c r="U4152">
        <f t="shared" si="1163"/>
        <v>11.16674488001571</v>
      </c>
      <c r="V4152">
        <f t="shared" si="1164"/>
        <v>0.25187722870131274</v>
      </c>
      <c r="W4152">
        <f t="shared" si="1165"/>
        <v>2.2467448800157097</v>
      </c>
      <c r="X4152">
        <f t="shared" si="1166"/>
        <v>8.0876629036339693</v>
      </c>
      <c r="Y4152">
        <f t="shared" si="1167"/>
        <v>6.8241600963828392E-2</v>
      </c>
      <c r="Z4152">
        <f t="shared" si="1168"/>
        <v>0.59233709636603038</v>
      </c>
      <c r="AG4152" s="9">
        <f t="shared" si="1174"/>
        <v>10.220596830601066</v>
      </c>
      <c r="AH4152">
        <f t="shared" si="1169"/>
        <v>0.2921108508977327</v>
      </c>
      <c r="AI4152">
        <f t="shared" si="1178"/>
        <v>2.3105968306010656</v>
      </c>
      <c r="AJ4152">
        <f t="shared" si="1175"/>
        <v>10.668956845579979</v>
      </c>
      <c r="AK4152">
        <f t="shared" si="1170"/>
        <v>0.19607139524439227</v>
      </c>
      <c r="AL4152">
        <f t="shared" si="1171"/>
        <v>1.7489568455799791</v>
      </c>
      <c r="AM4152">
        <f t="shared" si="1176"/>
        <v>8.0507625542339163</v>
      </c>
      <c r="AN4152">
        <f t="shared" si="1172"/>
        <v>7.2492793291023441E-2</v>
      </c>
      <c r="AO4152">
        <f t="shared" si="1173"/>
        <v>0.62923744576608343</v>
      </c>
    </row>
    <row r="4153" spans="1:41">
      <c r="A4153">
        <v>20755</v>
      </c>
      <c r="B4153">
        <v>14</v>
      </c>
      <c r="C4153">
        <v>9</v>
      </c>
      <c r="D4153">
        <v>55</v>
      </c>
      <c r="E4153">
        <v>6.14</v>
      </c>
      <c r="F4153">
        <v>7.91</v>
      </c>
      <c r="G4153">
        <v>10.8</v>
      </c>
      <c r="H4153">
        <v>9.39</v>
      </c>
      <c r="I4153">
        <v>8.92</v>
      </c>
      <c r="J4153">
        <v>11.280001</v>
      </c>
      <c r="K4153">
        <v>7.5</v>
      </c>
      <c r="L4153">
        <v>8.68</v>
      </c>
      <c r="M4153">
        <v>7.78</v>
      </c>
      <c r="N4153">
        <v>9.1323340000000002</v>
      </c>
      <c r="O4153">
        <v>10.240665999999999</v>
      </c>
      <c r="P4153">
        <v>7.7923330000000002</v>
      </c>
      <c r="R4153" s="9">
        <f t="shared" si="1161"/>
        <v>8.0397549697896569</v>
      </c>
      <c r="S4153">
        <f t="shared" si="1162"/>
        <v>0.30940634687127971</v>
      </c>
      <c r="T4153">
        <f t="shared" si="1177"/>
        <v>1.8997549697896572</v>
      </c>
      <c r="U4153">
        <f t="shared" si="1163"/>
        <v>8.8947983160688437</v>
      </c>
      <c r="V4153">
        <f t="shared" si="1164"/>
        <v>5.2737133538994334E-2</v>
      </c>
      <c r="W4153">
        <f t="shared" si="1165"/>
        <v>0.49520168393115682</v>
      </c>
      <c r="X4153">
        <f t="shared" si="1166"/>
        <v>8.60556714152899</v>
      </c>
      <c r="Y4153">
        <f t="shared" si="1167"/>
        <v>0.14740895220386535</v>
      </c>
      <c r="Z4153">
        <f t="shared" si="1168"/>
        <v>1.10556714152899</v>
      </c>
      <c r="AG4153" s="9">
        <f t="shared" si="1174"/>
        <v>8.6110422737680032</v>
      </c>
      <c r="AH4153">
        <f t="shared" si="1169"/>
        <v>0.40244988172117324</v>
      </c>
      <c r="AI4153">
        <f t="shared" si="1178"/>
        <v>2.4710422737680036</v>
      </c>
      <c r="AJ4153">
        <f t="shared" si="1175"/>
        <v>9.3168645474246148</v>
      </c>
      <c r="AK4153">
        <f t="shared" si="1170"/>
        <v>7.7886530964202108E-3</v>
      </c>
      <c r="AL4153">
        <f t="shared" si="1171"/>
        <v>7.3135452575385784E-2</v>
      </c>
      <c r="AM4153">
        <f t="shared" si="1176"/>
        <v>8.4918994703471427</v>
      </c>
      <c r="AN4153">
        <f t="shared" si="1172"/>
        <v>0.13225326271295235</v>
      </c>
      <c r="AO4153">
        <f t="shared" si="1173"/>
        <v>0.99189947034714265</v>
      </c>
    </row>
    <row r="4154" spans="1:41">
      <c r="A4154">
        <v>20760</v>
      </c>
      <c r="B4154">
        <v>14</v>
      </c>
      <c r="C4154">
        <v>10</v>
      </c>
      <c r="D4154">
        <v>0</v>
      </c>
      <c r="E4154">
        <v>6.49</v>
      </c>
      <c r="F4154">
        <v>6.14</v>
      </c>
      <c r="G4154">
        <v>7.91</v>
      </c>
      <c r="H4154">
        <v>7.08</v>
      </c>
      <c r="I4154">
        <v>9.39</v>
      </c>
      <c r="J4154">
        <v>8.92</v>
      </c>
      <c r="K4154">
        <v>5.0599999999999996</v>
      </c>
      <c r="L4154">
        <v>7.5</v>
      </c>
      <c r="M4154">
        <v>8.68</v>
      </c>
      <c r="N4154">
        <v>8.2533320000000003</v>
      </c>
      <c r="O4154">
        <v>9.4843329999999995</v>
      </c>
      <c r="P4154">
        <v>7.6383340000000004</v>
      </c>
      <c r="R4154" s="9">
        <f t="shared" si="1161"/>
        <v>6.3643374804394828</v>
      </c>
      <c r="S4154">
        <f t="shared" si="1162"/>
        <v>1.93624837535466E-2</v>
      </c>
      <c r="T4154">
        <f t="shared" si="1177"/>
        <v>0.12566251956051744</v>
      </c>
      <c r="U4154">
        <f t="shared" si="1163"/>
        <v>8.9938534423248218</v>
      </c>
      <c r="V4154">
        <f t="shared" si="1164"/>
        <v>0.27031828281424036</v>
      </c>
      <c r="W4154">
        <f t="shared" si="1165"/>
        <v>1.9138534423248217</v>
      </c>
      <c r="X4154">
        <f t="shared" si="1166"/>
        <v>7.6080963502552796</v>
      </c>
      <c r="Y4154">
        <f t="shared" si="1167"/>
        <v>0.50357635380539134</v>
      </c>
      <c r="Z4154">
        <f t="shared" si="1168"/>
        <v>2.54809635025528</v>
      </c>
      <c r="AG4154" s="9">
        <f t="shared" si="1174"/>
        <v>6.6921484258153914</v>
      </c>
      <c r="AH4154">
        <f t="shared" si="1169"/>
        <v>3.1147677321323754E-2</v>
      </c>
      <c r="AI4154">
        <f t="shared" si="1178"/>
        <v>0.20214842581539116</v>
      </c>
      <c r="AJ4154">
        <f t="shared" si="1175"/>
        <v>8.9644233510327336</v>
      </c>
      <c r="AK4154">
        <f t="shared" si="1170"/>
        <v>0.26616149025886066</v>
      </c>
      <c r="AL4154">
        <f t="shared" si="1171"/>
        <v>1.8844233510327335</v>
      </c>
      <c r="AM4154">
        <f t="shared" si="1176"/>
        <v>7.7803565814986726</v>
      </c>
      <c r="AN4154">
        <f t="shared" si="1172"/>
        <v>0.53761987776653619</v>
      </c>
      <c r="AO4154">
        <f t="shared" si="1173"/>
        <v>2.720356581498673</v>
      </c>
    </row>
    <row r="4155" spans="1:41">
      <c r="A4155">
        <v>20765</v>
      </c>
      <c r="B4155">
        <v>14</v>
      </c>
      <c r="C4155">
        <v>10</v>
      </c>
      <c r="D4155">
        <v>5</v>
      </c>
      <c r="E4155">
        <v>6.83</v>
      </c>
      <c r="F4155">
        <v>6.49</v>
      </c>
      <c r="G4155">
        <v>6.14</v>
      </c>
      <c r="H4155">
        <v>7.48</v>
      </c>
      <c r="I4155">
        <v>7.08</v>
      </c>
      <c r="J4155">
        <v>9.39</v>
      </c>
      <c r="K4155">
        <v>5.5</v>
      </c>
      <c r="L4155">
        <v>5.0599999999999996</v>
      </c>
      <c r="M4155">
        <v>7.5</v>
      </c>
      <c r="N4155">
        <v>8.1260010000000005</v>
      </c>
      <c r="O4155">
        <v>9.0559989999999999</v>
      </c>
      <c r="P4155">
        <v>7.0913329999999997</v>
      </c>
      <c r="R4155" s="9">
        <f t="shared" si="1161"/>
        <v>6.6636671485296564</v>
      </c>
      <c r="S4155">
        <f t="shared" si="1162"/>
        <v>2.4353272543242124E-2</v>
      </c>
      <c r="T4155">
        <f t="shared" si="1177"/>
        <v>0.16633285147034371</v>
      </c>
      <c r="U4155">
        <f t="shared" si="1163"/>
        <v>7.162176141056408</v>
      </c>
      <c r="V4155">
        <f t="shared" si="1164"/>
        <v>4.2489820714384015E-2</v>
      </c>
      <c r="W4155">
        <f t="shared" si="1165"/>
        <v>0.31782385894359244</v>
      </c>
      <c r="X4155">
        <f t="shared" si="1166"/>
        <v>5.3942033101711155</v>
      </c>
      <c r="Y4155">
        <f t="shared" si="1167"/>
        <v>1.9235761787069903E-2</v>
      </c>
      <c r="Z4155">
        <f t="shared" si="1168"/>
        <v>0.10579668982888446</v>
      </c>
      <c r="AG4155" s="9">
        <f t="shared" si="1174"/>
        <v>6.5656184956407637</v>
      </c>
      <c r="AH4155">
        <f t="shared" si="1169"/>
        <v>3.8708858617750565E-2</v>
      </c>
      <c r="AI4155">
        <f t="shared" si="1178"/>
        <v>0.26438150435923635</v>
      </c>
      <c r="AJ4155">
        <f t="shared" si="1175"/>
        <v>7.4799943012079364</v>
      </c>
      <c r="AK4155">
        <f t="shared" si="1170"/>
        <v>7.6187059679463975E-7</v>
      </c>
      <c r="AL4155">
        <f t="shared" si="1171"/>
        <v>5.6987920640239054E-6</v>
      </c>
      <c r="AM4155">
        <f t="shared" si="1176"/>
        <v>5.7511023398973338</v>
      </c>
      <c r="AN4155">
        <f t="shared" si="1172"/>
        <v>4.5654970890424321E-2</v>
      </c>
      <c r="AO4155">
        <f t="shared" si="1173"/>
        <v>0.25110233989733377</v>
      </c>
    </row>
    <row r="4156" spans="1:41">
      <c r="A4156">
        <v>20770</v>
      </c>
      <c r="B4156">
        <v>14</v>
      </c>
      <c r="C4156">
        <v>10</v>
      </c>
      <c r="D4156">
        <v>10</v>
      </c>
      <c r="E4156">
        <v>8.08</v>
      </c>
      <c r="F4156">
        <v>6.83</v>
      </c>
      <c r="G4156">
        <v>6.49</v>
      </c>
      <c r="H4156">
        <v>8.65</v>
      </c>
      <c r="I4156">
        <v>7.48</v>
      </c>
      <c r="J4156">
        <v>7.08</v>
      </c>
      <c r="K4156">
        <v>7.3299989999999999</v>
      </c>
      <c r="L4156">
        <v>5.5</v>
      </c>
      <c r="M4156">
        <v>5.0599999999999996</v>
      </c>
      <c r="N4156">
        <v>7.9173330000000002</v>
      </c>
      <c r="O4156">
        <v>8.9936659999999993</v>
      </c>
      <c r="P4156">
        <v>7.8586669999999996</v>
      </c>
      <c r="R4156" s="9">
        <f t="shared" si="1161"/>
        <v>6.9454241480367047</v>
      </c>
      <c r="S4156">
        <f t="shared" si="1162"/>
        <v>0.14041780346080387</v>
      </c>
      <c r="T4156">
        <f t="shared" si="1177"/>
        <v>1.1345758519632954</v>
      </c>
      <c r="U4156">
        <f t="shared" si="1163"/>
        <v>7.5142455095698573</v>
      </c>
      <c r="V4156">
        <f t="shared" si="1164"/>
        <v>0.1313010971595541</v>
      </c>
      <c r="W4156">
        <f t="shared" si="1165"/>
        <v>1.1357544904301431</v>
      </c>
      <c r="X4156">
        <f t="shared" si="1166"/>
        <v>5.861099932575569</v>
      </c>
      <c r="Y4156">
        <f t="shared" si="1167"/>
        <v>0.2003955344911276</v>
      </c>
      <c r="Z4156">
        <f t="shared" si="1168"/>
        <v>1.4688990674244309</v>
      </c>
      <c r="AG4156" s="9">
        <f t="shared" si="1174"/>
        <v>6.8582968886464943</v>
      </c>
      <c r="AH4156">
        <f t="shared" si="1169"/>
        <v>0.15120088011800814</v>
      </c>
      <c r="AI4156">
        <f t="shared" si="1178"/>
        <v>1.2217031113535057</v>
      </c>
      <c r="AJ4156">
        <f t="shared" si="1175"/>
        <v>7.4240915884337184</v>
      </c>
      <c r="AK4156">
        <f t="shared" si="1170"/>
        <v>0.14172351578800946</v>
      </c>
      <c r="AL4156">
        <f t="shared" si="1171"/>
        <v>1.2259084115662819</v>
      </c>
      <c r="AM4156">
        <f t="shared" si="1176"/>
        <v>5.718318439566449</v>
      </c>
      <c r="AN4156">
        <f t="shared" si="1172"/>
        <v>0.21987459485786437</v>
      </c>
      <c r="AO4156">
        <f t="shared" si="1173"/>
        <v>1.6116805604335509</v>
      </c>
    </row>
    <row r="4157" spans="1:41">
      <c r="A4157">
        <v>20775</v>
      </c>
      <c r="B4157">
        <v>14</v>
      </c>
      <c r="C4157">
        <v>10</v>
      </c>
      <c r="D4157">
        <v>15</v>
      </c>
      <c r="E4157">
        <v>6.55</v>
      </c>
      <c r="F4157">
        <v>8.08</v>
      </c>
      <c r="G4157">
        <v>6.83</v>
      </c>
      <c r="H4157">
        <v>7.3299989999999999</v>
      </c>
      <c r="I4157">
        <v>8.65</v>
      </c>
      <c r="J4157">
        <v>7.48</v>
      </c>
      <c r="K4157">
        <v>5.93</v>
      </c>
      <c r="L4157">
        <v>7.3299989999999999</v>
      </c>
      <c r="M4157">
        <v>5.5</v>
      </c>
      <c r="N4157">
        <v>8.1209989999999994</v>
      </c>
      <c r="O4157">
        <v>9.1213339999999992</v>
      </c>
      <c r="P4157">
        <v>7.41</v>
      </c>
      <c r="R4157" s="9">
        <f t="shared" si="1161"/>
        <v>8.0843521852508449</v>
      </c>
      <c r="S4157">
        <f t="shared" si="1162"/>
        <v>0.23425224202302977</v>
      </c>
      <c r="T4157">
        <f t="shared" si="1177"/>
        <v>1.534352185250845</v>
      </c>
      <c r="U4157">
        <f t="shared" si="1163"/>
        <v>8.607531658524902</v>
      </c>
      <c r="V4157">
        <f t="shared" si="1164"/>
        <v>0.17428824458569531</v>
      </c>
      <c r="W4157">
        <f t="shared" si="1165"/>
        <v>1.2775326585249021</v>
      </c>
      <c r="X4157">
        <f t="shared" si="1166"/>
        <v>7.41864500922778</v>
      </c>
      <c r="Y4157">
        <f t="shared" si="1167"/>
        <v>0.25103625787989553</v>
      </c>
      <c r="Z4157">
        <f t="shared" si="1168"/>
        <v>1.4886450092277803</v>
      </c>
      <c r="AG4157" s="9">
        <f t="shared" si="1174"/>
        <v>7.828039312940585</v>
      </c>
      <c r="AH4157">
        <f t="shared" si="1169"/>
        <v>0.19512050579245574</v>
      </c>
      <c r="AI4157">
        <f t="shared" si="1178"/>
        <v>1.2780393129405851</v>
      </c>
      <c r="AJ4157">
        <f t="shared" si="1175"/>
        <v>8.388954883851488</v>
      </c>
      <c r="AK4157">
        <f t="shared" si="1170"/>
        <v>0.14446876239021153</v>
      </c>
      <c r="AL4157">
        <f t="shared" si="1171"/>
        <v>1.0589558838514881</v>
      </c>
      <c r="AM4157">
        <f t="shared" si="1176"/>
        <v>7.0893109990787027</v>
      </c>
      <c r="AN4157">
        <f t="shared" si="1172"/>
        <v>0.19549932530838163</v>
      </c>
      <c r="AO4157">
        <f t="shared" si="1173"/>
        <v>1.1593109990787029</v>
      </c>
    </row>
    <row r="4158" spans="1:41">
      <c r="A4158">
        <v>20780</v>
      </c>
      <c r="B4158">
        <v>14</v>
      </c>
      <c r="C4158">
        <v>10</v>
      </c>
      <c r="D4158">
        <v>20</v>
      </c>
      <c r="E4158">
        <v>7.1500009999999996</v>
      </c>
      <c r="F4158">
        <v>6.55</v>
      </c>
      <c r="G4158">
        <v>8.08</v>
      </c>
      <c r="H4158">
        <v>8.0500000000000007</v>
      </c>
      <c r="I4158">
        <v>7.3299989999999999</v>
      </c>
      <c r="J4158">
        <v>8.65</v>
      </c>
      <c r="K4158">
        <v>6.57</v>
      </c>
      <c r="L4158">
        <v>5.93</v>
      </c>
      <c r="M4158">
        <v>7.3299989999999999</v>
      </c>
      <c r="N4158">
        <v>7.989001</v>
      </c>
      <c r="O4158">
        <v>8.8496679999999994</v>
      </c>
      <c r="P4158">
        <v>7.3680009999999996</v>
      </c>
      <c r="R4158" s="9">
        <f t="shared" si="1161"/>
        <v>6.7027549190992692</v>
      </c>
      <c r="S4158">
        <f t="shared" si="1162"/>
        <v>6.2551890678159403E-2</v>
      </c>
      <c r="T4158">
        <f t="shared" si="1177"/>
        <v>0.44724608090073037</v>
      </c>
      <c r="U4158">
        <f t="shared" si="1163"/>
        <v>7.3523283809444298</v>
      </c>
      <c r="V4158">
        <f t="shared" si="1164"/>
        <v>8.6667281870257254E-2</v>
      </c>
      <c r="W4158">
        <f t="shared" si="1165"/>
        <v>0.69767161905557096</v>
      </c>
      <c r="X4158">
        <f t="shared" si="1166"/>
        <v>6.1624271577780352</v>
      </c>
      <c r="Y4158">
        <f t="shared" si="1167"/>
        <v>6.2035440216433042E-2</v>
      </c>
      <c r="Z4158">
        <f t="shared" si="1168"/>
        <v>0.4075728422219651</v>
      </c>
      <c r="AG4158" s="9">
        <f t="shared" si="1174"/>
        <v>6.9923902782636063</v>
      </c>
      <c r="AH4158">
        <f t="shared" si="1169"/>
        <v>2.2043454502508931E-2</v>
      </c>
      <c r="AI4158">
        <f t="shared" si="1178"/>
        <v>0.15761072173639334</v>
      </c>
      <c r="AJ4158">
        <f t="shared" si="1175"/>
        <v>7.5754741691246057</v>
      </c>
      <c r="AK4158">
        <f t="shared" si="1170"/>
        <v>5.8947308183278882E-2</v>
      </c>
      <c r="AL4158">
        <f t="shared" si="1171"/>
        <v>0.47452583087539502</v>
      </c>
      <c r="AM4158">
        <f t="shared" si="1176"/>
        <v>6.3618946457867755</v>
      </c>
      <c r="AN4158">
        <f t="shared" si="1172"/>
        <v>3.1675091965483217E-2</v>
      </c>
      <c r="AO4158">
        <f t="shared" si="1173"/>
        <v>0.20810535421322474</v>
      </c>
    </row>
    <row r="4159" spans="1:41">
      <c r="A4159">
        <v>20785</v>
      </c>
      <c r="B4159">
        <v>14</v>
      </c>
      <c r="C4159">
        <v>10</v>
      </c>
      <c r="D4159">
        <v>25</v>
      </c>
      <c r="E4159">
        <v>7.05</v>
      </c>
      <c r="F4159">
        <v>7.1500009999999996</v>
      </c>
      <c r="G4159">
        <v>6.55</v>
      </c>
      <c r="H4159">
        <v>7.44</v>
      </c>
      <c r="I4159">
        <v>8.0500000000000007</v>
      </c>
      <c r="J4159">
        <v>7.3299989999999999</v>
      </c>
      <c r="K4159">
        <v>5.88</v>
      </c>
      <c r="L4159">
        <v>6.57</v>
      </c>
      <c r="M4159">
        <v>5.93</v>
      </c>
      <c r="N4159">
        <v>8.1790000000000003</v>
      </c>
      <c r="O4159">
        <v>8.9176669999999998</v>
      </c>
      <c r="P4159">
        <v>7.4520020000000002</v>
      </c>
      <c r="R4159" s="9">
        <f t="shared" si="1161"/>
        <v>7.259232792749434</v>
      </c>
      <c r="S4159">
        <f t="shared" si="1162"/>
        <v>2.967841031906868E-2</v>
      </c>
      <c r="T4159">
        <f t="shared" si="1177"/>
        <v>0.20923279274943418</v>
      </c>
      <c r="U4159">
        <f t="shared" si="1163"/>
        <v>8.0051652125252168</v>
      </c>
      <c r="V4159">
        <f t="shared" si="1164"/>
        <v>7.5963066199625867E-2</v>
      </c>
      <c r="W4159">
        <f t="shared" si="1165"/>
        <v>0.56516521252521645</v>
      </c>
      <c r="X4159">
        <f t="shared" si="1166"/>
        <v>6.7481161145313626</v>
      </c>
      <c r="Y4159">
        <f t="shared" si="1167"/>
        <v>0.14763879498832699</v>
      </c>
      <c r="Z4159">
        <f t="shared" si="1168"/>
        <v>0.86811611453136273</v>
      </c>
      <c r="AG4159" s="9">
        <f t="shared" si="1174"/>
        <v>7.1198739226762493</v>
      </c>
      <c r="AH4159">
        <f t="shared" si="1169"/>
        <v>9.9111947058509904E-3</v>
      </c>
      <c r="AI4159">
        <f t="shared" si="1178"/>
        <v>6.9873922676249478E-2</v>
      </c>
      <c r="AJ4159">
        <f t="shared" si="1175"/>
        <v>7.8664790480607181</v>
      </c>
      <c r="AK4159">
        <f t="shared" si="1170"/>
        <v>5.7322452696333022E-2</v>
      </c>
      <c r="AL4159">
        <f t="shared" si="1171"/>
        <v>0.42647904806071768</v>
      </c>
      <c r="AM4159">
        <f t="shared" si="1176"/>
        <v>6.6028219758381672</v>
      </c>
      <c r="AN4159">
        <f t="shared" si="1172"/>
        <v>0.12292890745547064</v>
      </c>
      <c r="AO4159">
        <f t="shared" si="1173"/>
        <v>0.72282197583816732</v>
      </c>
    </row>
    <row r="4160" spans="1:41">
      <c r="A4160">
        <v>20790</v>
      </c>
      <c r="B4160">
        <v>14</v>
      </c>
      <c r="C4160">
        <v>10</v>
      </c>
      <c r="D4160">
        <v>30</v>
      </c>
      <c r="E4160">
        <v>7.69</v>
      </c>
      <c r="F4160">
        <v>7.05</v>
      </c>
      <c r="G4160">
        <v>7.1500009999999996</v>
      </c>
      <c r="H4160">
        <v>8.57</v>
      </c>
      <c r="I4160">
        <v>7.44</v>
      </c>
      <c r="J4160">
        <v>8.0500000000000007</v>
      </c>
      <c r="K4160">
        <v>6.97</v>
      </c>
      <c r="L4160">
        <v>5.88</v>
      </c>
      <c r="M4160">
        <v>6.57</v>
      </c>
      <c r="N4160">
        <v>8.2036660000000001</v>
      </c>
      <c r="O4160">
        <v>9.0403330000000004</v>
      </c>
      <c r="P4160">
        <v>7.6763339999999998</v>
      </c>
      <c r="R4160" s="9">
        <f t="shared" si="1161"/>
        <v>7.1724656247616076</v>
      </c>
      <c r="S4160">
        <f t="shared" si="1162"/>
        <v>6.7299658678594637E-2</v>
      </c>
      <c r="T4160">
        <f t="shared" si="1177"/>
        <v>0.51753437523839274</v>
      </c>
      <c r="U4160">
        <f t="shared" si="1163"/>
        <v>7.5158233449634864</v>
      </c>
      <c r="V4160">
        <f t="shared" si="1164"/>
        <v>0.12300777771721282</v>
      </c>
      <c r="W4160">
        <f t="shared" si="1165"/>
        <v>1.0541766550365139</v>
      </c>
      <c r="X4160">
        <f t="shared" si="1166"/>
        <v>6.1614411438841534</v>
      </c>
      <c r="Y4160">
        <f t="shared" si="1167"/>
        <v>0.11600557476554467</v>
      </c>
      <c r="Z4160">
        <f t="shared" si="1168"/>
        <v>0.80855885611584632</v>
      </c>
      <c r="AG4160" s="9">
        <f t="shared" si="1174"/>
        <v>7.17425411317054</v>
      </c>
      <c r="AH4160">
        <f t="shared" si="1169"/>
        <v>6.7067085413453895E-2</v>
      </c>
      <c r="AI4160">
        <f t="shared" si="1178"/>
        <v>0.51574588682946043</v>
      </c>
      <c r="AJ4160">
        <f t="shared" si="1175"/>
        <v>7.5910816890472308</v>
      </c>
      <c r="AK4160">
        <f t="shared" si="1170"/>
        <v>0.11422617397348535</v>
      </c>
      <c r="AL4160">
        <f t="shared" si="1171"/>
        <v>0.97891831095276949</v>
      </c>
      <c r="AM4160">
        <f t="shared" si="1176"/>
        <v>6.2275932975091512</v>
      </c>
      <c r="AN4160">
        <f t="shared" si="1172"/>
        <v>0.10651459146210165</v>
      </c>
      <c r="AO4160">
        <f t="shared" si="1173"/>
        <v>0.7424067024908485</v>
      </c>
    </row>
    <row r="4161" spans="1:41">
      <c r="A4161">
        <v>20795</v>
      </c>
      <c r="B4161">
        <v>14</v>
      </c>
      <c r="C4161">
        <v>10</v>
      </c>
      <c r="D4161">
        <v>35</v>
      </c>
      <c r="E4161">
        <v>7.99</v>
      </c>
      <c r="F4161">
        <v>7.69</v>
      </c>
      <c r="G4161">
        <v>7.05</v>
      </c>
      <c r="H4161">
        <v>8.59</v>
      </c>
      <c r="I4161">
        <v>8.57</v>
      </c>
      <c r="J4161">
        <v>7.44</v>
      </c>
      <c r="K4161">
        <v>6.56</v>
      </c>
      <c r="L4161">
        <v>6.97</v>
      </c>
      <c r="M4161">
        <v>5.88</v>
      </c>
      <c r="N4161">
        <v>8.4640000000000004</v>
      </c>
      <c r="O4161">
        <v>9.4756669999999996</v>
      </c>
      <c r="P4161">
        <v>7.544333</v>
      </c>
      <c r="R4161" s="9">
        <f t="shared" si="1161"/>
        <v>7.7721627694371556</v>
      </c>
      <c r="S4161">
        <f t="shared" si="1162"/>
        <v>2.72637334872146E-2</v>
      </c>
      <c r="T4161">
        <f t="shared" si="1177"/>
        <v>0.21783723056284465</v>
      </c>
      <c r="U4161">
        <f t="shared" si="1163"/>
        <v>8.5268701559330893</v>
      </c>
      <c r="V4161">
        <f t="shared" si="1164"/>
        <v>7.3492251533074015E-3</v>
      </c>
      <c r="W4161">
        <f t="shared" si="1165"/>
        <v>6.3129844066910579E-2</v>
      </c>
      <c r="X4161">
        <f t="shared" si="1166"/>
        <v>7.1253029570258768</v>
      </c>
      <c r="Y4161">
        <f t="shared" si="1167"/>
        <v>8.6174231253944703E-2</v>
      </c>
      <c r="Z4161">
        <f t="shared" si="1168"/>
        <v>0.56530295702587718</v>
      </c>
      <c r="AG4161" s="9">
        <f t="shared" si="1174"/>
        <v>7.6287486187652922</v>
      </c>
      <c r="AH4161">
        <f t="shared" si="1169"/>
        <v>4.521293882787334E-2</v>
      </c>
      <c r="AI4161">
        <f t="shared" si="1178"/>
        <v>0.36125138123470801</v>
      </c>
      <c r="AJ4161">
        <f t="shared" si="1175"/>
        <v>8.3244658676935224</v>
      </c>
      <c r="AK4161">
        <f t="shared" si="1170"/>
        <v>3.0912006089229043E-2</v>
      </c>
      <c r="AL4161">
        <f t="shared" si="1171"/>
        <v>0.26553413230647749</v>
      </c>
      <c r="AM4161">
        <f t="shared" si="1176"/>
        <v>6.9065837777585815</v>
      </c>
      <c r="AN4161">
        <f t="shared" si="1172"/>
        <v>5.2832892951003331E-2</v>
      </c>
      <c r="AO4161">
        <f t="shared" si="1173"/>
        <v>0.34658377775858185</v>
      </c>
    </row>
    <row r="4162" spans="1:41">
      <c r="A4162">
        <v>20800</v>
      </c>
      <c r="B4162">
        <v>14</v>
      </c>
      <c r="C4162">
        <v>10</v>
      </c>
      <c r="D4162">
        <v>40</v>
      </c>
      <c r="E4162">
        <v>7.35</v>
      </c>
      <c r="F4162">
        <v>7.99</v>
      </c>
      <c r="G4162">
        <v>7.69</v>
      </c>
      <c r="H4162">
        <v>8.09</v>
      </c>
      <c r="I4162">
        <v>8.59</v>
      </c>
      <c r="J4162">
        <v>8.57</v>
      </c>
      <c r="K4162">
        <v>6.56</v>
      </c>
      <c r="L4162">
        <v>6.56</v>
      </c>
      <c r="M4162">
        <v>6.97</v>
      </c>
      <c r="N4162">
        <v>9.1000010000000007</v>
      </c>
      <c r="O4162">
        <v>9.6943330000000003</v>
      </c>
      <c r="P4162">
        <v>7.5993339999999998</v>
      </c>
      <c r="R4162" s="9">
        <f t="shared" si="1161"/>
        <v>8.1078304344160355</v>
      </c>
      <c r="S4162">
        <f t="shared" si="1162"/>
        <v>0.10310618155320216</v>
      </c>
      <c r="T4162">
        <f t="shared" si="1177"/>
        <v>0.75783043441603581</v>
      </c>
      <c r="U4162">
        <f t="shared" si="1163"/>
        <v>8.6027186814407237</v>
      </c>
      <c r="V4162">
        <f t="shared" si="1164"/>
        <v>6.3376845666344106E-2</v>
      </c>
      <c r="W4162">
        <f t="shared" si="1165"/>
        <v>0.51271868144072386</v>
      </c>
      <c r="X4162">
        <f t="shared" si="1166"/>
        <v>6.7920994025825472</v>
      </c>
      <c r="Y4162">
        <f t="shared" si="1167"/>
        <v>3.5381006491242012E-2</v>
      </c>
      <c r="Z4162">
        <f t="shared" si="1168"/>
        <v>0.23209940258254758</v>
      </c>
      <c r="AG4162" s="9">
        <f t="shared" si="1174"/>
        <v>8.0285172457578167</v>
      </c>
      <c r="AH4162">
        <f t="shared" si="1169"/>
        <v>9.2315271531675791E-2</v>
      </c>
      <c r="AI4162">
        <f t="shared" si="1178"/>
        <v>0.67851724575781702</v>
      </c>
      <c r="AJ4162">
        <f t="shared" si="1175"/>
        <v>8.5764451452383543</v>
      </c>
      <c r="AK4162">
        <f t="shared" si="1170"/>
        <v>6.0129189769883122E-2</v>
      </c>
      <c r="AL4162">
        <f t="shared" si="1171"/>
        <v>0.48644514523835447</v>
      </c>
      <c r="AM4162">
        <f t="shared" si="1176"/>
        <v>6.8153063705792816</v>
      </c>
      <c r="AN4162">
        <f t="shared" si="1172"/>
        <v>3.8918654051719813E-2</v>
      </c>
      <c r="AO4162">
        <f t="shared" si="1173"/>
        <v>0.25530637057928196</v>
      </c>
    </row>
    <row r="4163" spans="1:41">
      <c r="A4163">
        <v>20805</v>
      </c>
      <c r="B4163">
        <v>14</v>
      </c>
      <c r="C4163">
        <v>10</v>
      </c>
      <c r="D4163">
        <v>45</v>
      </c>
      <c r="E4163">
        <v>7.45</v>
      </c>
      <c r="F4163">
        <v>7.35</v>
      </c>
      <c r="G4163">
        <v>7.99</v>
      </c>
      <c r="H4163">
        <v>8.4299990000000005</v>
      </c>
      <c r="I4163">
        <v>8.09</v>
      </c>
      <c r="J4163">
        <v>8.59</v>
      </c>
      <c r="K4163">
        <v>6.67</v>
      </c>
      <c r="L4163">
        <v>6.56</v>
      </c>
      <c r="M4163">
        <v>6.56</v>
      </c>
      <c r="N4163">
        <v>8.4636659999999999</v>
      </c>
      <c r="O4163">
        <v>9.5353340000000006</v>
      </c>
      <c r="P4163">
        <v>7.6986660000000002</v>
      </c>
      <c r="R4163" s="9">
        <f t="shared" ref="R4163:R4226" si="1179">(F4163*$AC$2+N4163*$AC$3)/($AC$2+$AC$3)</f>
        <v>7.4682194868061984</v>
      </c>
      <c r="S4163">
        <f t="shared" ref="S4163:S4226" si="1180">ABS(E4163-R4163)/E4163</f>
        <v>2.4455686988185538E-3</v>
      </c>
      <c r="T4163">
        <f t="shared" si="1177"/>
        <v>1.8219486806198226E-2</v>
      </c>
      <c r="U4163">
        <f t="shared" ref="U4163:U4226" si="1181">(I4163*$AC$4+O4163*$AC$5+R4163*$AC$6)/($AC$4+$AC$5+$AC$6)</f>
        <v>8.1078805915964978</v>
      </c>
      <c r="V4163">
        <f t="shared" ref="V4163:V4226" si="1182">ABS(H4163-U4163)/H4163</f>
        <v>3.8210966383685534E-2</v>
      </c>
      <c r="W4163">
        <f t="shared" ref="W4163:W4226" si="1183">ABS(H4163-U4163)</f>
        <v>0.3221184084035027</v>
      </c>
      <c r="X4163">
        <f t="shared" ref="X4163:X4226" si="1184">(L4163*$AC$7+P4163*$AC$8+U4163*$AC$9)/($AC$7+$AC$8+$AC$9)</f>
        <v>6.7706833088442178</v>
      </c>
      <c r="Y4163">
        <f t="shared" ref="Y4163:Y4226" si="1185">ABS(K4163-X4163)/K4163</f>
        <v>1.5094948852206571E-2</v>
      </c>
      <c r="Z4163">
        <f t="shared" ref="Z4163:Z4226" si="1186">ABS(K4163-X4163)</f>
        <v>0.10068330884421783</v>
      </c>
      <c r="AG4163" s="9">
        <f t="shared" si="1174"/>
        <v>7.5810955075214723</v>
      </c>
      <c r="AH4163">
        <f t="shared" ref="AH4163:AH4226" si="1187">ABS(E4163-AG4163)/E4163</f>
        <v>1.7596712418989548E-2</v>
      </c>
      <c r="AI4163">
        <f t="shared" si="1178"/>
        <v>0.13109550752147214</v>
      </c>
      <c r="AJ4163">
        <f t="shared" si="1175"/>
        <v>8.182860771785391</v>
      </c>
      <c r="AK4163">
        <f t="shared" ref="AK4163:AK4226" si="1188">ABS(H4163-AJ4163)/H4163</f>
        <v>2.931651928008645E-2</v>
      </c>
      <c r="AL4163">
        <f t="shared" ref="AL4163:AL4226" si="1189">ABS(H4163-AJ4163)</f>
        <v>0.24713822821460951</v>
      </c>
      <c r="AM4163">
        <f t="shared" si="1176"/>
        <v>6.7358092318891689</v>
      </c>
      <c r="AN4163">
        <f t="shared" ref="AN4163:AN4226" si="1190">ABS(K4163-AM4163)/K4163</f>
        <v>9.8664515575965488E-3</v>
      </c>
      <c r="AO4163">
        <f t="shared" ref="AO4163:AO4226" si="1191">ABS(K4163-AM4163)</f>
        <v>6.5809231889168984E-2</v>
      </c>
    </row>
    <row r="4164" spans="1:41">
      <c r="A4164">
        <v>20810</v>
      </c>
      <c r="B4164">
        <v>14</v>
      </c>
      <c r="C4164">
        <v>10</v>
      </c>
      <c r="D4164">
        <v>50</v>
      </c>
      <c r="E4164">
        <v>7.4</v>
      </c>
      <c r="F4164">
        <v>7.45</v>
      </c>
      <c r="G4164">
        <v>7.35</v>
      </c>
      <c r="H4164">
        <v>8.33</v>
      </c>
      <c r="I4164">
        <v>8.4299990000000005</v>
      </c>
      <c r="J4164">
        <v>8.09</v>
      </c>
      <c r="K4164">
        <v>6.68</v>
      </c>
      <c r="L4164">
        <v>6.67</v>
      </c>
      <c r="M4164">
        <v>6.56</v>
      </c>
      <c r="N4164">
        <v>8.6726670000000006</v>
      </c>
      <c r="O4164">
        <v>9.8443339999999999</v>
      </c>
      <c r="P4164">
        <v>7.3289999999999997</v>
      </c>
      <c r="R4164" s="9">
        <f t="shared" si="1179"/>
        <v>7.5797903188881373</v>
      </c>
      <c r="S4164">
        <f t="shared" si="1180"/>
        <v>2.429598903893742E-2</v>
      </c>
      <c r="T4164">
        <f t="shared" si="1177"/>
        <v>0.1797903188881369</v>
      </c>
      <c r="U4164">
        <f t="shared" si="1181"/>
        <v>8.4153173741666141</v>
      </c>
      <c r="V4164">
        <f t="shared" si="1182"/>
        <v>1.0242181772702761E-2</v>
      </c>
      <c r="W4164">
        <f t="shared" si="1183"/>
        <v>8.5317374166614002E-2</v>
      </c>
      <c r="X4164">
        <f t="shared" si="1184"/>
        <v>6.8456030115620479</v>
      </c>
      <c r="Y4164">
        <f t="shared" si="1185"/>
        <v>2.4790869994318586E-2</v>
      </c>
      <c r="Z4164">
        <f t="shared" si="1186"/>
        <v>0.16560301156204815</v>
      </c>
      <c r="AG4164" s="9">
        <f t="shared" si="1174"/>
        <v>7.5395583876724332</v>
      </c>
      <c r="AH4164">
        <f t="shared" si="1187"/>
        <v>1.8859241577355794E-2</v>
      </c>
      <c r="AI4164">
        <f t="shared" si="1178"/>
        <v>0.13955838767243289</v>
      </c>
      <c r="AJ4164">
        <f t="shared" si="1175"/>
        <v>8.3417190101541401</v>
      </c>
      <c r="AK4164">
        <f t="shared" si="1188"/>
        <v>1.4068439560792326E-3</v>
      </c>
      <c r="AL4164">
        <f t="shared" si="1189"/>
        <v>1.1719010154140008E-2</v>
      </c>
      <c r="AM4164">
        <f t="shared" si="1176"/>
        <v>6.7910463446071203</v>
      </c>
      <c r="AN4164">
        <f t="shared" si="1190"/>
        <v>1.6623704282503083E-2</v>
      </c>
      <c r="AO4164">
        <f t="shared" si="1191"/>
        <v>0.1110463446071206</v>
      </c>
    </row>
    <row r="4165" spans="1:41">
      <c r="A4165">
        <v>20815</v>
      </c>
      <c r="B4165">
        <v>14</v>
      </c>
      <c r="C4165">
        <v>10</v>
      </c>
      <c r="D4165">
        <v>55</v>
      </c>
      <c r="E4165">
        <v>7.6</v>
      </c>
      <c r="F4165">
        <v>7.4</v>
      </c>
      <c r="G4165">
        <v>7.45</v>
      </c>
      <c r="H4165">
        <v>8.52</v>
      </c>
      <c r="I4165">
        <v>8.33</v>
      </c>
      <c r="J4165">
        <v>8.4299990000000005</v>
      </c>
      <c r="K4165">
        <v>6.56</v>
      </c>
      <c r="L4165">
        <v>6.68</v>
      </c>
      <c r="M4165">
        <v>6.67</v>
      </c>
      <c r="N4165">
        <v>9.4886660000000003</v>
      </c>
      <c r="O4165">
        <v>9.9163320000000006</v>
      </c>
      <c r="P4165">
        <v>8.1803340000000002</v>
      </c>
      <c r="R4165" s="9">
        <f t="shared" si="1179"/>
        <v>7.6217190994692814</v>
      </c>
      <c r="S4165">
        <f t="shared" si="1180"/>
        <v>2.8577762459581243E-3</v>
      </c>
      <c r="T4165">
        <f t="shared" si="1177"/>
        <v>2.1719099469281744E-2</v>
      </c>
      <c r="U4165">
        <f t="shared" si="1181"/>
        <v>8.3461851812113981</v>
      </c>
      <c r="V4165">
        <f t="shared" si="1182"/>
        <v>2.0400800327300645E-2</v>
      </c>
      <c r="W4165">
        <f t="shared" si="1183"/>
        <v>0.1738148187886015</v>
      </c>
      <c r="X4165">
        <f t="shared" si="1184"/>
        <v>6.9340137899367935</v>
      </c>
      <c r="Y4165">
        <f t="shared" si="1185"/>
        <v>5.7014297246462488E-2</v>
      </c>
      <c r="Z4165">
        <f t="shared" si="1186"/>
        <v>0.37401378993679391</v>
      </c>
      <c r="AG4165" s="9">
        <f t="shared" ref="AG4165:AG4228" si="1192">(F4165*$AR$2+N4165*$AR$3+G4165*$AR$4)/($AR$2+$AR$3+$AR$4)</f>
        <v>7.5981552320909334</v>
      </c>
      <c r="AH4165">
        <f t="shared" si="1187"/>
        <v>2.4273261961398575E-4</v>
      </c>
      <c r="AI4165">
        <f t="shared" si="1178"/>
        <v>1.8447679090662916E-3</v>
      </c>
      <c r="AJ4165">
        <f t="shared" ref="AJ4165:AJ4228" si="1193">(I4165*$AR$5+O4165*$AR$6+AG4165*$AR$7+J4165*$AR$8)/($AR$5+$AR$6+$AR$7+$AR$8)</f>
        <v>8.340173136527147</v>
      </c>
      <c r="AK4165">
        <f t="shared" si="1188"/>
        <v>2.110643937474796E-2</v>
      </c>
      <c r="AL4165">
        <f t="shared" si="1189"/>
        <v>0.17982686347285259</v>
      </c>
      <c r="AM4165">
        <f t="shared" ref="AM4165:AM4228" si="1194">(L4165*$AR$9+P4165*$AR$10+AJ4165*$AR$11+M4165*$AR$12)/($AR$9+$AR$10+$AR$11+$AR$12)</f>
        <v>6.8855853425932487</v>
      </c>
      <c r="AN4165">
        <f t="shared" si="1190"/>
        <v>4.963191198067822E-2</v>
      </c>
      <c r="AO4165">
        <f t="shared" si="1191"/>
        <v>0.32558534259324912</v>
      </c>
    </row>
    <row r="4166" spans="1:41">
      <c r="A4166">
        <v>20820</v>
      </c>
      <c r="B4166">
        <v>14</v>
      </c>
      <c r="C4166">
        <v>11</v>
      </c>
      <c r="D4166">
        <v>0</v>
      </c>
      <c r="E4166">
        <v>7.31</v>
      </c>
      <c r="F4166">
        <v>7.6</v>
      </c>
      <c r="G4166">
        <v>7.4</v>
      </c>
      <c r="H4166">
        <v>8.27</v>
      </c>
      <c r="I4166">
        <v>8.52</v>
      </c>
      <c r="J4166">
        <v>8.33</v>
      </c>
      <c r="K4166">
        <v>6.57</v>
      </c>
      <c r="L4166">
        <v>6.56</v>
      </c>
      <c r="M4166">
        <v>6.68</v>
      </c>
      <c r="N4166">
        <v>8.7366670000000006</v>
      </c>
      <c r="O4166">
        <v>9.642334</v>
      </c>
      <c r="P4166">
        <v>8.2416669999999996</v>
      </c>
      <c r="R4166" s="9">
        <f t="shared" si="1179"/>
        <v>7.7206611222840076</v>
      </c>
      <c r="S4166">
        <f t="shared" si="1180"/>
        <v>5.6177992104515455E-2</v>
      </c>
      <c r="T4166">
        <f t="shared" si="1177"/>
        <v>0.41066112228400797</v>
      </c>
      <c r="U4166">
        <f t="shared" si="1181"/>
        <v>8.4917569354635312</v>
      </c>
      <c r="V4166">
        <f t="shared" si="1182"/>
        <v>2.6814623393413738E-2</v>
      </c>
      <c r="W4166">
        <f t="shared" si="1183"/>
        <v>0.22175693546353159</v>
      </c>
      <c r="X4166">
        <f t="shared" si="1184"/>
        <v>6.8487701070910951</v>
      </c>
      <c r="Y4166">
        <f t="shared" si="1185"/>
        <v>4.2430762114321889E-2</v>
      </c>
      <c r="Z4166">
        <f t="shared" si="1186"/>
        <v>0.27877010709109484</v>
      </c>
      <c r="AG4166" s="9">
        <f t="shared" si="1192"/>
        <v>7.6613685067341493</v>
      </c>
      <c r="AH4166">
        <f t="shared" si="1187"/>
        <v>4.8066827186614182E-2</v>
      </c>
      <c r="AI4166">
        <f t="shared" si="1178"/>
        <v>0.35136850673414965</v>
      </c>
      <c r="AJ4166">
        <f t="shared" si="1193"/>
        <v>8.441920338796832</v>
      </c>
      <c r="AK4166">
        <f t="shared" si="1188"/>
        <v>2.0788432744477926E-2</v>
      </c>
      <c r="AL4166">
        <f t="shared" si="1189"/>
        <v>0.17192033879683244</v>
      </c>
      <c r="AM4166">
        <f t="shared" si="1194"/>
        <v>6.8131127449469835</v>
      </c>
      <c r="AN4166">
        <f t="shared" si="1190"/>
        <v>3.7003461940180088E-2</v>
      </c>
      <c r="AO4166">
        <f t="shared" si="1191"/>
        <v>0.24311274494698321</v>
      </c>
    </row>
    <row r="4167" spans="1:41">
      <c r="A4167">
        <v>20825</v>
      </c>
      <c r="B4167">
        <v>14</v>
      </c>
      <c r="C4167">
        <v>11</v>
      </c>
      <c r="D4167">
        <v>5</v>
      </c>
      <c r="E4167">
        <v>6.24</v>
      </c>
      <c r="F4167">
        <v>7.31</v>
      </c>
      <c r="G4167">
        <v>7.6</v>
      </c>
      <c r="H4167">
        <v>7.19</v>
      </c>
      <c r="I4167">
        <v>8.27</v>
      </c>
      <c r="J4167">
        <v>8.52</v>
      </c>
      <c r="K4167">
        <v>6.04</v>
      </c>
      <c r="L4167">
        <v>6.57</v>
      </c>
      <c r="M4167">
        <v>6.56</v>
      </c>
      <c r="N4167">
        <v>8.7433340000000008</v>
      </c>
      <c r="O4167">
        <v>9.4943329999999992</v>
      </c>
      <c r="P4167">
        <v>7.8479999999999999</v>
      </c>
      <c r="R4167" s="9">
        <f t="shared" si="1179"/>
        <v>7.4621533475044375</v>
      </c>
      <c r="S4167">
        <f t="shared" si="1180"/>
        <v>0.19585790825391622</v>
      </c>
      <c r="T4167">
        <f t="shared" si="1177"/>
        <v>1.2221533475044373</v>
      </c>
      <c r="U4167">
        <f t="shared" si="1181"/>
        <v>8.247726801825582</v>
      </c>
      <c r="V4167">
        <f t="shared" si="1182"/>
        <v>0.1471108208380503</v>
      </c>
      <c r="W4167">
        <f t="shared" si="1183"/>
        <v>1.0577268018255817</v>
      </c>
      <c r="X4167">
        <f t="shared" si="1184"/>
        <v>6.8027006641892394</v>
      </c>
      <c r="Y4167">
        <f t="shared" si="1185"/>
        <v>0.12627494440219195</v>
      </c>
      <c r="Z4167">
        <f t="shared" si="1186"/>
        <v>0.76270066418923932</v>
      </c>
      <c r="AG4167" s="9">
        <f t="shared" si="1192"/>
        <v>7.4982759806055803</v>
      </c>
      <c r="AH4167">
        <f t="shared" si="1187"/>
        <v>0.20164679176371475</v>
      </c>
      <c r="AI4167">
        <f t="shared" si="1178"/>
        <v>1.2582759806055801</v>
      </c>
      <c r="AJ4167">
        <f t="shared" si="1193"/>
        <v>8.2767580392595175</v>
      </c>
      <c r="AK4167">
        <f t="shared" si="1188"/>
        <v>0.15114854509868109</v>
      </c>
      <c r="AL4167">
        <f t="shared" si="1189"/>
        <v>1.0867580392595171</v>
      </c>
      <c r="AM4167">
        <f t="shared" si="1194"/>
        <v>6.7598189322259667</v>
      </c>
      <c r="AN4167">
        <f t="shared" si="1190"/>
        <v>0.11917531990496137</v>
      </c>
      <c r="AO4167">
        <f t="shared" si="1191"/>
        <v>0.71981893222596671</v>
      </c>
    </row>
    <row r="4168" spans="1:41">
      <c r="A4168">
        <v>20830</v>
      </c>
      <c r="B4168">
        <v>14</v>
      </c>
      <c r="C4168">
        <v>11</v>
      </c>
      <c r="D4168">
        <v>10</v>
      </c>
      <c r="E4168">
        <v>6.4</v>
      </c>
      <c r="F4168">
        <v>6.24</v>
      </c>
      <c r="G4168">
        <v>7.31</v>
      </c>
      <c r="H4168">
        <v>7.07</v>
      </c>
      <c r="I4168">
        <v>7.19</v>
      </c>
      <c r="J4168">
        <v>8.27</v>
      </c>
      <c r="K4168">
        <v>6.15</v>
      </c>
      <c r="L4168">
        <v>6.04</v>
      </c>
      <c r="M4168">
        <v>6.57</v>
      </c>
      <c r="N4168">
        <v>8.4700000000000006</v>
      </c>
      <c r="O4168">
        <v>9.4676679999999998</v>
      </c>
      <c r="P4168">
        <v>7.6640009999999998</v>
      </c>
      <c r="R4168" s="9">
        <f t="shared" si="1179"/>
        <v>6.4767221910140238</v>
      </c>
      <c r="S4168">
        <f t="shared" si="1180"/>
        <v>1.1987842345941163E-2</v>
      </c>
      <c r="T4168">
        <f t="shared" si="1177"/>
        <v>7.6722191014023444E-2</v>
      </c>
      <c r="U4168">
        <f t="shared" si="1181"/>
        <v>7.2536582190438192</v>
      </c>
      <c r="V4168">
        <f t="shared" si="1182"/>
        <v>2.5977117262209186E-2</v>
      </c>
      <c r="W4168">
        <f t="shared" si="1183"/>
        <v>0.18365821904381896</v>
      </c>
      <c r="X4168">
        <f t="shared" si="1184"/>
        <v>6.2776835047223107</v>
      </c>
      <c r="Y4168">
        <f t="shared" si="1185"/>
        <v>2.0761545483302501E-2</v>
      </c>
      <c r="Z4168">
        <f t="shared" si="1186"/>
        <v>0.12768350472231038</v>
      </c>
      <c r="AG4168" s="9">
        <f t="shared" si="1192"/>
        <v>6.6594819371524165</v>
      </c>
      <c r="AH4168">
        <f t="shared" si="1187"/>
        <v>4.0544052680065029E-2</v>
      </c>
      <c r="AI4168">
        <f t="shared" si="1178"/>
        <v>0.25948193715241619</v>
      </c>
      <c r="AJ4168">
        <f t="shared" si="1193"/>
        <v>7.4171679120453327</v>
      </c>
      <c r="AK4168">
        <f t="shared" si="1188"/>
        <v>4.9104372283639654E-2</v>
      </c>
      <c r="AL4168">
        <f t="shared" si="1189"/>
        <v>0.34716791204533237</v>
      </c>
      <c r="AM4168">
        <f t="shared" si="1194"/>
        <v>6.3301328263909458</v>
      </c>
      <c r="AN4168">
        <f t="shared" si="1190"/>
        <v>2.9289890470072424E-2</v>
      </c>
      <c r="AO4168">
        <f t="shared" si="1191"/>
        <v>0.18013282639094541</v>
      </c>
    </row>
    <row r="4169" spans="1:41">
      <c r="A4169">
        <v>20835</v>
      </c>
      <c r="B4169">
        <v>14</v>
      </c>
      <c r="C4169">
        <v>11</v>
      </c>
      <c r="D4169">
        <v>15</v>
      </c>
      <c r="E4169">
        <v>7.39</v>
      </c>
      <c r="F4169">
        <v>6.4</v>
      </c>
      <c r="G4169">
        <v>6.24</v>
      </c>
      <c r="H4169">
        <v>8.32</v>
      </c>
      <c r="I4169">
        <v>7.07</v>
      </c>
      <c r="J4169">
        <v>7.19</v>
      </c>
      <c r="K4169">
        <v>7.04</v>
      </c>
      <c r="L4169">
        <v>6.15</v>
      </c>
      <c r="M4169">
        <v>6.04</v>
      </c>
      <c r="N4169">
        <v>8.076333</v>
      </c>
      <c r="O4169">
        <v>9.2013339999999992</v>
      </c>
      <c r="P4169">
        <v>7.6866669999999999</v>
      </c>
      <c r="R4169" s="9">
        <f t="shared" si="1179"/>
        <v>6.5779485294300946</v>
      </c>
      <c r="S4169">
        <f t="shared" si="1180"/>
        <v>0.10988517869687485</v>
      </c>
      <c r="T4169">
        <f t="shared" si="1177"/>
        <v>0.81205147056990512</v>
      </c>
      <c r="U4169">
        <f t="shared" si="1181"/>
        <v>7.1529140752598019</v>
      </c>
      <c r="V4169">
        <f t="shared" si="1182"/>
        <v>0.14027475056973537</v>
      </c>
      <c r="W4169">
        <f t="shared" si="1183"/>
        <v>1.1670859247401983</v>
      </c>
      <c r="X4169">
        <f t="shared" si="1184"/>
        <v>6.3657103198510363</v>
      </c>
      <c r="Y4169">
        <f t="shared" si="1185"/>
        <v>9.5779784112068708E-2</v>
      </c>
      <c r="Z4169">
        <f t="shared" si="1186"/>
        <v>0.67428968014896373</v>
      </c>
      <c r="AG4169" s="9">
        <f t="shared" si="1192"/>
        <v>6.5181061362877379</v>
      </c>
      <c r="AH4169">
        <f t="shared" si="1187"/>
        <v>0.11798293149015721</v>
      </c>
      <c r="AI4169">
        <f t="shared" si="1178"/>
        <v>0.87189386371226174</v>
      </c>
      <c r="AJ4169">
        <f t="shared" si="1193"/>
        <v>7.1388976697992517</v>
      </c>
      <c r="AK4169">
        <f t="shared" si="1188"/>
        <v>0.14195941468758996</v>
      </c>
      <c r="AL4169">
        <f t="shared" si="1189"/>
        <v>1.1811023302007486</v>
      </c>
      <c r="AM4169">
        <f t="shared" si="1194"/>
        <v>6.3078045867053847</v>
      </c>
      <c r="AN4169">
        <f t="shared" si="1190"/>
        <v>0.1040050302975306</v>
      </c>
      <c r="AO4169">
        <f t="shared" si="1191"/>
        <v>0.73219541329461535</v>
      </c>
    </row>
    <row r="4170" spans="1:41">
      <c r="A4170">
        <v>20840</v>
      </c>
      <c r="B4170">
        <v>14</v>
      </c>
      <c r="C4170">
        <v>11</v>
      </c>
      <c r="D4170">
        <v>20</v>
      </c>
      <c r="E4170">
        <v>6.77</v>
      </c>
      <c r="F4170">
        <v>7.39</v>
      </c>
      <c r="G4170">
        <v>6.4</v>
      </c>
      <c r="H4170">
        <v>7.77</v>
      </c>
      <c r="I4170">
        <v>8.32</v>
      </c>
      <c r="J4170">
        <v>7.07</v>
      </c>
      <c r="K4170">
        <v>6.53</v>
      </c>
      <c r="L4170">
        <v>7.04</v>
      </c>
      <c r="M4170">
        <v>6.15</v>
      </c>
      <c r="N4170">
        <v>8.2270000000000003</v>
      </c>
      <c r="O4170">
        <v>8.8046670000000002</v>
      </c>
      <c r="P4170">
        <v>7.8490000000000002</v>
      </c>
      <c r="R4170" s="9">
        <f t="shared" si="1179"/>
        <v>7.4788504367169226</v>
      </c>
      <c r="S4170">
        <f t="shared" si="1180"/>
        <v>0.10470464353278036</v>
      </c>
      <c r="T4170">
        <f t="shared" si="1177"/>
        <v>0.70885043671692305</v>
      </c>
      <c r="U4170">
        <f t="shared" si="1181"/>
        <v>8.2417908206029349</v>
      </c>
      <c r="V4170">
        <f t="shared" si="1182"/>
        <v>6.0719539331137107E-2</v>
      </c>
      <c r="W4170">
        <f t="shared" si="1183"/>
        <v>0.47179082060293531</v>
      </c>
      <c r="X4170">
        <f t="shared" si="1184"/>
        <v>7.1961340310642523</v>
      </c>
      <c r="Y4170">
        <f t="shared" si="1185"/>
        <v>0.10201133706956386</v>
      </c>
      <c r="Z4170">
        <f t="shared" si="1186"/>
        <v>0.66613403106425206</v>
      </c>
      <c r="AG4170" s="9">
        <f t="shared" si="1192"/>
        <v>7.2628352011898372</v>
      </c>
      <c r="AH4170">
        <f t="shared" si="1187"/>
        <v>7.2796927797612654E-2</v>
      </c>
      <c r="AI4170">
        <f t="shared" si="1178"/>
        <v>0.49283520118983759</v>
      </c>
      <c r="AJ4170">
        <f t="shared" si="1193"/>
        <v>8.0161774972759119</v>
      </c>
      <c r="AK4170">
        <f t="shared" si="1188"/>
        <v>3.1683075582485502E-2</v>
      </c>
      <c r="AL4170">
        <f t="shared" si="1189"/>
        <v>0.24617749727591232</v>
      </c>
      <c r="AM4170">
        <f t="shared" si="1194"/>
        <v>7.0093455168179579</v>
      </c>
      <c r="AN4170">
        <f t="shared" si="1190"/>
        <v>7.3406664137512664E-2</v>
      </c>
      <c r="AO4170">
        <f t="shared" si="1191"/>
        <v>0.47934551681795767</v>
      </c>
    </row>
    <row r="4171" spans="1:41">
      <c r="A4171">
        <v>20845</v>
      </c>
      <c r="B4171">
        <v>14</v>
      </c>
      <c r="C4171">
        <v>11</v>
      </c>
      <c r="D4171">
        <v>25</v>
      </c>
      <c r="E4171">
        <v>8</v>
      </c>
      <c r="F4171">
        <v>6.77</v>
      </c>
      <c r="G4171">
        <v>7.39</v>
      </c>
      <c r="H4171">
        <v>7.81</v>
      </c>
      <c r="I4171">
        <v>7.77</v>
      </c>
      <c r="J4171">
        <v>8.32</v>
      </c>
      <c r="K4171">
        <v>6.21</v>
      </c>
      <c r="L4171">
        <v>6.53</v>
      </c>
      <c r="M4171">
        <v>7.04</v>
      </c>
      <c r="N4171">
        <v>8.5236680000000007</v>
      </c>
      <c r="O4171">
        <v>9.5229999999999997</v>
      </c>
      <c r="P4171">
        <v>7.9290000000000003</v>
      </c>
      <c r="R4171" s="9">
        <f t="shared" si="1179"/>
        <v>6.9561579063996311</v>
      </c>
      <c r="S4171">
        <f t="shared" si="1180"/>
        <v>0.13048026170004612</v>
      </c>
      <c r="T4171">
        <f t="shared" si="1177"/>
        <v>1.0438420936003689</v>
      </c>
      <c r="U4171">
        <f t="shared" si="1181"/>
        <v>7.7837401986925681</v>
      </c>
      <c r="V4171">
        <f t="shared" si="1182"/>
        <v>3.3623305131154357E-3</v>
      </c>
      <c r="W4171">
        <f t="shared" si="1183"/>
        <v>2.6259801307431552E-2</v>
      </c>
      <c r="X4171">
        <f t="shared" si="1184"/>
        <v>6.7479091541904275</v>
      </c>
      <c r="Y4171">
        <f t="shared" si="1185"/>
        <v>8.6619831592661428E-2</v>
      </c>
      <c r="Z4171">
        <f t="shared" si="1186"/>
        <v>0.53790915419042751</v>
      </c>
      <c r="AG4171" s="9">
        <f t="shared" si="1192"/>
        <v>7.0545897610205888</v>
      </c>
      <c r="AH4171">
        <f t="shared" si="1187"/>
        <v>0.1181762798724264</v>
      </c>
      <c r="AI4171">
        <f t="shared" si="1178"/>
        <v>0.94541023897941123</v>
      </c>
      <c r="AJ4171">
        <f t="shared" si="1193"/>
        <v>7.8609223858048747</v>
      </c>
      <c r="AK4171">
        <f t="shared" si="1188"/>
        <v>6.5201518316101246E-3</v>
      </c>
      <c r="AL4171">
        <f t="shared" si="1189"/>
        <v>5.092238580487507E-2</v>
      </c>
      <c r="AM4171">
        <f t="shared" si="1194"/>
        <v>6.7961150830445733</v>
      </c>
      <c r="AN4171">
        <f t="shared" si="1190"/>
        <v>9.4382461037773493E-2</v>
      </c>
      <c r="AO4171">
        <f t="shared" si="1191"/>
        <v>0.58611508304457338</v>
      </c>
    </row>
    <row r="4172" spans="1:41">
      <c r="A4172">
        <v>20850</v>
      </c>
      <c r="B4172">
        <v>14</v>
      </c>
      <c r="C4172">
        <v>11</v>
      </c>
      <c r="D4172">
        <v>30</v>
      </c>
      <c r="E4172">
        <v>9.0599989999999995</v>
      </c>
      <c r="F4172">
        <v>8</v>
      </c>
      <c r="G4172">
        <v>6.77</v>
      </c>
      <c r="H4172">
        <v>9.11</v>
      </c>
      <c r="I4172">
        <v>7.81</v>
      </c>
      <c r="J4172">
        <v>7.77</v>
      </c>
      <c r="K4172">
        <v>8.1300000000000008</v>
      </c>
      <c r="L4172">
        <v>6.21</v>
      </c>
      <c r="M4172">
        <v>6.53</v>
      </c>
      <c r="N4172">
        <v>8.9029989999999994</v>
      </c>
      <c r="O4172">
        <v>9.6670020000000001</v>
      </c>
      <c r="P4172">
        <v>8.2423330000000004</v>
      </c>
      <c r="R4172" s="9">
        <f t="shared" si="1179"/>
        <v>8.095856458189898</v>
      </c>
      <c r="S4172">
        <f t="shared" si="1180"/>
        <v>0.10641751084189982</v>
      </c>
      <c r="T4172">
        <f t="shared" si="1177"/>
        <v>0.96414254181010151</v>
      </c>
      <c r="U4172">
        <f t="shared" si="1181"/>
        <v>7.9773515545644988</v>
      </c>
      <c r="V4172">
        <f t="shared" si="1182"/>
        <v>0.12433023550334804</v>
      </c>
      <c r="W4172">
        <f t="shared" si="1183"/>
        <v>1.1326484454355006</v>
      </c>
      <c r="X4172">
        <f t="shared" si="1184"/>
        <v>6.5231481944699024</v>
      </c>
      <c r="Y4172">
        <f t="shared" si="1185"/>
        <v>0.19764474852768738</v>
      </c>
      <c r="Z4172">
        <f t="shared" si="1186"/>
        <v>1.6068518055300984</v>
      </c>
      <c r="AG4172" s="9">
        <f t="shared" si="1192"/>
        <v>7.8296887858056508</v>
      </c>
      <c r="AH4172">
        <f t="shared" si="1187"/>
        <v>0.13579584436977848</v>
      </c>
      <c r="AI4172">
        <f t="shared" si="1178"/>
        <v>1.2303102141943487</v>
      </c>
      <c r="AJ4172">
        <f t="shared" si="1193"/>
        <v>7.9145412016019323</v>
      </c>
      <c r="AK4172">
        <f t="shared" si="1188"/>
        <v>0.13122489554314679</v>
      </c>
      <c r="AL4172">
        <f t="shared" si="1189"/>
        <v>1.1954587983980671</v>
      </c>
      <c r="AM4172">
        <f t="shared" si="1194"/>
        <v>6.5156019034699835</v>
      </c>
      <c r="AN4172">
        <f t="shared" si="1190"/>
        <v>0.19857295160270813</v>
      </c>
      <c r="AO4172">
        <f t="shared" si="1191"/>
        <v>1.6143980965300173</v>
      </c>
    </row>
    <row r="4173" spans="1:41">
      <c r="A4173">
        <v>20855</v>
      </c>
      <c r="B4173">
        <v>14</v>
      </c>
      <c r="C4173">
        <v>11</v>
      </c>
      <c r="D4173">
        <v>35</v>
      </c>
      <c r="E4173">
        <v>8.73</v>
      </c>
      <c r="F4173">
        <v>9.0599989999999995</v>
      </c>
      <c r="G4173">
        <v>8</v>
      </c>
      <c r="H4173">
        <v>8.9700000000000006</v>
      </c>
      <c r="I4173">
        <v>9.11</v>
      </c>
      <c r="J4173">
        <v>7.81</v>
      </c>
      <c r="K4173">
        <v>7.52</v>
      </c>
      <c r="L4173">
        <v>8.1300000000000008</v>
      </c>
      <c r="M4173">
        <v>6.21</v>
      </c>
      <c r="N4173">
        <v>8.4529999999999994</v>
      </c>
      <c r="O4173">
        <v>9.6326660000000004</v>
      </c>
      <c r="P4173">
        <v>7.4786669999999997</v>
      </c>
      <c r="R4173" s="9">
        <f t="shared" si="1179"/>
        <v>8.9955639626801247</v>
      </c>
      <c r="S4173">
        <f t="shared" si="1180"/>
        <v>3.0419697901503354E-2</v>
      </c>
      <c r="T4173">
        <f t="shared" si="1177"/>
        <v>0.26556396268012428</v>
      </c>
      <c r="U4173">
        <f t="shared" si="1181"/>
        <v>9.1311621241517358</v>
      </c>
      <c r="V4173">
        <f t="shared" si="1182"/>
        <v>1.7966791990159992E-2</v>
      </c>
      <c r="W4173">
        <f t="shared" si="1183"/>
        <v>0.16116212415173514</v>
      </c>
      <c r="X4173">
        <f t="shared" si="1184"/>
        <v>8.128679993464262</v>
      </c>
      <c r="Y4173">
        <f t="shared" si="1185"/>
        <v>8.0941488492588087E-2</v>
      </c>
      <c r="Z4173">
        <f t="shared" si="1186"/>
        <v>0.60867999346426238</v>
      </c>
      <c r="AG4173" s="9">
        <f t="shared" si="1192"/>
        <v>8.7885931638980068</v>
      </c>
      <c r="AH4173">
        <f t="shared" si="1187"/>
        <v>6.7117026229102398E-3</v>
      </c>
      <c r="AI4173">
        <f t="shared" si="1178"/>
        <v>5.8593163898006395E-2</v>
      </c>
      <c r="AJ4173">
        <f t="shared" si="1193"/>
        <v>8.8986813066426151</v>
      </c>
      <c r="AK4173">
        <f t="shared" si="1188"/>
        <v>7.9508019350485494E-3</v>
      </c>
      <c r="AL4173">
        <f t="shared" si="1189"/>
        <v>7.1318693357385499E-2</v>
      </c>
      <c r="AM4173">
        <f t="shared" si="1194"/>
        <v>7.7999829611184879</v>
      </c>
      <c r="AN4173">
        <f t="shared" si="1190"/>
        <v>3.7231776744479833E-2</v>
      </c>
      <c r="AO4173">
        <f t="shared" si="1191"/>
        <v>0.2799829611184883</v>
      </c>
    </row>
    <row r="4174" spans="1:41">
      <c r="A4174">
        <v>20860</v>
      </c>
      <c r="B4174">
        <v>14</v>
      </c>
      <c r="C4174">
        <v>11</v>
      </c>
      <c r="D4174">
        <v>40</v>
      </c>
      <c r="E4174">
        <v>9.07</v>
      </c>
      <c r="F4174">
        <v>8.73</v>
      </c>
      <c r="G4174">
        <v>9.0599989999999995</v>
      </c>
      <c r="H4174">
        <v>8.8699999999999992</v>
      </c>
      <c r="I4174">
        <v>8.9700000000000006</v>
      </c>
      <c r="J4174">
        <v>9.11</v>
      </c>
      <c r="K4174">
        <v>7.04</v>
      </c>
      <c r="L4174">
        <v>7.52</v>
      </c>
      <c r="M4174">
        <v>8.1300000000000008</v>
      </c>
      <c r="N4174">
        <v>8.9833339999999993</v>
      </c>
      <c r="O4174">
        <v>9.6916670000000007</v>
      </c>
      <c r="P4174">
        <v>8.2103339999999996</v>
      </c>
      <c r="R4174" s="9">
        <f t="shared" si="1179"/>
        <v>8.7568922778198868</v>
      </c>
      <c r="S4174">
        <f t="shared" si="1180"/>
        <v>3.4521248310927621E-2</v>
      </c>
      <c r="T4174">
        <f t="shared" si="1177"/>
        <v>0.31310772218011351</v>
      </c>
      <c r="U4174">
        <f t="shared" si="1181"/>
        <v>8.9918854991449759</v>
      </c>
      <c r="V4174">
        <f t="shared" si="1182"/>
        <v>1.3741318956592641E-2</v>
      </c>
      <c r="W4174">
        <f t="shared" si="1183"/>
        <v>0.12188549914497671</v>
      </c>
      <c r="X4174">
        <f t="shared" si="1184"/>
        <v>7.6814340255407343</v>
      </c>
      <c r="Y4174">
        <f t="shared" si="1185"/>
        <v>9.1112787718854296E-2</v>
      </c>
      <c r="Z4174">
        <f t="shared" si="1186"/>
        <v>0.64143402554073425</v>
      </c>
      <c r="AG4174" s="9">
        <f t="shared" si="1192"/>
        <v>8.8202852019874367</v>
      </c>
      <c r="AH4174">
        <f t="shared" si="1187"/>
        <v>2.7531951269301386E-2</v>
      </c>
      <c r="AI4174">
        <f t="shared" si="1178"/>
        <v>0.24971479801256358</v>
      </c>
      <c r="AJ4174">
        <f t="shared" si="1193"/>
        <v>9.0134813890830703</v>
      </c>
      <c r="AK4174">
        <f t="shared" si="1188"/>
        <v>1.6176030336310154E-2</v>
      </c>
      <c r="AL4174">
        <f t="shared" si="1189"/>
        <v>0.14348138908307106</v>
      </c>
      <c r="AM4174">
        <f t="shared" si="1194"/>
        <v>7.7530444577018987</v>
      </c>
      <c r="AN4174">
        <f t="shared" si="1190"/>
        <v>0.10128472410538332</v>
      </c>
      <c r="AO4174">
        <f t="shared" si="1191"/>
        <v>0.71304445770189862</v>
      </c>
    </row>
    <row r="4175" spans="1:41">
      <c r="A4175">
        <v>20865</v>
      </c>
      <c r="B4175">
        <v>14</v>
      </c>
      <c r="C4175">
        <v>11</v>
      </c>
      <c r="D4175">
        <v>45</v>
      </c>
      <c r="E4175">
        <v>10.49</v>
      </c>
      <c r="F4175">
        <v>9.07</v>
      </c>
      <c r="G4175">
        <v>8.73</v>
      </c>
      <c r="H4175">
        <v>10.24</v>
      </c>
      <c r="I4175">
        <v>8.8699999999999992</v>
      </c>
      <c r="J4175">
        <v>8.9700000000000006</v>
      </c>
      <c r="K4175">
        <v>7.61</v>
      </c>
      <c r="L4175">
        <v>7.04</v>
      </c>
      <c r="M4175">
        <v>7.52</v>
      </c>
      <c r="N4175">
        <v>8.8986669999999997</v>
      </c>
      <c r="O4175">
        <v>9.6936660000000003</v>
      </c>
      <c r="P4175">
        <v>8.3550000000000004</v>
      </c>
      <c r="R4175" s="9">
        <f t="shared" si="1179"/>
        <v>9.0518124111421514</v>
      </c>
      <c r="S4175">
        <f t="shared" si="1180"/>
        <v>0.13710081876623917</v>
      </c>
      <c r="T4175">
        <f t="shared" si="1177"/>
        <v>1.4381875888578488</v>
      </c>
      <c r="U4175">
        <f t="shared" si="1181"/>
        <v>8.9515515317585006</v>
      </c>
      <c r="V4175">
        <f t="shared" si="1182"/>
        <v>0.12582504572670894</v>
      </c>
      <c r="W4175">
        <f t="shared" si="1183"/>
        <v>1.2884484682414996</v>
      </c>
      <c r="X4175">
        <f t="shared" si="1184"/>
        <v>7.2911419400989068</v>
      </c>
      <c r="Y4175">
        <f t="shared" si="1185"/>
        <v>4.189987646532109E-2</v>
      </c>
      <c r="Z4175">
        <f t="shared" si="1186"/>
        <v>0.3188580599010935</v>
      </c>
      <c r="AG4175" s="9">
        <f t="shared" si="1192"/>
        <v>8.9850474965099316</v>
      </c>
      <c r="AH4175">
        <f t="shared" si="1187"/>
        <v>0.14346544361201796</v>
      </c>
      <c r="AI4175">
        <f t="shared" si="1178"/>
        <v>1.5049525034900686</v>
      </c>
      <c r="AJ4175">
        <f t="shared" si="1193"/>
        <v>8.9485398073298281</v>
      </c>
      <c r="AK4175">
        <f t="shared" si="1188"/>
        <v>0.12611915944044649</v>
      </c>
      <c r="AL4175">
        <f t="shared" si="1189"/>
        <v>1.2914601926701721</v>
      </c>
      <c r="AM4175">
        <f t="shared" si="1194"/>
        <v>7.3238188418697669</v>
      </c>
      <c r="AN4175">
        <f t="shared" si="1190"/>
        <v>3.7605934051279023E-2</v>
      </c>
      <c r="AO4175">
        <f t="shared" si="1191"/>
        <v>0.28618115813023337</v>
      </c>
    </row>
    <row r="4176" spans="1:41">
      <c r="A4176">
        <v>20870</v>
      </c>
      <c r="B4176">
        <v>14</v>
      </c>
      <c r="C4176">
        <v>11</v>
      </c>
      <c r="D4176">
        <v>50</v>
      </c>
      <c r="E4176">
        <v>10.52</v>
      </c>
      <c r="F4176">
        <v>10.49</v>
      </c>
      <c r="G4176">
        <v>9.07</v>
      </c>
      <c r="H4176">
        <v>10.029999999999999</v>
      </c>
      <c r="I4176">
        <v>10.24</v>
      </c>
      <c r="J4176">
        <v>8.8699999999999992</v>
      </c>
      <c r="K4176">
        <v>7.83</v>
      </c>
      <c r="L4176">
        <v>7.61</v>
      </c>
      <c r="M4176">
        <v>7.04</v>
      </c>
      <c r="N4176">
        <v>8.9696660000000001</v>
      </c>
      <c r="O4176">
        <v>9.8496670000000002</v>
      </c>
      <c r="P4176">
        <v>8.4406669999999995</v>
      </c>
      <c r="R4176" s="9">
        <f t="shared" si="1179"/>
        <v>10.328611302442551</v>
      </c>
      <c r="S4176">
        <f t="shared" si="1180"/>
        <v>1.8192841973141458E-2</v>
      </c>
      <c r="T4176">
        <f t="shared" si="1177"/>
        <v>0.19138869755744814</v>
      </c>
      <c r="U4176">
        <f t="shared" si="1181"/>
        <v>10.224615032564515</v>
      </c>
      <c r="V4176">
        <f t="shared" si="1182"/>
        <v>1.9403293376322562E-2</v>
      </c>
      <c r="W4176">
        <f t="shared" si="1183"/>
        <v>0.19461503256451529</v>
      </c>
      <c r="X4176">
        <f t="shared" si="1184"/>
        <v>7.8575445084713875</v>
      </c>
      <c r="Y4176">
        <f t="shared" si="1185"/>
        <v>3.5178171738681294E-3</v>
      </c>
      <c r="Z4176">
        <f t="shared" si="1186"/>
        <v>2.7544508471387452E-2</v>
      </c>
      <c r="AG4176" s="9">
        <f t="shared" si="1192"/>
        <v>10.062788890667955</v>
      </c>
      <c r="AH4176">
        <f t="shared" si="1187"/>
        <v>4.3461132065783725E-2</v>
      </c>
      <c r="AI4176">
        <f t="shared" si="1178"/>
        <v>0.45721110933204478</v>
      </c>
      <c r="AJ4176">
        <f t="shared" si="1193"/>
        <v>9.9840456547225127</v>
      </c>
      <c r="AK4176">
        <f t="shared" si="1188"/>
        <v>4.5816894593705536E-3</v>
      </c>
      <c r="AL4176">
        <f t="shared" si="1189"/>
        <v>4.5954345277486652E-2</v>
      </c>
      <c r="AM4176">
        <f t="shared" si="1194"/>
        <v>7.7051881255184487</v>
      </c>
      <c r="AN4176">
        <f t="shared" si="1190"/>
        <v>1.5940213854604264E-2</v>
      </c>
      <c r="AO4176">
        <f t="shared" si="1191"/>
        <v>0.1248118744815514</v>
      </c>
    </row>
    <row r="4177" spans="1:41">
      <c r="A4177">
        <v>20875</v>
      </c>
      <c r="B4177">
        <v>14</v>
      </c>
      <c r="C4177">
        <v>11</v>
      </c>
      <c r="D4177">
        <v>55</v>
      </c>
      <c r="E4177">
        <v>9.84</v>
      </c>
      <c r="F4177">
        <v>10.52</v>
      </c>
      <c r="G4177">
        <v>10.49</v>
      </c>
      <c r="H4177">
        <v>9.6900010000000005</v>
      </c>
      <c r="I4177">
        <v>10.029999999999999</v>
      </c>
      <c r="J4177">
        <v>10.24</v>
      </c>
      <c r="K4177">
        <v>7.66</v>
      </c>
      <c r="L4177">
        <v>7.83</v>
      </c>
      <c r="M4177">
        <v>7.61</v>
      </c>
      <c r="N4177">
        <v>8.853999</v>
      </c>
      <c r="O4177">
        <v>10.431334</v>
      </c>
      <c r="P4177">
        <v>8.3583339999999993</v>
      </c>
      <c r="R4177" s="9">
        <f t="shared" si="1179"/>
        <v>10.343148248003789</v>
      </c>
      <c r="S4177">
        <f t="shared" si="1180"/>
        <v>5.1132952032905431E-2</v>
      </c>
      <c r="T4177">
        <f t="shared" si="1177"/>
        <v>0.50314824800378943</v>
      </c>
      <c r="U4177">
        <f t="shared" si="1181"/>
        <v>10.09962508163653</v>
      </c>
      <c r="V4177">
        <f t="shared" si="1182"/>
        <v>4.227286267942898E-2</v>
      </c>
      <c r="W4177">
        <f t="shared" si="1183"/>
        <v>0.40962408163652952</v>
      </c>
      <c r="X4177">
        <f t="shared" si="1184"/>
        <v>8.025774527534697</v>
      </c>
      <c r="Y4177">
        <f t="shared" si="1185"/>
        <v>4.7751243803485229E-2</v>
      </c>
      <c r="Z4177">
        <f t="shared" si="1186"/>
        <v>0.36577452753469686</v>
      </c>
      <c r="AG4177" s="9">
        <f t="shared" si="1192"/>
        <v>10.363964753448414</v>
      </c>
      <c r="AH4177">
        <f t="shared" si="1187"/>
        <v>5.324845055370063E-2</v>
      </c>
      <c r="AI4177">
        <f t="shared" si="1178"/>
        <v>0.5239647534484142</v>
      </c>
      <c r="AJ4177">
        <f t="shared" si="1193"/>
        <v>10.12994423139426</v>
      </c>
      <c r="AK4177">
        <f t="shared" si="1188"/>
        <v>4.5401773580235928E-2</v>
      </c>
      <c r="AL4177">
        <f t="shared" si="1189"/>
        <v>0.43994323139425973</v>
      </c>
      <c r="AM4177">
        <f t="shared" si="1194"/>
        <v>7.9543545551158648</v>
      </c>
      <c r="AN4177">
        <f t="shared" si="1190"/>
        <v>3.8427487613037152E-2</v>
      </c>
      <c r="AO4177">
        <f t="shared" si="1191"/>
        <v>0.29435455511586461</v>
      </c>
    </row>
    <row r="4178" spans="1:41">
      <c r="A4178">
        <v>20880</v>
      </c>
      <c r="B4178">
        <v>14</v>
      </c>
      <c r="C4178">
        <v>12</v>
      </c>
      <c r="D4178">
        <v>0</v>
      </c>
      <c r="E4178">
        <v>8.5299999999999994</v>
      </c>
      <c r="F4178">
        <v>9.84</v>
      </c>
      <c r="G4178">
        <v>10.52</v>
      </c>
      <c r="H4178">
        <v>9.11</v>
      </c>
      <c r="I4178">
        <v>9.6900010000000005</v>
      </c>
      <c r="J4178">
        <v>10.029999999999999</v>
      </c>
      <c r="K4178">
        <v>9.1300000000000008</v>
      </c>
      <c r="L4178">
        <v>7.66</v>
      </c>
      <c r="M4178">
        <v>7.83</v>
      </c>
      <c r="N4178">
        <v>9.575666</v>
      </c>
      <c r="O4178">
        <v>10.897335999999999</v>
      </c>
      <c r="P4178">
        <v>8.2993330000000007</v>
      </c>
      <c r="R4178" s="9">
        <f t="shared" si="1179"/>
        <v>9.8119400342423759</v>
      </c>
      <c r="S4178">
        <f t="shared" si="1180"/>
        <v>0.15028605325233022</v>
      </c>
      <c r="T4178">
        <f t="shared" si="1177"/>
        <v>1.2819400342423766</v>
      </c>
      <c r="U4178">
        <f t="shared" si="1181"/>
        <v>9.7902984926209182</v>
      </c>
      <c r="V4178">
        <f t="shared" si="1182"/>
        <v>7.4676014557729833E-2</v>
      </c>
      <c r="W4178">
        <f t="shared" si="1183"/>
        <v>0.68029849262091879</v>
      </c>
      <c r="X4178">
        <f t="shared" si="1184"/>
        <v>7.8579763651603711</v>
      </c>
      <c r="Y4178">
        <f t="shared" si="1185"/>
        <v>0.1393235087447568</v>
      </c>
      <c r="Z4178">
        <f t="shared" si="1186"/>
        <v>1.2720236348396297</v>
      </c>
      <c r="AG4178" s="9">
        <f t="shared" si="1192"/>
        <v>9.9552897388892436</v>
      </c>
      <c r="AH4178">
        <f t="shared" si="1187"/>
        <v>0.1670914113586453</v>
      </c>
      <c r="AI4178">
        <f t="shared" si="1178"/>
        <v>1.4252897388892443</v>
      </c>
      <c r="AJ4178">
        <f t="shared" si="1193"/>
        <v>9.8475906884188547</v>
      </c>
      <c r="AK4178">
        <f t="shared" si="1188"/>
        <v>8.0964949332475875E-2</v>
      </c>
      <c r="AL4178">
        <f t="shared" si="1189"/>
        <v>0.73759068841885522</v>
      </c>
      <c r="AM4178">
        <f t="shared" si="1194"/>
        <v>7.851886718772449</v>
      </c>
      <c r="AN4178">
        <f t="shared" si="1190"/>
        <v>0.13999050177738792</v>
      </c>
      <c r="AO4178">
        <f t="shared" si="1191"/>
        <v>1.2781132812275517</v>
      </c>
    </row>
    <row r="4179" spans="1:41">
      <c r="A4179">
        <v>20885</v>
      </c>
      <c r="B4179">
        <v>14</v>
      </c>
      <c r="C4179">
        <v>12</v>
      </c>
      <c r="D4179">
        <v>5</v>
      </c>
      <c r="E4179">
        <v>8.68</v>
      </c>
      <c r="F4179">
        <v>8.5299999999999994</v>
      </c>
      <c r="G4179">
        <v>9.84</v>
      </c>
      <c r="H4179">
        <v>12.6</v>
      </c>
      <c r="I4179">
        <v>9.11</v>
      </c>
      <c r="J4179">
        <v>9.6900010000000005</v>
      </c>
      <c r="K4179">
        <v>9.8099989999999995</v>
      </c>
      <c r="L4179">
        <v>9.1300000000000008</v>
      </c>
      <c r="M4179">
        <v>7.66</v>
      </c>
      <c r="N4179">
        <v>9.0443350000000002</v>
      </c>
      <c r="O4179">
        <v>10.460998999999999</v>
      </c>
      <c r="P4179">
        <v>8.3849990000000005</v>
      </c>
      <c r="R4179" s="9">
        <f t="shared" si="1179"/>
        <v>8.584598434132376</v>
      </c>
      <c r="S4179">
        <f t="shared" si="1180"/>
        <v>1.0990963809634069E-2</v>
      </c>
      <c r="T4179">
        <f t="shared" ref="T4179:T4242" si="1195">ABS(E4179-R4179)</f>
        <v>9.5401565867623717E-2</v>
      </c>
      <c r="U4179">
        <f t="shared" si="1181"/>
        <v>9.1341400078135688</v>
      </c>
      <c r="V4179">
        <f t="shared" si="1182"/>
        <v>0.27506825334812945</v>
      </c>
      <c r="W4179">
        <f t="shared" si="1183"/>
        <v>3.4658599921864308</v>
      </c>
      <c r="X4179">
        <f t="shared" si="1184"/>
        <v>9.0564017182937757</v>
      </c>
      <c r="Y4179">
        <f t="shared" si="1185"/>
        <v>7.6819302601990463E-2</v>
      </c>
      <c r="Z4179">
        <f t="shared" si="1186"/>
        <v>0.75359728170622375</v>
      </c>
      <c r="AG4179" s="9">
        <f t="shared" si="1192"/>
        <v>8.8441984499823505</v>
      </c>
      <c r="AH4179">
        <f t="shared" si="1187"/>
        <v>1.8916872117782348E-2</v>
      </c>
      <c r="AI4179">
        <f t="shared" si="1178"/>
        <v>0.16419844998235078</v>
      </c>
      <c r="AJ4179">
        <f t="shared" si="1193"/>
        <v>9.2419770637226648</v>
      </c>
      <c r="AK4179">
        <f t="shared" si="1188"/>
        <v>0.26650975684740752</v>
      </c>
      <c r="AL4179">
        <f t="shared" si="1189"/>
        <v>3.3580229362773348</v>
      </c>
      <c r="AM4179">
        <f t="shared" si="1194"/>
        <v>8.8328904345493875</v>
      </c>
      <c r="AN4179">
        <f t="shared" si="1190"/>
        <v>9.9603329771044011E-2</v>
      </c>
      <c r="AO4179">
        <f t="shared" si="1191"/>
        <v>0.97710856545061198</v>
      </c>
    </row>
    <row r="4180" spans="1:41">
      <c r="A4180">
        <v>20890</v>
      </c>
      <c r="B4180">
        <v>14</v>
      </c>
      <c r="C4180">
        <v>12</v>
      </c>
      <c r="D4180">
        <v>10</v>
      </c>
      <c r="E4180">
        <v>7.1</v>
      </c>
      <c r="F4180">
        <v>8.68</v>
      </c>
      <c r="G4180">
        <v>8.5299999999999994</v>
      </c>
      <c r="H4180">
        <v>12.13</v>
      </c>
      <c r="I4180">
        <v>12.6</v>
      </c>
      <c r="J4180">
        <v>9.11</v>
      </c>
      <c r="K4180">
        <v>10.92</v>
      </c>
      <c r="L4180">
        <v>9.8099989999999995</v>
      </c>
      <c r="M4180">
        <v>9.1300000000000008</v>
      </c>
      <c r="N4180">
        <v>9.2680009999999999</v>
      </c>
      <c r="O4180">
        <v>10.947335000000001</v>
      </c>
      <c r="P4180">
        <v>8.1343329999999998</v>
      </c>
      <c r="R4180" s="9">
        <f t="shared" si="1179"/>
        <v>8.7424183340979535</v>
      </c>
      <c r="S4180">
        <f t="shared" si="1180"/>
        <v>0.23132652592928929</v>
      </c>
      <c r="T4180">
        <f t="shared" si="1195"/>
        <v>1.6424183340979539</v>
      </c>
      <c r="U4180">
        <f t="shared" si="1181"/>
        <v>11.971480705608675</v>
      </c>
      <c r="V4180">
        <f t="shared" si="1182"/>
        <v>1.3068367221049102E-2</v>
      </c>
      <c r="W4180">
        <f t="shared" si="1183"/>
        <v>0.15851929439132562</v>
      </c>
      <c r="X4180">
        <f t="shared" si="1184"/>
        <v>9.7804351289143128</v>
      </c>
      <c r="Y4180">
        <f t="shared" si="1185"/>
        <v>0.10435575742542923</v>
      </c>
      <c r="Z4180">
        <f t="shared" si="1186"/>
        <v>1.1395648710856872</v>
      </c>
      <c r="AG4180" s="9">
        <f t="shared" si="1192"/>
        <v>8.7022278669557345</v>
      </c>
      <c r="AH4180">
        <f t="shared" si="1187"/>
        <v>0.22566589675432885</v>
      </c>
      <c r="AI4180">
        <f t="shared" si="1178"/>
        <v>1.6022278669557348</v>
      </c>
      <c r="AJ4180">
        <f t="shared" si="1193"/>
        <v>11.450890543295303</v>
      </c>
      <c r="AK4180">
        <f t="shared" si="1188"/>
        <v>5.5985940371368302E-2</v>
      </c>
      <c r="AL4180">
        <f t="shared" si="1189"/>
        <v>0.67910945670469758</v>
      </c>
      <c r="AM4180">
        <f t="shared" si="1194"/>
        <v>9.6450838906883085</v>
      </c>
      <c r="AN4180">
        <f t="shared" si="1190"/>
        <v>0.1167505594607776</v>
      </c>
      <c r="AO4180">
        <f t="shared" si="1191"/>
        <v>1.2749161093116914</v>
      </c>
    </row>
    <row r="4181" spans="1:41">
      <c r="A4181">
        <v>20895</v>
      </c>
      <c r="B4181">
        <v>14</v>
      </c>
      <c r="C4181">
        <v>12</v>
      </c>
      <c r="D4181">
        <v>15</v>
      </c>
      <c r="E4181">
        <v>8.0300010000000004</v>
      </c>
      <c r="F4181">
        <v>7.1</v>
      </c>
      <c r="G4181">
        <v>8.68</v>
      </c>
      <c r="H4181">
        <v>12.67</v>
      </c>
      <c r="I4181">
        <v>12.13</v>
      </c>
      <c r="J4181">
        <v>12.6</v>
      </c>
      <c r="K4181">
        <v>11.1</v>
      </c>
      <c r="L4181">
        <v>10.92</v>
      </c>
      <c r="M4181">
        <v>9.8099989999999995</v>
      </c>
      <c r="N4181">
        <v>9.7133339999999997</v>
      </c>
      <c r="O4181">
        <v>10.919002000000001</v>
      </c>
      <c r="P4181">
        <v>8.1623339999999995</v>
      </c>
      <c r="R4181" s="9">
        <f t="shared" si="1179"/>
        <v>7.3774144171889873</v>
      </c>
      <c r="S4181">
        <f t="shared" si="1180"/>
        <v>8.1268555609272417E-2</v>
      </c>
      <c r="T4181">
        <f t="shared" si="1195"/>
        <v>0.65258658281101312</v>
      </c>
      <c r="U4181">
        <f t="shared" si="1181"/>
        <v>11.413109408680731</v>
      </c>
      <c r="V4181">
        <f t="shared" si="1182"/>
        <v>9.9202098762373278E-2</v>
      </c>
      <c r="W4181">
        <f t="shared" si="1183"/>
        <v>1.2568905913192694</v>
      </c>
      <c r="X4181">
        <f t="shared" si="1184"/>
        <v>10.677758041490062</v>
      </c>
      <c r="Y4181">
        <f t="shared" si="1185"/>
        <v>3.8039816081976374E-2</v>
      </c>
      <c r="Z4181">
        <f t="shared" si="1186"/>
        <v>0.42224195850993773</v>
      </c>
      <c r="AG4181" s="9">
        <f t="shared" si="1192"/>
        <v>7.6582777312452279</v>
      </c>
      <c r="AH4181">
        <f t="shared" si="1187"/>
        <v>4.629180852589837E-2</v>
      </c>
      <c r="AI4181">
        <f t="shared" si="1178"/>
        <v>0.37172326875477246</v>
      </c>
      <c r="AJ4181">
        <f t="shared" si="1193"/>
        <v>11.536189734503274</v>
      </c>
      <c r="AK4181">
        <f t="shared" si="1188"/>
        <v>8.9487787332022534E-2</v>
      </c>
      <c r="AL4181">
        <f t="shared" si="1189"/>
        <v>1.1338102654967255</v>
      </c>
      <c r="AM4181">
        <f t="shared" si="1194"/>
        <v>10.54365098490215</v>
      </c>
      <c r="AN4181">
        <f t="shared" si="1190"/>
        <v>5.0121532891698128E-2</v>
      </c>
      <c r="AO4181">
        <f t="shared" si="1191"/>
        <v>0.55634901509784918</v>
      </c>
    </row>
    <row r="4182" spans="1:41">
      <c r="A4182">
        <v>20900</v>
      </c>
      <c r="B4182">
        <v>14</v>
      </c>
      <c r="C4182">
        <v>12</v>
      </c>
      <c r="D4182">
        <v>20</v>
      </c>
      <c r="E4182">
        <v>10.43</v>
      </c>
      <c r="F4182">
        <v>8.0300010000000004</v>
      </c>
      <c r="G4182">
        <v>7.1</v>
      </c>
      <c r="H4182">
        <v>13.53</v>
      </c>
      <c r="I4182">
        <v>12.67</v>
      </c>
      <c r="J4182">
        <v>12.13</v>
      </c>
      <c r="K4182">
        <v>12.15</v>
      </c>
      <c r="L4182">
        <v>11.1</v>
      </c>
      <c r="M4182">
        <v>10.92</v>
      </c>
      <c r="N4182">
        <v>9.4896670000000007</v>
      </c>
      <c r="O4182">
        <v>10.898334999999999</v>
      </c>
      <c r="P4182">
        <v>8.2643339999999998</v>
      </c>
      <c r="R4182" s="9">
        <f t="shared" si="1179"/>
        <v>8.1849495801204828</v>
      </c>
      <c r="S4182">
        <f t="shared" si="1180"/>
        <v>0.21524932117732665</v>
      </c>
      <c r="T4182">
        <f t="shared" si="1195"/>
        <v>2.2450504198795169</v>
      </c>
      <c r="U4182">
        <f t="shared" si="1181"/>
        <v>11.949678713038457</v>
      </c>
      <c r="V4182">
        <f t="shared" si="1182"/>
        <v>0.11680127767638893</v>
      </c>
      <c r="W4182">
        <f t="shared" si="1183"/>
        <v>1.5803212869615422</v>
      </c>
      <c r="X4182">
        <f t="shared" si="1184"/>
        <v>10.872553164614324</v>
      </c>
      <c r="Y4182">
        <f t="shared" si="1185"/>
        <v>0.10513965723338901</v>
      </c>
      <c r="Z4182">
        <f t="shared" si="1186"/>
        <v>1.2774468353856765</v>
      </c>
      <c r="AG4182" s="9">
        <f t="shared" si="1192"/>
        <v>7.9711320054433301</v>
      </c>
      <c r="AH4182">
        <f t="shared" si="1187"/>
        <v>0.23574956803036143</v>
      </c>
      <c r="AI4182">
        <f t="shared" si="1178"/>
        <v>2.4588679945566696</v>
      </c>
      <c r="AJ4182">
        <f t="shared" si="1193"/>
        <v>11.85876950270964</v>
      </c>
      <c r="AK4182">
        <f t="shared" si="1188"/>
        <v>0.12352036195789798</v>
      </c>
      <c r="AL4182">
        <f t="shared" si="1189"/>
        <v>1.6712304972903596</v>
      </c>
      <c r="AM4182">
        <f t="shared" si="1194"/>
        <v>10.877685229148108</v>
      </c>
      <c r="AN4182">
        <f t="shared" si="1190"/>
        <v>0.10471726509069072</v>
      </c>
      <c r="AO4182">
        <f t="shared" si="1191"/>
        <v>1.2723147708518923</v>
      </c>
    </row>
    <row r="4183" spans="1:41">
      <c r="A4183">
        <v>20905</v>
      </c>
      <c r="B4183">
        <v>14</v>
      </c>
      <c r="C4183">
        <v>12</v>
      </c>
      <c r="D4183">
        <v>25</v>
      </c>
      <c r="E4183">
        <v>12.13</v>
      </c>
      <c r="F4183">
        <v>10.43</v>
      </c>
      <c r="G4183">
        <v>8.0300010000000004</v>
      </c>
      <c r="H4183">
        <v>15.21</v>
      </c>
      <c r="I4183">
        <v>13.53</v>
      </c>
      <c r="J4183">
        <v>12.67</v>
      </c>
      <c r="K4183">
        <v>11.93</v>
      </c>
      <c r="L4183">
        <v>12.15</v>
      </c>
      <c r="M4183">
        <v>11.1</v>
      </c>
      <c r="N4183">
        <v>9.67</v>
      </c>
      <c r="O4183">
        <v>10.506335</v>
      </c>
      <c r="P4183">
        <v>8.109667</v>
      </c>
      <c r="R4183" s="9">
        <f t="shared" si="1179"/>
        <v>10.34932337884724</v>
      </c>
      <c r="S4183">
        <f t="shared" si="1180"/>
        <v>0.14679939168613032</v>
      </c>
      <c r="T4183">
        <f t="shared" si="1195"/>
        <v>1.7806766211527609</v>
      </c>
      <c r="U4183">
        <f t="shared" si="1181"/>
        <v>12.89611309647765</v>
      </c>
      <c r="V4183">
        <f t="shared" si="1182"/>
        <v>0.15212931647089745</v>
      </c>
      <c r="W4183">
        <f t="shared" si="1183"/>
        <v>2.3138869035223504</v>
      </c>
      <c r="X4183">
        <f t="shared" si="1184"/>
        <v>11.796578464923964</v>
      </c>
      <c r="Y4183">
        <f t="shared" si="1185"/>
        <v>1.118369950343967E-2</v>
      </c>
      <c r="Z4183">
        <f t="shared" si="1186"/>
        <v>0.13342153507603527</v>
      </c>
      <c r="AG4183" s="9">
        <f t="shared" si="1192"/>
        <v>9.8707714138798064</v>
      </c>
      <c r="AH4183">
        <f t="shared" si="1187"/>
        <v>0.18625132614346201</v>
      </c>
      <c r="AI4183">
        <f t="shared" si="1178"/>
        <v>2.2592285861201944</v>
      </c>
      <c r="AJ4183">
        <f t="shared" si="1193"/>
        <v>12.73535461226896</v>
      </c>
      <c r="AK4183">
        <f t="shared" si="1188"/>
        <v>0.16269857907501911</v>
      </c>
      <c r="AL4183">
        <f t="shared" si="1189"/>
        <v>2.4746453877310408</v>
      </c>
      <c r="AM4183">
        <f t="shared" si="1194"/>
        <v>11.677271969235045</v>
      </c>
      <c r="AN4183">
        <f t="shared" si="1190"/>
        <v>2.1184243987003724E-2</v>
      </c>
      <c r="AO4183">
        <f t="shared" si="1191"/>
        <v>0.25272803076495443</v>
      </c>
    </row>
    <row r="4184" spans="1:41">
      <c r="A4184">
        <v>20910</v>
      </c>
      <c r="B4184">
        <v>14</v>
      </c>
      <c r="C4184">
        <v>12</v>
      </c>
      <c r="D4184">
        <v>30</v>
      </c>
      <c r="E4184">
        <v>11.990000999999999</v>
      </c>
      <c r="F4184">
        <v>12.13</v>
      </c>
      <c r="G4184">
        <v>10.43</v>
      </c>
      <c r="H4184">
        <v>14.599999</v>
      </c>
      <c r="I4184">
        <v>15.21</v>
      </c>
      <c r="J4184">
        <v>13.53</v>
      </c>
      <c r="K4184">
        <v>11.57</v>
      </c>
      <c r="L4184">
        <v>11.93</v>
      </c>
      <c r="M4184">
        <v>12.15</v>
      </c>
      <c r="N4184">
        <v>9.0393340000000002</v>
      </c>
      <c r="O4184">
        <v>9.9413319999999992</v>
      </c>
      <c r="P4184">
        <v>7.8533330000000001</v>
      </c>
      <c r="R4184" s="9">
        <f t="shared" si="1179"/>
        <v>11.80191514474774</v>
      </c>
      <c r="S4184">
        <f t="shared" si="1180"/>
        <v>1.5686892374092321E-2</v>
      </c>
      <c r="T4184">
        <f t="shared" si="1195"/>
        <v>0.18808585525225929</v>
      </c>
      <c r="U4184">
        <f t="shared" si="1181"/>
        <v>14.38952425386001</v>
      </c>
      <c r="V4184">
        <f t="shared" si="1182"/>
        <v>1.4416079490141766E-2</v>
      </c>
      <c r="W4184">
        <f t="shared" si="1183"/>
        <v>0.21047474613999029</v>
      </c>
      <c r="X4184">
        <f t="shared" si="1184"/>
        <v>11.68122980641496</v>
      </c>
      <c r="Y4184">
        <f t="shared" si="1185"/>
        <v>9.6136392752773983E-3</v>
      </c>
      <c r="Z4184">
        <f t="shared" si="1186"/>
        <v>0.1112298064149595</v>
      </c>
      <c r="AG4184" s="9">
        <f t="shared" si="1192"/>
        <v>11.504231611824249</v>
      </c>
      <c r="AH4184">
        <f t="shared" si="1187"/>
        <v>4.051454108934191E-2</v>
      </c>
      <c r="AI4184">
        <f t="shared" si="1178"/>
        <v>0.48576938817575055</v>
      </c>
      <c r="AJ4184">
        <f t="shared" si="1193"/>
        <v>14.153057187851948</v>
      </c>
      <c r="AK4184">
        <f t="shared" si="1188"/>
        <v>3.061245498359641E-2</v>
      </c>
      <c r="AL4184">
        <f t="shared" si="1189"/>
        <v>0.44694181214805262</v>
      </c>
      <c r="AM4184">
        <f t="shared" si="1194"/>
        <v>11.747040459799928</v>
      </c>
      <c r="AN4184">
        <f t="shared" si="1190"/>
        <v>1.5301681918749159E-2</v>
      </c>
      <c r="AO4184">
        <f t="shared" si="1191"/>
        <v>0.17704045979992777</v>
      </c>
    </row>
    <row r="4185" spans="1:41">
      <c r="A4185">
        <v>20915</v>
      </c>
      <c r="B4185">
        <v>14</v>
      </c>
      <c r="C4185">
        <v>12</v>
      </c>
      <c r="D4185">
        <v>35</v>
      </c>
      <c r="E4185">
        <v>11.97</v>
      </c>
      <c r="F4185">
        <v>11.990000999999999</v>
      </c>
      <c r="G4185">
        <v>12.13</v>
      </c>
      <c r="H4185">
        <v>13.65</v>
      </c>
      <c r="I4185">
        <v>14.599999</v>
      </c>
      <c r="J4185">
        <v>15.21</v>
      </c>
      <c r="K4185">
        <v>11.65</v>
      </c>
      <c r="L4185">
        <v>11.57</v>
      </c>
      <c r="M4185">
        <v>11.93</v>
      </c>
      <c r="N4185">
        <v>9.5969979999999993</v>
      </c>
      <c r="O4185">
        <v>10.344334</v>
      </c>
      <c r="P4185">
        <v>8.1733340000000005</v>
      </c>
      <c r="R4185" s="9">
        <f t="shared" si="1179"/>
        <v>11.735975478357341</v>
      </c>
      <c r="S4185">
        <f t="shared" si="1180"/>
        <v>1.9550920772152005E-2</v>
      </c>
      <c r="T4185">
        <f t="shared" si="1195"/>
        <v>0.23402452164265952</v>
      </c>
      <c r="U4185">
        <f t="shared" si="1181"/>
        <v>13.92247368263857</v>
      </c>
      <c r="V4185">
        <f t="shared" si="1182"/>
        <v>1.9961441951543545E-2</v>
      </c>
      <c r="W4185">
        <f t="shared" si="1183"/>
        <v>0.27247368263856941</v>
      </c>
      <c r="X4185">
        <f t="shared" si="1184"/>
        <v>11.381882047608125</v>
      </c>
      <c r="Y4185">
        <f t="shared" si="1185"/>
        <v>2.3014416514324097E-2</v>
      </c>
      <c r="Z4185">
        <f t="shared" si="1186"/>
        <v>0.26811795239187575</v>
      </c>
      <c r="AG4185" s="9">
        <f t="shared" si="1192"/>
        <v>11.803321359163842</v>
      </c>
      <c r="AH4185">
        <f t="shared" si="1187"/>
        <v>1.392469848255292E-2</v>
      </c>
      <c r="AI4185">
        <f t="shared" si="1178"/>
        <v>0.16667864083615846</v>
      </c>
      <c r="AJ4185">
        <f t="shared" si="1193"/>
        <v>14.073455925327984</v>
      </c>
      <c r="AK4185">
        <f t="shared" si="1188"/>
        <v>3.1022412111940196E-2</v>
      </c>
      <c r="AL4185">
        <f t="shared" si="1189"/>
        <v>0.42345592532798371</v>
      </c>
      <c r="AM4185">
        <f t="shared" si="1194"/>
        <v>11.479907684721125</v>
      </c>
      <c r="AN4185">
        <f t="shared" si="1190"/>
        <v>1.4600198736384152E-2</v>
      </c>
      <c r="AO4185">
        <f t="shared" si="1191"/>
        <v>0.17009231527887536</v>
      </c>
    </row>
    <row r="4186" spans="1:41">
      <c r="A4186">
        <v>20920</v>
      </c>
      <c r="B4186">
        <v>14</v>
      </c>
      <c r="C4186">
        <v>12</v>
      </c>
      <c r="D4186">
        <v>40</v>
      </c>
      <c r="E4186">
        <v>13.55</v>
      </c>
      <c r="F4186">
        <v>11.97</v>
      </c>
      <c r="G4186">
        <v>11.990000999999999</v>
      </c>
      <c r="H4186">
        <v>13.11</v>
      </c>
      <c r="I4186">
        <v>13.65</v>
      </c>
      <c r="J4186">
        <v>14.599999</v>
      </c>
      <c r="K4186">
        <v>9.4700000000000006</v>
      </c>
      <c r="L4186">
        <v>11.65</v>
      </c>
      <c r="M4186">
        <v>11.57</v>
      </c>
      <c r="N4186">
        <v>9.5846669999999996</v>
      </c>
      <c r="O4186">
        <v>10.381999</v>
      </c>
      <c r="P4186">
        <v>8.3063330000000004</v>
      </c>
      <c r="R4186" s="9">
        <f t="shared" si="1179"/>
        <v>11.716788675310292</v>
      </c>
      <c r="S4186">
        <f t="shared" si="1180"/>
        <v>0.13529234868558732</v>
      </c>
      <c r="T4186">
        <f t="shared" si="1195"/>
        <v>1.8332113246897084</v>
      </c>
      <c r="U4186">
        <f t="shared" si="1181"/>
        <v>13.165137197446857</v>
      </c>
      <c r="V4186">
        <f t="shared" si="1182"/>
        <v>4.2057358845810303E-3</v>
      </c>
      <c r="W4186">
        <f t="shared" si="1183"/>
        <v>5.51371974468573E-2</v>
      </c>
      <c r="X4186">
        <f t="shared" si="1184"/>
        <v>11.414233383902488</v>
      </c>
      <c r="Y4186">
        <f t="shared" si="1185"/>
        <v>0.20530447559688353</v>
      </c>
      <c r="Z4186">
        <f t="shared" si="1186"/>
        <v>1.9442333839024872</v>
      </c>
      <c r="AG4186" s="9">
        <f t="shared" si="1192"/>
        <v>11.759468520258872</v>
      </c>
      <c r="AH4186">
        <f t="shared" si="1187"/>
        <v>0.13214254463034156</v>
      </c>
      <c r="AI4186">
        <f t="shared" si="1178"/>
        <v>1.7905314797411283</v>
      </c>
      <c r="AJ4186">
        <f t="shared" si="1193"/>
        <v>13.353577255329165</v>
      </c>
      <c r="AK4186">
        <f t="shared" si="1188"/>
        <v>1.8579500787884513E-2</v>
      </c>
      <c r="AL4186">
        <f t="shared" si="1189"/>
        <v>0.24357725532916596</v>
      </c>
      <c r="AM4186">
        <f t="shared" si="1194"/>
        <v>11.450940610610713</v>
      </c>
      <c r="AN4186">
        <f t="shared" si="1190"/>
        <v>0.20918063470018083</v>
      </c>
      <c r="AO4186">
        <f t="shared" si="1191"/>
        <v>1.9809406106107126</v>
      </c>
    </row>
    <row r="4187" spans="1:41">
      <c r="A4187">
        <v>20925</v>
      </c>
      <c r="B4187">
        <v>14</v>
      </c>
      <c r="C4187">
        <v>12</v>
      </c>
      <c r="D4187">
        <v>45</v>
      </c>
      <c r="E4187">
        <v>12.77</v>
      </c>
      <c r="F4187">
        <v>13.55</v>
      </c>
      <c r="G4187">
        <v>11.97</v>
      </c>
      <c r="H4187">
        <v>15.000000999999999</v>
      </c>
      <c r="I4187">
        <v>13.11</v>
      </c>
      <c r="J4187">
        <v>13.65</v>
      </c>
      <c r="K4187">
        <v>13.22</v>
      </c>
      <c r="L4187">
        <v>9.4700000000000006</v>
      </c>
      <c r="M4187">
        <v>11.65</v>
      </c>
      <c r="N4187">
        <v>9.2350010000000005</v>
      </c>
      <c r="O4187">
        <v>10.228999999999999</v>
      </c>
      <c r="P4187">
        <v>8.706334</v>
      </c>
      <c r="R4187" s="9">
        <f t="shared" si="1179"/>
        <v>13.091947974213761</v>
      </c>
      <c r="S4187">
        <f t="shared" si="1180"/>
        <v>2.5211274409848227E-2</v>
      </c>
      <c r="T4187">
        <f t="shared" si="1195"/>
        <v>0.32194797421376187</v>
      </c>
      <c r="U4187">
        <f t="shared" si="1181"/>
        <v>12.906991584177971</v>
      </c>
      <c r="V4187">
        <f t="shared" si="1182"/>
        <v>0.13953395175253841</v>
      </c>
      <c r="W4187">
        <f t="shared" si="1183"/>
        <v>2.0930094158220278</v>
      </c>
      <c r="X4187">
        <f t="shared" si="1184"/>
        <v>9.6114392206726116</v>
      </c>
      <c r="Y4187">
        <f t="shared" si="1185"/>
        <v>0.27296223746803244</v>
      </c>
      <c r="Z4187">
        <f t="shared" si="1186"/>
        <v>3.6085607793273891</v>
      </c>
      <c r="AG4187" s="9">
        <f t="shared" si="1192"/>
        <v>12.838613718217886</v>
      </c>
      <c r="AH4187">
        <f t="shared" si="1187"/>
        <v>5.3730397977984406E-3</v>
      </c>
      <c r="AI4187">
        <f t="shared" si="1178"/>
        <v>6.8613718217886088E-2</v>
      </c>
      <c r="AJ4187">
        <f t="shared" si="1193"/>
        <v>12.988891910434091</v>
      </c>
      <c r="AK4187">
        <f t="shared" si="1188"/>
        <v>0.13407393036613183</v>
      </c>
      <c r="AL4187">
        <f t="shared" si="1189"/>
        <v>2.0111090895659078</v>
      </c>
      <c r="AM4187">
        <f t="shared" si="1194"/>
        <v>9.9463052240932228</v>
      </c>
      <c r="AN4187">
        <f t="shared" si="1190"/>
        <v>0.24763198002320558</v>
      </c>
      <c r="AO4187">
        <f t="shared" si="1191"/>
        <v>3.2736947759067778</v>
      </c>
    </row>
    <row r="4188" spans="1:41">
      <c r="A4188">
        <v>20930</v>
      </c>
      <c r="B4188">
        <v>14</v>
      </c>
      <c r="C4188">
        <v>12</v>
      </c>
      <c r="D4188">
        <v>50</v>
      </c>
      <c r="E4188">
        <v>13</v>
      </c>
      <c r="F4188">
        <v>12.77</v>
      </c>
      <c r="G4188">
        <v>13.55</v>
      </c>
      <c r="H4188">
        <v>16.170000000000002</v>
      </c>
      <c r="I4188">
        <v>15.000000999999999</v>
      </c>
      <c r="J4188">
        <v>13.11</v>
      </c>
      <c r="K4188">
        <v>11.29</v>
      </c>
      <c r="L4188">
        <v>13.22</v>
      </c>
      <c r="M4188">
        <v>9.4700000000000006</v>
      </c>
      <c r="N4188">
        <v>10.071668000000001</v>
      </c>
      <c r="O4188">
        <v>11.449666000000001</v>
      </c>
      <c r="P4188">
        <v>9.3373329999999992</v>
      </c>
      <c r="R4188" s="9">
        <f t="shared" si="1179"/>
        <v>12.483562751962669</v>
      </c>
      <c r="S4188">
        <f t="shared" si="1180"/>
        <v>3.9725942156717764E-2</v>
      </c>
      <c r="T4188">
        <f t="shared" si="1195"/>
        <v>0.51643724803733093</v>
      </c>
      <c r="U4188">
        <f t="shared" si="1181"/>
        <v>14.417851742025491</v>
      </c>
      <c r="V4188">
        <f t="shared" si="1182"/>
        <v>0.10835796276898645</v>
      </c>
      <c r="W4188">
        <f t="shared" si="1183"/>
        <v>1.7521482579745111</v>
      </c>
      <c r="X4188">
        <f t="shared" si="1184"/>
        <v>12.91075046727987</v>
      </c>
      <c r="Y4188">
        <f t="shared" si="1185"/>
        <v>0.1435562858529558</v>
      </c>
      <c r="Z4188">
        <f t="shared" si="1186"/>
        <v>1.6207504672798709</v>
      </c>
      <c r="AG4188" s="9">
        <f t="shared" si="1192"/>
        <v>12.686740960258312</v>
      </c>
      <c r="AH4188">
        <f t="shared" si="1187"/>
        <v>2.4096849210899052E-2</v>
      </c>
      <c r="AI4188">
        <f t="shared" ref="AI4188:AI4251" si="1196">ABS(E4188-AG4188)</f>
        <v>0.31325903974168767</v>
      </c>
      <c r="AJ4188">
        <f t="shared" si="1193"/>
        <v>14.196266618557257</v>
      </c>
      <c r="AK4188">
        <f t="shared" si="1188"/>
        <v>0.12206143360808565</v>
      </c>
      <c r="AL4188">
        <f t="shared" si="1189"/>
        <v>1.9737333814427451</v>
      </c>
      <c r="AM4188">
        <f t="shared" si="1194"/>
        <v>12.335565829722938</v>
      </c>
      <c r="AN4188">
        <f t="shared" si="1190"/>
        <v>9.2609905201323228E-2</v>
      </c>
      <c r="AO4188">
        <f t="shared" si="1191"/>
        <v>1.0455658297229391</v>
      </c>
    </row>
    <row r="4189" spans="1:41">
      <c r="A4189">
        <v>20935</v>
      </c>
      <c r="B4189">
        <v>14</v>
      </c>
      <c r="C4189">
        <v>12</v>
      </c>
      <c r="D4189">
        <v>55</v>
      </c>
      <c r="E4189">
        <v>12.83</v>
      </c>
      <c r="F4189">
        <v>13</v>
      </c>
      <c r="G4189">
        <v>12.77</v>
      </c>
      <c r="H4189">
        <v>14.15</v>
      </c>
      <c r="I4189">
        <v>16.170000000000002</v>
      </c>
      <c r="J4189">
        <v>15.000000999999999</v>
      </c>
      <c r="K4189">
        <v>12.38</v>
      </c>
      <c r="L4189">
        <v>11.29</v>
      </c>
      <c r="M4189">
        <v>13.22</v>
      </c>
      <c r="N4189">
        <v>10.097332</v>
      </c>
      <c r="O4189">
        <v>11.242998999999999</v>
      </c>
      <c r="P4189">
        <v>9.424334</v>
      </c>
      <c r="R4189" s="9">
        <f t="shared" si="1179"/>
        <v>12.691871780831262</v>
      </c>
      <c r="S4189">
        <f t="shared" si="1180"/>
        <v>1.0766034229831512E-2</v>
      </c>
      <c r="T4189">
        <f t="shared" si="1195"/>
        <v>0.1381282191687383</v>
      </c>
      <c r="U4189">
        <f t="shared" si="1181"/>
        <v>15.363991968140839</v>
      </c>
      <c r="V4189">
        <f t="shared" si="1182"/>
        <v>8.5794485380977989E-2</v>
      </c>
      <c r="W4189">
        <f t="shared" si="1183"/>
        <v>1.2139919681408387</v>
      </c>
      <c r="X4189">
        <f t="shared" si="1184"/>
        <v>11.362432035218665</v>
      </c>
      <c r="Y4189">
        <f t="shared" si="1185"/>
        <v>8.21945044249867E-2</v>
      </c>
      <c r="Z4189">
        <f t="shared" si="1186"/>
        <v>1.0175679647813354</v>
      </c>
      <c r="AG4189" s="9">
        <f t="shared" si="1192"/>
        <v>12.691790801073445</v>
      </c>
      <c r="AH4189">
        <f t="shared" si="1187"/>
        <v>1.0772345980245911E-2</v>
      </c>
      <c r="AI4189">
        <f t="shared" si="1196"/>
        <v>0.13820919892655503</v>
      </c>
      <c r="AJ4189">
        <f t="shared" si="1193"/>
        <v>15.24127497707676</v>
      </c>
      <c r="AK4189">
        <f t="shared" si="1188"/>
        <v>7.7121906507191473E-2</v>
      </c>
      <c r="AL4189">
        <f t="shared" si="1189"/>
        <v>1.0912749770767594</v>
      </c>
      <c r="AM4189">
        <f t="shared" si="1194"/>
        <v>11.657287736169666</v>
      </c>
      <c r="AN4189">
        <f t="shared" si="1190"/>
        <v>5.8377404186618326E-2</v>
      </c>
      <c r="AO4189">
        <f t="shared" si="1191"/>
        <v>0.72271226383033493</v>
      </c>
    </row>
    <row r="4190" spans="1:41">
      <c r="A4190">
        <v>20940</v>
      </c>
      <c r="B4190">
        <v>14</v>
      </c>
      <c r="C4190">
        <v>13</v>
      </c>
      <c r="D4190">
        <v>0</v>
      </c>
      <c r="E4190">
        <v>12.47</v>
      </c>
      <c r="F4190">
        <v>12.83</v>
      </c>
      <c r="G4190">
        <v>13</v>
      </c>
      <c r="H4190">
        <v>14.200001</v>
      </c>
      <c r="I4190">
        <v>14.15</v>
      </c>
      <c r="J4190">
        <v>16.170000000000002</v>
      </c>
      <c r="K4190">
        <v>10.93</v>
      </c>
      <c r="L4190">
        <v>12.38</v>
      </c>
      <c r="M4190">
        <v>11.29</v>
      </c>
      <c r="N4190">
        <v>10.180332999999999</v>
      </c>
      <c r="O4190">
        <v>11.046334</v>
      </c>
      <c r="P4190">
        <v>9.0559999999999992</v>
      </c>
      <c r="R4190" s="9">
        <f t="shared" si="1179"/>
        <v>12.548728709552668</v>
      </c>
      <c r="S4190">
        <f t="shared" si="1180"/>
        <v>6.3134490419139693E-3</v>
      </c>
      <c r="T4190">
        <f t="shared" si="1195"/>
        <v>7.8728709552667198E-2</v>
      </c>
      <c r="U4190">
        <f t="shared" si="1181"/>
        <v>13.720761084368766</v>
      </c>
      <c r="V4190">
        <f t="shared" si="1182"/>
        <v>3.3749287456475152E-2</v>
      </c>
      <c r="W4190">
        <f t="shared" si="1183"/>
        <v>0.47923991563123458</v>
      </c>
      <c r="X4190">
        <f t="shared" si="1184"/>
        <v>12.13516607903021</v>
      </c>
      <c r="Y4190">
        <f t="shared" si="1185"/>
        <v>0.1102622213202388</v>
      </c>
      <c r="Z4190">
        <f t="shared" si="1186"/>
        <v>1.2051660790302101</v>
      </c>
      <c r="AG4190" s="9">
        <f t="shared" si="1192"/>
        <v>12.626362623375178</v>
      </c>
      <c r="AH4190">
        <f t="shared" si="1187"/>
        <v>1.2539103718939609E-2</v>
      </c>
      <c r="AI4190">
        <f t="shared" si="1196"/>
        <v>0.15636262337517692</v>
      </c>
      <c r="AJ4190">
        <f t="shared" si="1193"/>
        <v>14.075724135240375</v>
      </c>
      <c r="AK4190">
        <f t="shared" si="1188"/>
        <v>8.7518912681503139E-3</v>
      </c>
      <c r="AL4190">
        <f t="shared" si="1189"/>
        <v>0.12427686475962574</v>
      </c>
      <c r="AM4190">
        <f t="shared" si="1194"/>
        <v>12.015854700522338</v>
      </c>
      <c r="AN4190">
        <f t="shared" si="1190"/>
        <v>9.9346267202409716E-2</v>
      </c>
      <c r="AO4190">
        <f t="shared" si="1191"/>
        <v>1.0858547005223382</v>
      </c>
    </row>
    <row r="4191" spans="1:41">
      <c r="A4191">
        <v>20945</v>
      </c>
      <c r="B4191">
        <v>14</v>
      </c>
      <c r="C4191">
        <v>13</v>
      </c>
      <c r="D4191">
        <v>5</v>
      </c>
      <c r="E4191">
        <v>13.64</v>
      </c>
      <c r="F4191">
        <v>12.47</v>
      </c>
      <c r="G4191">
        <v>12.83</v>
      </c>
      <c r="H4191">
        <v>16.48</v>
      </c>
      <c r="I4191">
        <v>14.200001</v>
      </c>
      <c r="J4191">
        <v>14.15</v>
      </c>
      <c r="K4191">
        <v>13.19</v>
      </c>
      <c r="L4191">
        <v>10.93</v>
      </c>
      <c r="M4191">
        <v>12.38</v>
      </c>
      <c r="N4191">
        <v>9.6676649999999995</v>
      </c>
      <c r="O4191">
        <v>10.953333000000001</v>
      </c>
      <c r="P4191">
        <v>8.8896669999999993</v>
      </c>
      <c r="R4191" s="9">
        <f t="shared" si="1179"/>
        <v>12.172522474818262</v>
      </c>
      <c r="S4191">
        <f t="shared" si="1180"/>
        <v>0.10758632882564066</v>
      </c>
      <c r="T4191">
        <f t="shared" si="1195"/>
        <v>1.4674775251817387</v>
      </c>
      <c r="U4191">
        <f t="shared" si="1181"/>
        <v>13.704076682817886</v>
      </c>
      <c r="V4191">
        <f t="shared" si="1182"/>
        <v>0.16844194885813799</v>
      </c>
      <c r="W4191">
        <f t="shared" si="1183"/>
        <v>2.775923317182114</v>
      </c>
      <c r="X4191">
        <f t="shared" si="1184"/>
        <v>10.902986644766649</v>
      </c>
      <c r="Y4191">
        <f t="shared" si="1185"/>
        <v>0.17338994353550799</v>
      </c>
      <c r="Z4191">
        <f t="shared" si="1186"/>
        <v>2.2870133552333503</v>
      </c>
      <c r="AG4191" s="9">
        <f t="shared" si="1192"/>
        <v>12.291484948138228</v>
      </c>
      <c r="AH4191">
        <f t="shared" si="1187"/>
        <v>9.8864739872563973E-2</v>
      </c>
      <c r="AI4191">
        <f t="shared" si="1196"/>
        <v>1.3485150518617726</v>
      </c>
      <c r="AJ4191">
        <f t="shared" si="1193"/>
        <v>13.74939313697533</v>
      </c>
      <c r="AK4191">
        <f t="shared" si="1188"/>
        <v>0.16569216401848727</v>
      </c>
      <c r="AL4191">
        <f t="shared" si="1189"/>
        <v>2.7306068630246703</v>
      </c>
      <c r="AM4191">
        <f t="shared" si="1194"/>
        <v>11.146199061610131</v>
      </c>
      <c r="AN4191">
        <f t="shared" si="1190"/>
        <v>0.15495079138664655</v>
      </c>
      <c r="AO4191">
        <f t="shared" si="1191"/>
        <v>2.0438009383898681</v>
      </c>
    </row>
    <row r="4192" spans="1:41">
      <c r="A4192">
        <v>20950</v>
      </c>
      <c r="B4192">
        <v>14</v>
      </c>
      <c r="C4192">
        <v>13</v>
      </c>
      <c r="D4192">
        <v>10</v>
      </c>
      <c r="E4192">
        <v>13.61</v>
      </c>
      <c r="F4192">
        <v>13.64</v>
      </c>
      <c r="G4192">
        <v>12.47</v>
      </c>
      <c r="H4192">
        <v>20.16</v>
      </c>
      <c r="I4192">
        <v>16.48</v>
      </c>
      <c r="J4192">
        <v>14.200001</v>
      </c>
      <c r="K4192">
        <v>15.09</v>
      </c>
      <c r="L4192">
        <v>13.19</v>
      </c>
      <c r="M4192">
        <v>10.93</v>
      </c>
      <c r="N4192">
        <v>9.6986679999999996</v>
      </c>
      <c r="O4192">
        <v>10.879</v>
      </c>
      <c r="P4192">
        <v>9.1919989999999991</v>
      </c>
      <c r="R4192" s="9">
        <f t="shared" si="1179"/>
        <v>13.221614014998352</v>
      </c>
      <c r="S4192">
        <f t="shared" si="1180"/>
        <v>2.8536810066248919E-2</v>
      </c>
      <c r="T4192">
        <f t="shared" si="1195"/>
        <v>0.38838598500164778</v>
      </c>
      <c r="U4192">
        <f t="shared" si="1181"/>
        <v>15.656308671479771</v>
      </c>
      <c r="V4192">
        <f t="shared" si="1182"/>
        <v>0.22339738732739234</v>
      </c>
      <c r="W4192">
        <f t="shared" si="1183"/>
        <v>4.5036913285202296</v>
      </c>
      <c r="X4192">
        <f t="shared" si="1184"/>
        <v>12.949457441332374</v>
      </c>
      <c r="Y4192">
        <f t="shared" si="1185"/>
        <v>0.14185172688320913</v>
      </c>
      <c r="Z4192">
        <f t="shared" si="1186"/>
        <v>2.1405425586676259</v>
      </c>
      <c r="AG4192" s="9">
        <f t="shared" si="1192"/>
        <v>13.0460877487681</v>
      </c>
      <c r="AH4192">
        <f t="shared" si="1187"/>
        <v>4.1433670186032293E-2</v>
      </c>
      <c r="AI4192">
        <f t="shared" si="1196"/>
        <v>0.56391225123189948</v>
      </c>
      <c r="AJ4192">
        <f t="shared" si="1193"/>
        <v>15.348092441983122</v>
      </c>
      <c r="AK4192">
        <f t="shared" si="1188"/>
        <v>0.23868589077464675</v>
      </c>
      <c r="AL4192">
        <f t="shared" si="1189"/>
        <v>4.8119075580168786</v>
      </c>
      <c r="AM4192">
        <f t="shared" si="1194"/>
        <v>12.601827043554428</v>
      </c>
      <c r="AN4192">
        <f t="shared" si="1190"/>
        <v>0.16488886391289412</v>
      </c>
      <c r="AO4192">
        <f t="shared" si="1191"/>
        <v>2.4881729564455721</v>
      </c>
    </row>
    <row r="4193" spans="1:41">
      <c r="A4193">
        <v>20955</v>
      </c>
      <c r="B4193">
        <v>14</v>
      </c>
      <c r="C4193">
        <v>13</v>
      </c>
      <c r="D4193">
        <v>15</v>
      </c>
      <c r="E4193">
        <v>14.41</v>
      </c>
      <c r="F4193">
        <v>13.61</v>
      </c>
      <c r="G4193">
        <v>13.64</v>
      </c>
      <c r="H4193">
        <v>14.71</v>
      </c>
      <c r="I4193">
        <v>20.16</v>
      </c>
      <c r="J4193">
        <v>16.48</v>
      </c>
      <c r="K4193">
        <v>11.92</v>
      </c>
      <c r="L4193">
        <v>15.09</v>
      </c>
      <c r="M4193">
        <v>13.19</v>
      </c>
      <c r="N4193">
        <v>10.635</v>
      </c>
      <c r="O4193">
        <v>11.110001</v>
      </c>
      <c r="P4193">
        <v>9.3420009999999998</v>
      </c>
      <c r="R4193" s="9">
        <f t="shared" si="1179"/>
        <v>13.294193489566496</v>
      </c>
      <c r="S4193">
        <f t="shared" si="1180"/>
        <v>7.7432790453400721E-2</v>
      </c>
      <c r="T4193">
        <f t="shared" si="1195"/>
        <v>1.1158065104335044</v>
      </c>
      <c r="U4193">
        <f t="shared" si="1181"/>
        <v>18.616005995467201</v>
      </c>
      <c r="V4193">
        <f t="shared" si="1182"/>
        <v>0.26553405815548609</v>
      </c>
      <c r="W4193">
        <f t="shared" si="1183"/>
        <v>3.9060059954672006</v>
      </c>
      <c r="X4193">
        <f t="shared" si="1184"/>
        <v>14.742913385662023</v>
      </c>
      <c r="Y4193">
        <f t="shared" si="1185"/>
        <v>0.23682159275688114</v>
      </c>
      <c r="Z4193">
        <f t="shared" si="1186"/>
        <v>2.822913385662023</v>
      </c>
      <c r="AG4193" s="9">
        <f t="shared" si="1192"/>
        <v>13.348457793791942</v>
      </c>
      <c r="AH4193">
        <f t="shared" si="1187"/>
        <v>7.3667051090080357E-2</v>
      </c>
      <c r="AI4193">
        <f t="shared" si="1196"/>
        <v>1.0615422062080579</v>
      </c>
      <c r="AJ4193">
        <f t="shared" si="1193"/>
        <v>18.163549947122387</v>
      </c>
      <c r="AK4193">
        <f t="shared" si="1188"/>
        <v>0.23477565921974075</v>
      </c>
      <c r="AL4193">
        <f t="shared" si="1189"/>
        <v>3.4535499471223865</v>
      </c>
      <c r="AM4193">
        <f t="shared" si="1194"/>
        <v>14.46502700411715</v>
      </c>
      <c r="AN4193">
        <f t="shared" si="1190"/>
        <v>0.21350897685546563</v>
      </c>
      <c r="AO4193">
        <f t="shared" si="1191"/>
        <v>2.5450270041171503</v>
      </c>
    </row>
    <row r="4194" spans="1:41">
      <c r="A4194">
        <v>20960</v>
      </c>
      <c r="B4194">
        <v>14</v>
      </c>
      <c r="C4194">
        <v>13</v>
      </c>
      <c r="D4194">
        <v>20</v>
      </c>
      <c r="E4194">
        <v>13.69</v>
      </c>
      <c r="F4194">
        <v>14.41</v>
      </c>
      <c r="G4194">
        <v>13.61</v>
      </c>
      <c r="H4194">
        <v>18.039999000000002</v>
      </c>
      <c r="I4194">
        <v>14.71</v>
      </c>
      <c r="J4194">
        <v>20.16</v>
      </c>
      <c r="K4194">
        <v>12.83</v>
      </c>
      <c r="L4194">
        <v>11.92</v>
      </c>
      <c r="M4194">
        <v>15.09</v>
      </c>
      <c r="N4194">
        <v>10.470998</v>
      </c>
      <c r="O4194">
        <v>11.931668</v>
      </c>
      <c r="P4194">
        <v>9.1176659999999998</v>
      </c>
      <c r="R4194" s="9">
        <f t="shared" si="1179"/>
        <v>13.991861352534254</v>
      </c>
      <c r="S4194">
        <f t="shared" si="1180"/>
        <v>2.2049770090157402E-2</v>
      </c>
      <c r="T4194">
        <f t="shared" si="1195"/>
        <v>0.30186135253425483</v>
      </c>
      <c r="U4194">
        <f t="shared" si="1181"/>
        <v>14.420959040272072</v>
      </c>
      <c r="V4194">
        <f t="shared" si="1182"/>
        <v>0.20061198228048291</v>
      </c>
      <c r="W4194">
        <f t="shared" si="1183"/>
        <v>3.6190399597279299</v>
      </c>
      <c r="X4194">
        <f t="shared" si="1184"/>
        <v>11.800185802235134</v>
      </c>
      <c r="Y4194">
        <f t="shared" si="1185"/>
        <v>8.0266110503886656E-2</v>
      </c>
      <c r="Z4194">
        <f t="shared" si="1186"/>
        <v>1.0298141977648658</v>
      </c>
      <c r="AG4194" s="9">
        <f t="shared" si="1192"/>
        <v>13.891969674414597</v>
      </c>
      <c r="AH4194">
        <f t="shared" si="1187"/>
        <v>1.4753080673089636E-2</v>
      </c>
      <c r="AI4194">
        <f t="shared" si="1196"/>
        <v>0.20196967441459712</v>
      </c>
      <c r="AJ4194">
        <f t="shared" si="1193"/>
        <v>15.273483498212649</v>
      </c>
      <c r="AK4194">
        <f t="shared" si="1188"/>
        <v>0.15335452633824165</v>
      </c>
      <c r="AL4194">
        <f t="shared" si="1189"/>
        <v>2.7665155017873531</v>
      </c>
      <c r="AM4194">
        <f t="shared" si="1194"/>
        <v>12.384471972789996</v>
      </c>
      <c r="AN4194">
        <f t="shared" si="1190"/>
        <v>3.4725489260327702E-2</v>
      </c>
      <c r="AO4194">
        <f t="shared" si="1191"/>
        <v>0.4455280272100044</v>
      </c>
    </row>
    <row r="4195" spans="1:41">
      <c r="A4195">
        <v>20965</v>
      </c>
      <c r="B4195">
        <v>14</v>
      </c>
      <c r="C4195">
        <v>13</v>
      </c>
      <c r="D4195">
        <v>25</v>
      </c>
      <c r="E4195">
        <v>13.799999</v>
      </c>
      <c r="F4195">
        <v>13.69</v>
      </c>
      <c r="G4195">
        <v>14.41</v>
      </c>
      <c r="H4195">
        <v>16.329999999999998</v>
      </c>
      <c r="I4195">
        <v>18.039999000000002</v>
      </c>
      <c r="J4195">
        <v>14.71</v>
      </c>
      <c r="K4195">
        <v>14.86</v>
      </c>
      <c r="L4195">
        <v>12.83</v>
      </c>
      <c r="M4195">
        <v>11.92</v>
      </c>
      <c r="N4195">
        <v>10.510332999999999</v>
      </c>
      <c r="O4195">
        <v>11.418001</v>
      </c>
      <c r="P4195">
        <v>9.3223319999999994</v>
      </c>
      <c r="R4195" s="9">
        <f t="shared" si="1179"/>
        <v>13.352467381643507</v>
      </c>
      <c r="S4195">
        <f t="shared" si="1180"/>
        <v>3.2429829767124822E-2</v>
      </c>
      <c r="T4195">
        <f t="shared" si="1195"/>
        <v>0.4475316183564928</v>
      </c>
      <c r="U4195">
        <f t="shared" si="1181"/>
        <v>16.954996019693457</v>
      </c>
      <c r="V4195">
        <f t="shared" si="1182"/>
        <v>3.8272873220664964E-2</v>
      </c>
      <c r="W4195">
        <f t="shared" si="1183"/>
        <v>0.62499601969345875</v>
      </c>
      <c r="X4195">
        <f t="shared" si="1184"/>
        <v>12.742865409808246</v>
      </c>
      <c r="Y4195">
        <f t="shared" si="1185"/>
        <v>0.14247204510038716</v>
      </c>
      <c r="Z4195">
        <f t="shared" si="1186"/>
        <v>2.1171345901917533</v>
      </c>
      <c r="AG4195" s="9">
        <f t="shared" si="1192"/>
        <v>13.551161311377317</v>
      </c>
      <c r="AH4195">
        <f t="shared" si="1187"/>
        <v>1.8031717873507266E-2</v>
      </c>
      <c r="AI4195">
        <f t="shared" si="1196"/>
        <v>0.24883768862268241</v>
      </c>
      <c r="AJ4195">
        <f t="shared" si="1193"/>
        <v>16.547572974419534</v>
      </c>
      <c r="AK4195">
        <f t="shared" si="1188"/>
        <v>1.3323513436591295E-2</v>
      </c>
      <c r="AL4195">
        <f t="shared" si="1189"/>
        <v>0.21757297441953583</v>
      </c>
      <c r="AM4195">
        <f t="shared" si="1194"/>
        <v>12.583755442838479</v>
      </c>
      <c r="AN4195">
        <f t="shared" si="1190"/>
        <v>0.1531793107107349</v>
      </c>
      <c r="AO4195">
        <f t="shared" si="1191"/>
        <v>2.2762445571615206</v>
      </c>
    </row>
    <row r="4196" spans="1:41">
      <c r="A4196">
        <v>20970</v>
      </c>
      <c r="B4196">
        <v>14</v>
      </c>
      <c r="C4196">
        <v>13</v>
      </c>
      <c r="D4196">
        <v>30</v>
      </c>
      <c r="E4196">
        <v>14.290001</v>
      </c>
      <c r="F4196">
        <v>13.799999</v>
      </c>
      <c r="G4196">
        <v>13.69</v>
      </c>
      <c r="H4196">
        <v>16.539999000000002</v>
      </c>
      <c r="I4196">
        <v>16.329999999999998</v>
      </c>
      <c r="J4196">
        <v>18.039999000000002</v>
      </c>
      <c r="K4196">
        <v>13.879999</v>
      </c>
      <c r="L4196">
        <v>14.86</v>
      </c>
      <c r="M4196">
        <v>12.83</v>
      </c>
      <c r="N4196">
        <v>10.444665000000001</v>
      </c>
      <c r="O4196">
        <v>12.103334</v>
      </c>
      <c r="P4196">
        <v>9.4483339999999991</v>
      </c>
      <c r="R4196" s="9">
        <f t="shared" si="1179"/>
        <v>13.443818723738188</v>
      </c>
      <c r="S4196">
        <f t="shared" si="1180"/>
        <v>5.9214990696068691E-2</v>
      </c>
      <c r="T4196">
        <f t="shared" si="1195"/>
        <v>0.84618227626181231</v>
      </c>
      <c r="U4196">
        <f t="shared" si="1181"/>
        <v>15.651544707480106</v>
      </c>
      <c r="V4196">
        <f t="shared" si="1182"/>
        <v>5.3715498563204005E-2</v>
      </c>
      <c r="W4196">
        <f t="shared" si="1183"/>
        <v>0.88845429251989572</v>
      </c>
      <c r="X4196">
        <f t="shared" si="1184"/>
        <v>14.373494059765484</v>
      </c>
      <c r="Y4196">
        <f t="shared" si="1185"/>
        <v>3.555440168010706E-2</v>
      </c>
      <c r="Z4196">
        <f t="shared" si="1186"/>
        <v>0.49349505976548436</v>
      </c>
      <c r="AG4196" s="9">
        <f t="shared" si="1192"/>
        <v>13.475603413604386</v>
      </c>
      <c r="AH4196">
        <f t="shared" si="1187"/>
        <v>5.6990729839390096E-2</v>
      </c>
      <c r="AI4196">
        <f t="shared" si="1196"/>
        <v>0.81439758639561433</v>
      </c>
      <c r="AJ4196">
        <f t="shared" si="1193"/>
        <v>15.965795595532555</v>
      </c>
      <c r="AK4196">
        <f t="shared" si="1188"/>
        <v>3.4716048318228242E-2</v>
      </c>
      <c r="AL4196">
        <f t="shared" si="1189"/>
        <v>0.57420340446744689</v>
      </c>
      <c r="AM4196">
        <f t="shared" si="1194"/>
        <v>14.140580552125694</v>
      </c>
      <c r="AN4196">
        <f t="shared" si="1190"/>
        <v>1.8773888393341719E-2</v>
      </c>
      <c r="AO4196">
        <f t="shared" si="1191"/>
        <v>0.26058155212569467</v>
      </c>
    </row>
    <row r="4197" spans="1:41">
      <c r="A4197">
        <v>20975</v>
      </c>
      <c r="B4197">
        <v>14</v>
      </c>
      <c r="C4197">
        <v>13</v>
      </c>
      <c r="D4197">
        <v>35</v>
      </c>
      <c r="E4197">
        <v>14.599999</v>
      </c>
      <c r="F4197">
        <v>14.290001</v>
      </c>
      <c r="G4197">
        <v>13.799999</v>
      </c>
      <c r="H4197">
        <v>19.850000000000001</v>
      </c>
      <c r="I4197">
        <v>16.539999000000002</v>
      </c>
      <c r="J4197">
        <v>16.329999999999998</v>
      </c>
      <c r="K4197">
        <v>16.030000999999999</v>
      </c>
      <c r="L4197">
        <v>13.879999</v>
      </c>
      <c r="M4197">
        <v>14.86</v>
      </c>
      <c r="N4197">
        <v>10.947335000000001</v>
      </c>
      <c r="O4197">
        <v>12.104001</v>
      </c>
      <c r="P4197">
        <v>9.4483339999999991</v>
      </c>
      <c r="R4197" s="9">
        <f t="shared" si="1179"/>
        <v>13.935165475628663</v>
      </c>
      <c r="S4197">
        <f t="shared" si="1180"/>
        <v>4.5536545884101581E-2</v>
      </c>
      <c r="T4197">
        <f t="shared" si="1195"/>
        <v>0.66483352437133725</v>
      </c>
      <c r="U4197">
        <f t="shared" si="1181"/>
        <v>15.884415123516815</v>
      </c>
      <c r="V4197">
        <f t="shared" si="1182"/>
        <v>0.19977757564147033</v>
      </c>
      <c r="W4197">
        <f t="shared" si="1183"/>
        <v>3.9655848764831862</v>
      </c>
      <c r="X4197">
        <f t="shared" si="1184"/>
        <v>13.567280306277679</v>
      </c>
      <c r="Y4197">
        <f t="shared" si="1185"/>
        <v>0.15363197380476271</v>
      </c>
      <c r="Z4197">
        <f t="shared" si="1186"/>
        <v>2.4627206937223196</v>
      </c>
      <c r="AG4197" s="9">
        <f t="shared" si="1192"/>
        <v>13.889027133580816</v>
      </c>
      <c r="AH4197">
        <f t="shared" si="1187"/>
        <v>4.8696706514787032E-2</v>
      </c>
      <c r="AI4197">
        <f t="shared" si="1196"/>
        <v>0.7109718664191842</v>
      </c>
      <c r="AJ4197">
        <f t="shared" si="1193"/>
        <v>15.896874119688032</v>
      </c>
      <c r="AK4197">
        <f t="shared" si="1188"/>
        <v>0.19914991840362564</v>
      </c>
      <c r="AL4197">
        <f t="shared" si="1189"/>
        <v>3.9531258803119691</v>
      </c>
      <c r="AM4197">
        <f t="shared" si="1194"/>
        <v>13.782666429132385</v>
      </c>
      <c r="AN4197">
        <f t="shared" si="1190"/>
        <v>0.14019553528833925</v>
      </c>
      <c r="AO4197">
        <f t="shared" si="1191"/>
        <v>2.2473345708676131</v>
      </c>
    </row>
    <row r="4198" spans="1:41">
      <c r="A4198">
        <v>20980</v>
      </c>
      <c r="B4198">
        <v>14</v>
      </c>
      <c r="C4198">
        <v>13</v>
      </c>
      <c r="D4198">
        <v>40</v>
      </c>
      <c r="E4198">
        <v>13.93</v>
      </c>
      <c r="F4198">
        <v>14.599999</v>
      </c>
      <c r="G4198">
        <v>14.290001</v>
      </c>
      <c r="H4198">
        <v>16.399999999999999</v>
      </c>
      <c r="I4198">
        <v>19.850000000000001</v>
      </c>
      <c r="J4198">
        <v>16.539999000000002</v>
      </c>
      <c r="K4198">
        <v>12.559998999999999</v>
      </c>
      <c r="L4198">
        <v>16.030000999999999</v>
      </c>
      <c r="M4198">
        <v>13.879999</v>
      </c>
      <c r="N4198">
        <v>11.074334</v>
      </c>
      <c r="O4198">
        <v>12.904334</v>
      </c>
      <c r="P4198">
        <v>10.164</v>
      </c>
      <c r="R4198" s="9">
        <f t="shared" si="1179"/>
        <v>14.225737500636122</v>
      </c>
      <c r="S4198">
        <f t="shared" si="1180"/>
        <v>2.1230258480697903E-2</v>
      </c>
      <c r="T4198">
        <f t="shared" si="1195"/>
        <v>0.29573750063612181</v>
      </c>
      <c r="U4198">
        <f t="shared" si="1181"/>
        <v>18.617781154585337</v>
      </c>
      <c r="V4198">
        <f t="shared" si="1182"/>
        <v>0.1352305582064231</v>
      </c>
      <c r="W4198">
        <f t="shared" si="1183"/>
        <v>2.2177811545853388</v>
      </c>
      <c r="X4198">
        <f t="shared" si="1184"/>
        <v>15.611938378593669</v>
      </c>
      <c r="Y4198">
        <f t="shared" si="1185"/>
        <v>0.24298882337440228</v>
      </c>
      <c r="Z4198">
        <f t="shared" si="1186"/>
        <v>3.0519393785936693</v>
      </c>
      <c r="AG4198" s="9">
        <f t="shared" si="1192"/>
        <v>14.219374025740816</v>
      </c>
      <c r="AH4198">
        <f t="shared" si="1187"/>
        <v>2.07734404695489E-2</v>
      </c>
      <c r="AI4198">
        <f t="shared" si="1196"/>
        <v>0.28937402574081617</v>
      </c>
      <c r="AJ4198">
        <f t="shared" si="1193"/>
        <v>18.189807458617011</v>
      </c>
      <c r="AK4198">
        <f t="shared" si="1188"/>
        <v>0.1091346011351837</v>
      </c>
      <c r="AL4198">
        <f t="shared" si="1189"/>
        <v>1.7898074586170125</v>
      </c>
      <c r="AM4198">
        <f t="shared" si="1194"/>
        <v>15.307571849068532</v>
      </c>
      <c r="AN4198">
        <f t="shared" si="1190"/>
        <v>0.21875581750193873</v>
      </c>
      <c r="AO4198">
        <f t="shared" si="1191"/>
        <v>2.7475728490685327</v>
      </c>
    </row>
    <row r="4199" spans="1:41">
      <c r="A4199">
        <v>20985</v>
      </c>
      <c r="B4199">
        <v>14</v>
      </c>
      <c r="C4199">
        <v>13</v>
      </c>
      <c r="D4199">
        <v>45</v>
      </c>
      <c r="E4199">
        <v>16.050001000000002</v>
      </c>
      <c r="F4199">
        <v>13.93</v>
      </c>
      <c r="G4199">
        <v>14.599999</v>
      </c>
      <c r="H4199">
        <v>17.120000999999998</v>
      </c>
      <c r="I4199">
        <v>16.399999999999999</v>
      </c>
      <c r="J4199">
        <v>19.850000000000001</v>
      </c>
      <c r="K4199">
        <v>15.57</v>
      </c>
      <c r="L4199">
        <v>12.559998999999999</v>
      </c>
      <c r="M4199">
        <v>16.030000999999999</v>
      </c>
      <c r="N4199">
        <v>10.984666000000001</v>
      </c>
      <c r="O4199">
        <v>12.851666</v>
      </c>
      <c r="P4199">
        <v>10.972999</v>
      </c>
      <c r="R4199" s="9">
        <f t="shared" si="1179"/>
        <v>13.617342637781125</v>
      </c>
      <c r="S4199">
        <f t="shared" si="1180"/>
        <v>0.15156748976021103</v>
      </c>
      <c r="T4199">
        <f t="shared" si="1195"/>
        <v>2.4326583622188771</v>
      </c>
      <c r="U4199">
        <f t="shared" si="1181"/>
        <v>15.782556366994111</v>
      </c>
      <c r="V4199">
        <f t="shared" si="1182"/>
        <v>7.8121761383418573E-2</v>
      </c>
      <c r="W4199">
        <f t="shared" si="1183"/>
        <v>1.3374446330058873</v>
      </c>
      <c r="X4199">
        <f t="shared" si="1184"/>
        <v>12.606264413215301</v>
      </c>
      <c r="Y4199">
        <f t="shared" si="1185"/>
        <v>0.19034910640877964</v>
      </c>
      <c r="Z4199">
        <f t="shared" si="1186"/>
        <v>2.9637355867846988</v>
      </c>
      <c r="AG4199" s="9">
        <f t="shared" si="1192"/>
        <v>13.802019405507853</v>
      </c>
      <c r="AH4199">
        <f t="shared" si="1187"/>
        <v>0.14006114980878498</v>
      </c>
      <c r="AI4199">
        <f t="shared" si="1196"/>
        <v>2.2479815944921491</v>
      </c>
      <c r="AJ4199">
        <f t="shared" si="1193"/>
        <v>16.375671761212963</v>
      </c>
      <c r="AK4199">
        <f t="shared" si="1188"/>
        <v>4.3477172623239635E-2</v>
      </c>
      <c r="AL4199">
        <f t="shared" si="1189"/>
        <v>0.74432923878703505</v>
      </c>
      <c r="AM4199">
        <f t="shared" si="1194"/>
        <v>13.196655879954378</v>
      </c>
      <c r="AN4199">
        <f t="shared" si="1190"/>
        <v>0.15243057932213375</v>
      </c>
      <c r="AO4199">
        <f t="shared" si="1191"/>
        <v>2.3733441200456227</v>
      </c>
    </row>
    <row r="4200" spans="1:41">
      <c r="A4200">
        <v>20990</v>
      </c>
      <c r="B4200">
        <v>14</v>
      </c>
      <c r="C4200">
        <v>13</v>
      </c>
      <c r="D4200">
        <v>50</v>
      </c>
      <c r="E4200">
        <v>15.880001</v>
      </c>
      <c r="F4200">
        <v>16.050001000000002</v>
      </c>
      <c r="G4200">
        <v>13.93</v>
      </c>
      <c r="H4200">
        <v>17.129999000000002</v>
      </c>
      <c r="I4200">
        <v>17.120000999999998</v>
      </c>
      <c r="J4200">
        <v>16.399999999999999</v>
      </c>
      <c r="K4200">
        <v>12.030001</v>
      </c>
      <c r="L4200">
        <v>15.57</v>
      </c>
      <c r="M4200">
        <v>12.559998999999999</v>
      </c>
      <c r="N4200">
        <v>11.895</v>
      </c>
      <c r="O4200">
        <v>12.816333</v>
      </c>
      <c r="P4200">
        <v>10.175000000000001</v>
      </c>
      <c r="R4200" s="9">
        <f t="shared" si="1179"/>
        <v>15.6089333137285</v>
      </c>
      <c r="S4200">
        <f t="shared" si="1180"/>
        <v>1.7069752468623928E-2</v>
      </c>
      <c r="T4200">
        <f t="shared" si="1195"/>
        <v>0.27106768627150046</v>
      </c>
      <c r="U4200">
        <f t="shared" si="1181"/>
        <v>16.619211331508147</v>
      </c>
      <c r="V4200">
        <f t="shared" si="1182"/>
        <v>2.9818312802695108E-2</v>
      </c>
      <c r="W4200">
        <f t="shared" si="1183"/>
        <v>0.51078766849185442</v>
      </c>
      <c r="X4200">
        <f t="shared" si="1184"/>
        <v>15.101425744308198</v>
      </c>
      <c r="Y4200">
        <f t="shared" si="1185"/>
        <v>0.25531375635864018</v>
      </c>
      <c r="Z4200">
        <f t="shared" si="1186"/>
        <v>3.0714247443081977</v>
      </c>
      <c r="AG4200" s="9">
        <f t="shared" si="1192"/>
        <v>15.242569822472355</v>
      </c>
      <c r="AH4200">
        <f t="shared" si="1187"/>
        <v>4.0140499835462563E-2</v>
      </c>
      <c r="AI4200">
        <f t="shared" si="1196"/>
        <v>0.63743117752764533</v>
      </c>
      <c r="AJ4200">
        <f t="shared" si="1193"/>
        <v>16.50950272408932</v>
      </c>
      <c r="AK4200">
        <f t="shared" si="1188"/>
        <v>3.622278529675816E-2</v>
      </c>
      <c r="AL4200">
        <f t="shared" si="1189"/>
        <v>0.62049627591068202</v>
      </c>
      <c r="AM4200">
        <f t="shared" si="1194"/>
        <v>14.682097429007106</v>
      </c>
      <c r="AN4200">
        <f t="shared" si="1190"/>
        <v>0.22045687519120785</v>
      </c>
      <c r="AO4200">
        <f t="shared" si="1191"/>
        <v>2.6520964290071056</v>
      </c>
    </row>
    <row r="4201" spans="1:41">
      <c r="A4201">
        <v>20995</v>
      </c>
      <c r="B4201">
        <v>14</v>
      </c>
      <c r="C4201">
        <v>13</v>
      </c>
      <c r="D4201">
        <v>55</v>
      </c>
      <c r="E4201">
        <v>13.339999000000001</v>
      </c>
      <c r="F4201">
        <v>15.880001</v>
      </c>
      <c r="G4201">
        <v>16.050001000000002</v>
      </c>
      <c r="H4201">
        <v>13.56</v>
      </c>
      <c r="I4201">
        <v>17.129999000000002</v>
      </c>
      <c r="J4201">
        <v>17.120000999999998</v>
      </c>
      <c r="K4201">
        <v>13.68</v>
      </c>
      <c r="L4201">
        <v>12.030001</v>
      </c>
      <c r="M4201">
        <v>15.57</v>
      </c>
      <c r="N4201">
        <v>11.428667000000001</v>
      </c>
      <c r="O4201">
        <v>13.283664999999999</v>
      </c>
      <c r="P4201">
        <v>10.704000000000001</v>
      </c>
      <c r="R4201" s="9">
        <f t="shared" si="1179"/>
        <v>15.407476543759994</v>
      </c>
      <c r="S4201">
        <f t="shared" si="1180"/>
        <v>0.15498333573788076</v>
      </c>
      <c r="T4201">
        <f t="shared" si="1195"/>
        <v>2.0674775437599937</v>
      </c>
      <c r="U4201">
        <f t="shared" si="1181"/>
        <v>16.632909178663148</v>
      </c>
      <c r="V4201">
        <f t="shared" si="1182"/>
        <v>0.22661572114035011</v>
      </c>
      <c r="W4201">
        <f t="shared" si="1183"/>
        <v>3.0729091786631475</v>
      </c>
      <c r="X4201">
        <f t="shared" si="1184"/>
        <v>12.189352736054754</v>
      </c>
      <c r="Y4201">
        <f t="shared" si="1185"/>
        <v>0.10896544327085127</v>
      </c>
      <c r="Z4201">
        <f t="shared" si="1186"/>
        <v>1.4906472639452453</v>
      </c>
      <c r="AG4201" s="9">
        <f t="shared" si="1192"/>
        <v>15.51425731988998</v>
      </c>
      <c r="AH4201">
        <f t="shared" si="1187"/>
        <v>0.1629878922697055</v>
      </c>
      <c r="AI4201">
        <f t="shared" si="1196"/>
        <v>2.1742583198899794</v>
      </c>
      <c r="AJ4201">
        <f t="shared" si="1193"/>
        <v>16.689598279341304</v>
      </c>
      <c r="AK4201">
        <f t="shared" si="1188"/>
        <v>0.23079633328475688</v>
      </c>
      <c r="AL4201">
        <f t="shared" si="1189"/>
        <v>3.1295982793413035</v>
      </c>
      <c r="AM4201">
        <f t="shared" si="1194"/>
        <v>12.742582260976729</v>
      </c>
      <c r="AN4201">
        <f t="shared" si="1190"/>
        <v>6.8524688525092914E-2</v>
      </c>
      <c r="AO4201">
        <f t="shared" si="1191"/>
        <v>0.93741773902327097</v>
      </c>
    </row>
    <row r="4202" spans="1:41">
      <c r="A4202">
        <v>21000</v>
      </c>
      <c r="B4202">
        <v>14</v>
      </c>
      <c r="C4202">
        <v>14</v>
      </c>
      <c r="D4202">
        <v>0</v>
      </c>
      <c r="E4202">
        <v>14.210001</v>
      </c>
      <c r="F4202">
        <v>13.339999000000001</v>
      </c>
      <c r="G4202">
        <v>15.880001</v>
      </c>
      <c r="H4202">
        <v>15.549999</v>
      </c>
      <c r="I4202">
        <v>13.56</v>
      </c>
      <c r="J4202">
        <v>17.129999000000002</v>
      </c>
      <c r="K4202">
        <v>13.809998999999999</v>
      </c>
      <c r="L4202">
        <v>13.68</v>
      </c>
      <c r="M4202">
        <v>12.030001</v>
      </c>
      <c r="N4202">
        <v>11.679001</v>
      </c>
      <c r="O4202">
        <v>13.400332000000001</v>
      </c>
      <c r="P4202">
        <v>11.315333000000001</v>
      </c>
      <c r="R4202" s="9">
        <f t="shared" si="1179"/>
        <v>13.163678333708564</v>
      </c>
      <c r="S4202">
        <f t="shared" si="1180"/>
        <v>7.3632835514327991E-2</v>
      </c>
      <c r="T4202">
        <f t="shared" si="1195"/>
        <v>1.0463226662914362</v>
      </c>
      <c r="U4202">
        <f t="shared" si="1181"/>
        <v>13.496131897853939</v>
      </c>
      <c r="V4202">
        <f t="shared" si="1182"/>
        <v>0.13208149416254372</v>
      </c>
      <c r="W4202">
        <f t="shared" si="1183"/>
        <v>2.0538671021460608</v>
      </c>
      <c r="X4202">
        <f t="shared" si="1184"/>
        <v>13.43394868122361</v>
      </c>
      <c r="Y4202">
        <f t="shared" si="1185"/>
        <v>2.7230292976588161E-2</v>
      </c>
      <c r="Z4202">
        <f t="shared" si="1186"/>
        <v>0.3760503187763895</v>
      </c>
      <c r="AG4202" s="9">
        <f t="shared" si="1192"/>
        <v>13.710029892802293</v>
      </c>
      <c r="AH4202">
        <f t="shared" si="1187"/>
        <v>3.5184452639919386E-2</v>
      </c>
      <c r="AI4202">
        <f t="shared" si="1196"/>
        <v>0.4999711071977071</v>
      </c>
      <c r="AJ4202">
        <f t="shared" si="1193"/>
        <v>14.117007184004539</v>
      </c>
      <c r="AK4202">
        <f t="shared" si="1188"/>
        <v>9.2153820459760866E-2</v>
      </c>
      <c r="AL4202">
        <f t="shared" si="1189"/>
        <v>1.4329918159954609</v>
      </c>
      <c r="AM4202">
        <f t="shared" si="1194"/>
        <v>13.237667120479609</v>
      </c>
      <c r="AN4202">
        <f t="shared" si="1190"/>
        <v>4.1443296231983139E-2</v>
      </c>
      <c r="AO4202">
        <f t="shared" si="1191"/>
        <v>0.57233187952039088</v>
      </c>
    </row>
    <row r="4203" spans="1:41">
      <c r="A4203">
        <v>21005</v>
      </c>
      <c r="B4203">
        <v>14</v>
      </c>
      <c r="C4203">
        <v>14</v>
      </c>
      <c r="D4203">
        <v>5</v>
      </c>
      <c r="E4203">
        <v>14.589999000000001</v>
      </c>
      <c r="F4203">
        <v>14.210001</v>
      </c>
      <c r="G4203">
        <v>13.339999000000001</v>
      </c>
      <c r="H4203">
        <v>17.209999</v>
      </c>
      <c r="I4203">
        <v>15.549999</v>
      </c>
      <c r="J4203">
        <v>13.56</v>
      </c>
      <c r="K4203">
        <v>12.77</v>
      </c>
      <c r="L4203">
        <v>13.809998999999999</v>
      </c>
      <c r="M4203">
        <v>13.68</v>
      </c>
      <c r="N4203">
        <v>11.386666</v>
      </c>
      <c r="O4203">
        <v>12.846667</v>
      </c>
      <c r="P4203">
        <v>10.713666</v>
      </c>
      <c r="R4203" s="9">
        <f t="shared" si="1179"/>
        <v>13.910294252391672</v>
      </c>
      <c r="S4203">
        <f t="shared" si="1180"/>
        <v>4.6587031815994516E-2</v>
      </c>
      <c r="T4203">
        <f t="shared" si="1195"/>
        <v>0.67970474760832822</v>
      </c>
      <c r="U4203">
        <f t="shared" si="1181"/>
        <v>15.1435200874368</v>
      </c>
      <c r="V4203">
        <f t="shared" si="1182"/>
        <v>0.12007431915383611</v>
      </c>
      <c r="W4203">
        <f t="shared" si="1183"/>
        <v>2.0664789125632002</v>
      </c>
      <c r="X4203">
        <f t="shared" si="1184"/>
        <v>13.587278698694396</v>
      </c>
      <c r="Y4203">
        <f t="shared" si="1185"/>
        <v>6.3999898096663788E-2</v>
      </c>
      <c r="Z4203">
        <f t="shared" si="1186"/>
        <v>0.81727869869439651</v>
      </c>
      <c r="AG4203" s="9">
        <f t="shared" si="1192"/>
        <v>13.778036840389328</v>
      </c>
      <c r="AH4203">
        <f t="shared" si="1187"/>
        <v>5.5651968146856794E-2</v>
      </c>
      <c r="AI4203">
        <f t="shared" si="1196"/>
        <v>0.81196215961067253</v>
      </c>
      <c r="AJ4203">
        <f t="shared" si="1193"/>
        <v>14.852298807639606</v>
      </c>
      <c r="AK4203">
        <f t="shared" si="1188"/>
        <v>0.13699595173482543</v>
      </c>
      <c r="AL4203">
        <f t="shared" si="1189"/>
        <v>2.3577001923603937</v>
      </c>
      <c r="AM4203">
        <f t="shared" si="1194"/>
        <v>13.589122337532816</v>
      </c>
      <c r="AN4203">
        <f t="shared" si="1190"/>
        <v>6.4144270754331725E-2</v>
      </c>
      <c r="AO4203">
        <f t="shared" si="1191"/>
        <v>0.81912233753281605</v>
      </c>
    </row>
    <row r="4204" spans="1:41">
      <c r="A4204">
        <v>21010</v>
      </c>
      <c r="B4204">
        <v>14</v>
      </c>
      <c r="C4204">
        <v>14</v>
      </c>
      <c r="D4204">
        <v>10</v>
      </c>
      <c r="E4204">
        <v>13.44</v>
      </c>
      <c r="F4204">
        <v>14.589999000000001</v>
      </c>
      <c r="G4204">
        <v>14.210001</v>
      </c>
      <c r="H4204">
        <v>17.309999000000001</v>
      </c>
      <c r="I4204">
        <v>17.209999</v>
      </c>
      <c r="J4204">
        <v>15.549999</v>
      </c>
      <c r="K4204">
        <v>13.29</v>
      </c>
      <c r="L4204">
        <v>12.77</v>
      </c>
      <c r="M4204">
        <v>13.809998999999999</v>
      </c>
      <c r="N4204">
        <v>11.381</v>
      </c>
      <c r="O4204">
        <v>12.774333</v>
      </c>
      <c r="P4204">
        <v>10.824999999999999</v>
      </c>
      <c r="R4204" s="9">
        <f t="shared" si="1179"/>
        <v>14.249352688680805</v>
      </c>
      <c r="S4204">
        <f t="shared" si="1180"/>
        <v>6.0219694098274212E-2</v>
      </c>
      <c r="T4204">
        <f t="shared" si="1195"/>
        <v>0.80935268868080534</v>
      </c>
      <c r="U4204">
        <f t="shared" si="1181"/>
        <v>16.507079636819096</v>
      </c>
      <c r="V4204">
        <f t="shared" si="1182"/>
        <v>4.6384714590734809E-2</v>
      </c>
      <c r="W4204">
        <f t="shared" si="1183"/>
        <v>0.80291936318090507</v>
      </c>
      <c r="X4204">
        <f t="shared" si="1184"/>
        <v>12.813280654408276</v>
      </c>
      <c r="Y4204">
        <f t="shared" si="1185"/>
        <v>3.5870530142341865E-2</v>
      </c>
      <c r="Z4204">
        <f t="shared" si="1186"/>
        <v>0.47671934559172335</v>
      </c>
      <c r="AG4204" s="9">
        <f t="shared" si="1192"/>
        <v>14.223549902534335</v>
      </c>
      <c r="AH4204">
        <f t="shared" si="1187"/>
        <v>5.8299843938566666E-2</v>
      </c>
      <c r="AI4204">
        <f t="shared" si="1196"/>
        <v>0.78354990253433598</v>
      </c>
      <c r="AJ4204">
        <f t="shared" si="1193"/>
        <v>16.300337678423244</v>
      </c>
      <c r="AK4204">
        <f t="shared" si="1188"/>
        <v>5.8328213743788056E-2</v>
      </c>
      <c r="AL4204">
        <f t="shared" si="1189"/>
        <v>1.0096613215767576</v>
      </c>
      <c r="AM4204">
        <f t="shared" si="1194"/>
        <v>12.962783073138535</v>
      </c>
      <c r="AN4204">
        <f t="shared" si="1190"/>
        <v>2.4621288702894206E-2</v>
      </c>
      <c r="AO4204">
        <f t="shared" si="1191"/>
        <v>0.32721692686146397</v>
      </c>
    </row>
    <row r="4205" spans="1:41">
      <c r="A4205">
        <v>21015</v>
      </c>
      <c r="B4205">
        <v>14</v>
      </c>
      <c r="C4205">
        <v>14</v>
      </c>
      <c r="D4205">
        <v>15</v>
      </c>
      <c r="E4205">
        <v>13.37</v>
      </c>
      <c r="F4205">
        <v>13.44</v>
      </c>
      <c r="G4205">
        <v>14.589999000000001</v>
      </c>
      <c r="H4205">
        <v>18.369999</v>
      </c>
      <c r="I4205">
        <v>17.309999000000001</v>
      </c>
      <c r="J4205">
        <v>17.209999</v>
      </c>
      <c r="K4205">
        <v>15.610001</v>
      </c>
      <c r="L4205">
        <v>13.29</v>
      </c>
      <c r="M4205">
        <v>12.77</v>
      </c>
      <c r="N4205">
        <v>11.924333000000001</v>
      </c>
      <c r="O4205">
        <v>13.213666999999999</v>
      </c>
      <c r="P4205">
        <v>11.757001000000001</v>
      </c>
      <c r="R4205" s="9">
        <f t="shared" si="1179"/>
        <v>13.279106720588498</v>
      </c>
      <c r="S4205">
        <f t="shared" si="1180"/>
        <v>6.7983006291324893E-3</v>
      </c>
      <c r="T4205">
        <f t="shared" si="1195"/>
        <v>9.0893279411501382E-2</v>
      </c>
      <c r="U4205">
        <f t="shared" si="1181"/>
        <v>16.488258155306202</v>
      </c>
      <c r="V4205">
        <f t="shared" si="1182"/>
        <v>0.10243554420954504</v>
      </c>
      <c r="W4205">
        <f t="shared" si="1183"/>
        <v>1.8817408446937982</v>
      </c>
      <c r="X4205">
        <f t="shared" si="1184"/>
        <v>13.340083877862433</v>
      </c>
      <c r="Y4205">
        <f t="shared" si="1185"/>
        <v>0.14541428422314431</v>
      </c>
      <c r="Z4205">
        <f t="shared" si="1186"/>
        <v>2.2699171221375671</v>
      </c>
      <c r="AG4205" s="9">
        <f t="shared" si="1192"/>
        <v>13.538824184617519</v>
      </c>
      <c r="AH4205">
        <f t="shared" si="1187"/>
        <v>1.262708935059987E-2</v>
      </c>
      <c r="AI4205">
        <f t="shared" si="1196"/>
        <v>0.16882418461752025</v>
      </c>
      <c r="AJ4205">
        <f t="shared" si="1193"/>
        <v>16.554347281658394</v>
      </c>
      <c r="AK4205">
        <f t="shared" si="1188"/>
        <v>9.8837877908518432E-2</v>
      </c>
      <c r="AL4205">
        <f t="shared" si="1189"/>
        <v>1.8156517183416057</v>
      </c>
      <c r="AM4205">
        <f t="shared" si="1194"/>
        <v>13.245980251113417</v>
      </c>
      <c r="AN4205">
        <f t="shared" si="1190"/>
        <v>0.15144270323151054</v>
      </c>
      <c r="AO4205">
        <f t="shared" si="1191"/>
        <v>2.364020748886583</v>
      </c>
    </row>
    <row r="4206" spans="1:41">
      <c r="A4206">
        <v>21020</v>
      </c>
      <c r="B4206">
        <v>14</v>
      </c>
      <c r="C4206">
        <v>14</v>
      </c>
      <c r="D4206">
        <v>20</v>
      </c>
      <c r="E4206">
        <v>15.870001</v>
      </c>
      <c r="F4206">
        <v>13.37</v>
      </c>
      <c r="G4206">
        <v>13.44</v>
      </c>
      <c r="H4206">
        <v>17.389999</v>
      </c>
      <c r="I4206">
        <v>18.369999</v>
      </c>
      <c r="J4206">
        <v>17.309999000000001</v>
      </c>
      <c r="K4206">
        <v>12.88</v>
      </c>
      <c r="L4206">
        <v>15.610001</v>
      </c>
      <c r="M4206">
        <v>13.29</v>
      </c>
      <c r="N4206">
        <v>11.999665</v>
      </c>
      <c r="O4206">
        <v>13.972</v>
      </c>
      <c r="P4206">
        <v>12.178003</v>
      </c>
      <c r="R4206" s="9">
        <f t="shared" si="1179"/>
        <v>13.224534213621883</v>
      </c>
      <c r="S4206">
        <f t="shared" si="1180"/>
        <v>0.16669606929313471</v>
      </c>
      <c r="T4206">
        <f t="shared" si="1195"/>
        <v>2.6454667863781172</v>
      </c>
      <c r="U4206">
        <f t="shared" si="1181"/>
        <v>17.378903551061303</v>
      </c>
      <c r="V4206">
        <f t="shared" si="1182"/>
        <v>6.3803620337741032E-4</v>
      </c>
      <c r="W4206">
        <f t="shared" si="1183"/>
        <v>1.1095448938696961E-2</v>
      </c>
      <c r="X4206">
        <f t="shared" si="1184"/>
        <v>15.381510119903361</v>
      </c>
      <c r="Y4206">
        <f t="shared" si="1185"/>
        <v>0.19421662421609936</v>
      </c>
      <c r="Z4206">
        <f t="shared" si="1186"/>
        <v>2.5015101199033598</v>
      </c>
      <c r="AG4206" s="9">
        <f t="shared" si="1192"/>
        <v>13.261019485786276</v>
      </c>
      <c r="AH4206">
        <f t="shared" si="1187"/>
        <v>0.16439706047994099</v>
      </c>
      <c r="AI4206">
        <f t="shared" si="1196"/>
        <v>2.608981514213724</v>
      </c>
      <c r="AJ4206">
        <f t="shared" si="1193"/>
        <v>17.271795738771665</v>
      </c>
      <c r="AK4206">
        <f t="shared" si="1188"/>
        <v>6.7971977012956904E-3</v>
      </c>
      <c r="AL4206">
        <f t="shared" si="1189"/>
        <v>0.11820326122833436</v>
      </c>
      <c r="AM4206">
        <f t="shared" si="1194"/>
        <v>15.032797152406991</v>
      </c>
      <c r="AN4206">
        <f t="shared" si="1190"/>
        <v>0.16714263605644331</v>
      </c>
      <c r="AO4206">
        <f t="shared" si="1191"/>
        <v>2.1527971524069898</v>
      </c>
    </row>
    <row r="4207" spans="1:41">
      <c r="A4207">
        <v>21025</v>
      </c>
      <c r="B4207">
        <v>14</v>
      </c>
      <c r="C4207">
        <v>14</v>
      </c>
      <c r="D4207">
        <v>25</v>
      </c>
      <c r="E4207">
        <v>15.539999</v>
      </c>
      <c r="F4207">
        <v>15.870001</v>
      </c>
      <c r="G4207">
        <v>13.37</v>
      </c>
      <c r="H4207">
        <v>18.719999000000001</v>
      </c>
      <c r="I4207">
        <v>17.389999</v>
      </c>
      <c r="J4207">
        <v>18.369999</v>
      </c>
      <c r="K4207">
        <v>15.309998999999999</v>
      </c>
      <c r="L4207">
        <v>12.88</v>
      </c>
      <c r="M4207">
        <v>15.610001</v>
      </c>
      <c r="N4207">
        <v>12.998666</v>
      </c>
      <c r="O4207">
        <v>14.139668</v>
      </c>
      <c r="P4207">
        <v>12.466001</v>
      </c>
      <c r="R4207" s="9">
        <f t="shared" si="1179"/>
        <v>15.565198886845179</v>
      </c>
      <c r="S4207">
        <f t="shared" si="1180"/>
        <v>1.6216144444526196E-3</v>
      </c>
      <c r="T4207">
        <f t="shared" si="1195"/>
        <v>2.5199886845179265E-2</v>
      </c>
      <c r="U4207">
        <f t="shared" si="1181"/>
        <v>16.920796078281978</v>
      </c>
      <c r="V4207">
        <f t="shared" si="1182"/>
        <v>9.611127231994103E-2</v>
      </c>
      <c r="W4207">
        <f t="shared" si="1183"/>
        <v>1.7992029217180239</v>
      </c>
      <c r="X4207">
        <f t="shared" si="1184"/>
        <v>13.094253855809701</v>
      </c>
      <c r="Y4207">
        <f t="shared" si="1185"/>
        <v>0.14472536178417117</v>
      </c>
      <c r="Z4207">
        <f t="shared" si="1186"/>
        <v>2.2157451441902989</v>
      </c>
      <c r="AG4207" s="9">
        <f t="shared" si="1192"/>
        <v>15.100351128846359</v>
      </c>
      <c r="AH4207">
        <f t="shared" si="1187"/>
        <v>2.8291370620657098E-2</v>
      </c>
      <c r="AI4207">
        <f t="shared" si="1196"/>
        <v>0.43964787115364068</v>
      </c>
      <c r="AJ4207">
        <f t="shared" si="1193"/>
        <v>17.046064772475955</v>
      </c>
      <c r="AK4207">
        <f t="shared" si="1188"/>
        <v>8.9419568212799935E-2</v>
      </c>
      <c r="AL4207">
        <f t="shared" si="1189"/>
        <v>1.6739342275240467</v>
      </c>
      <c r="AM4207">
        <f t="shared" si="1194"/>
        <v>13.508447665131712</v>
      </c>
      <c r="AN4207">
        <f t="shared" si="1190"/>
        <v>0.11767155143957146</v>
      </c>
      <c r="AO4207">
        <f t="shared" si="1191"/>
        <v>1.8015513348682877</v>
      </c>
    </row>
    <row r="4208" spans="1:41">
      <c r="A4208">
        <v>21030</v>
      </c>
      <c r="B4208">
        <v>14</v>
      </c>
      <c r="C4208">
        <v>14</v>
      </c>
      <c r="D4208">
        <v>30</v>
      </c>
      <c r="E4208">
        <v>15.43</v>
      </c>
      <c r="F4208">
        <v>15.539999</v>
      </c>
      <c r="G4208">
        <v>15.870001</v>
      </c>
      <c r="H4208">
        <v>16.850000000000001</v>
      </c>
      <c r="I4208">
        <v>18.719999000000001</v>
      </c>
      <c r="J4208">
        <v>17.389999</v>
      </c>
      <c r="K4208">
        <v>15.99</v>
      </c>
      <c r="L4208">
        <v>15.309998999999999</v>
      </c>
      <c r="M4208">
        <v>12.88</v>
      </c>
      <c r="N4208">
        <v>13.017334999999999</v>
      </c>
      <c r="O4208">
        <v>14.343667</v>
      </c>
      <c r="P4208">
        <v>12.474334000000001</v>
      </c>
      <c r="R4208" s="9">
        <f t="shared" si="1179"/>
        <v>15.272209516021437</v>
      </c>
      <c r="S4208">
        <f t="shared" si="1180"/>
        <v>1.0226214126932108E-2</v>
      </c>
      <c r="T4208">
        <f t="shared" si="1195"/>
        <v>0.15779048397856243</v>
      </c>
      <c r="U4208">
        <f t="shared" si="1181"/>
        <v>17.95637244789512</v>
      </c>
      <c r="V4208">
        <f t="shared" si="1182"/>
        <v>6.5660085928493692E-2</v>
      </c>
      <c r="W4208">
        <f t="shared" si="1183"/>
        <v>1.1063724478951187</v>
      </c>
      <c r="X4208">
        <f t="shared" si="1184"/>
        <v>15.196067645999154</v>
      </c>
      <c r="Y4208">
        <f t="shared" si="1185"/>
        <v>4.9651804502867186E-2</v>
      </c>
      <c r="Z4208">
        <f t="shared" si="1186"/>
        <v>0.79393235400084627</v>
      </c>
      <c r="AG4208" s="9">
        <f t="shared" si="1192"/>
        <v>15.380512369105322</v>
      </c>
      <c r="AH4208">
        <f t="shared" si="1187"/>
        <v>3.2072346658896887E-3</v>
      </c>
      <c r="AI4208">
        <f t="shared" si="1196"/>
        <v>4.9487630894677892E-2</v>
      </c>
      <c r="AJ4208">
        <f t="shared" si="1193"/>
        <v>17.817293778974278</v>
      </c>
      <c r="AK4208">
        <f t="shared" si="1188"/>
        <v>5.740615898957132E-2</v>
      </c>
      <c r="AL4208">
        <f t="shared" si="1189"/>
        <v>0.96729377897427682</v>
      </c>
      <c r="AM4208">
        <f t="shared" si="1194"/>
        <v>14.80653279654069</v>
      </c>
      <c r="AN4208">
        <f t="shared" si="1190"/>
        <v>7.4012958315153851E-2</v>
      </c>
      <c r="AO4208">
        <f t="shared" si="1191"/>
        <v>1.1834672034593101</v>
      </c>
    </row>
    <row r="4209" spans="1:41">
      <c r="A4209">
        <v>21035</v>
      </c>
      <c r="B4209">
        <v>14</v>
      </c>
      <c r="C4209">
        <v>14</v>
      </c>
      <c r="D4209">
        <v>35</v>
      </c>
      <c r="E4209">
        <v>14.17</v>
      </c>
      <c r="F4209">
        <v>15.43</v>
      </c>
      <c r="G4209">
        <v>15.539999</v>
      </c>
      <c r="H4209">
        <v>16.760000000000002</v>
      </c>
      <c r="I4209">
        <v>16.850000000000001</v>
      </c>
      <c r="J4209">
        <v>18.719999000000001</v>
      </c>
      <c r="K4209">
        <v>14.920000999999999</v>
      </c>
      <c r="L4209">
        <v>15.99</v>
      </c>
      <c r="M4209">
        <v>15.309998999999999</v>
      </c>
      <c r="N4209">
        <v>13.210334</v>
      </c>
      <c r="O4209">
        <v>14.062666</v>
      </c>
      <c r="P4209">
        <v>12.836667</v>
      </c>
      <c r="R4209" s="9">
        <f t="shared" si="1179"/>
        <v>15.194374798726759</v>
      </c>
      <c r="S4209">
        <f t="shared" si="1180"/>
        <v>7.2291799486715547E-2</v>
      </c>
      <c r="T4209">
        <f t="shared" si="1195"/>
        <v>1.0243747987267593</v>
      </c>
      <c r="U4209">
        <f t="shared" si="1181"/>
        <v>16.435552970728313</v>
      </c>
      <c r="V4209">
        <f t="shared" si="1182"/>
        <v>1.9358414634348946E-2</v>
      </c>
      <c r="W4209">
        <f t="shared" si="1183"/>
        <v>0.32444702927168834</v>
      </c>
      <c r="X4209">
        <f t="shared" si="1184"/>
        <v>15.70552675550635</v>
      </c>
      <c r="Y4209">
        <f t="shared" si="1185"/>
        <v>5.2649175794716813E-2</v>
      </c>
      <c r="Z4209">
        <f t="shared" si="1186"/>
        <v>0.78552575550635062</v>
      </c>
      <c r="AG4209" s="9">
        <f t="shared" si="1192"/>
        <v>15.252780891821098</v>
      </c>
      <c r="AH4209">
        <f t="shared" si="1187"/>
        <v>7.6413612690268057E-2</v>
      </c>
      <c r="AI4209">
        <f t="shared" si="1196"/>
        <v>1.0827808918210984</v>
      </c>
      <c r="AJ4209">
        <f t="shared" si="1193"/>
        <v>16.761378293589896</v>
      </c>
      <c r="AK4209">
        <f t="shared" si="1188"/>
        <v>8.2237087702535615E-5</v>
      </c>
      <c r="AL4209">
        <f t="shared" si="1189"/>
        <v>1.378293589894497E-3</v>
      </c>
      <c r="AM4209">
        <f t="shared" si="1194"/>
        <v>15.660081286900434</v>
      </c>
      <c r="AN4209">
        <f t="shared" si="1190"/>
        <v>4.9603233062815132E-2</v>
      </c>
      <c r="AO4209">
        <f t="shared" si="1191"/>
        <v>0.74008028690043481</v>
      </c>
    </row>
    <row r="4210" spans="1:41">
      <c r="A4210">
        <v>21040</v>
      </c>
      <c r="B4210">
        <v>14</v>
      </c>
      <c r="C4210">
        <v>14</v>
      </c>
      <c r="D4210">
        <v>40</v>
      </c>
      <c r="E4210">
        <v>6.34</v>
      </c>
      <c r="F4210">
        <v>14.17</v>
      </c>
      <c r="G4210">
        <v>15.43</v>
      </c>
      <c r="H4210">
        <v>17.27</v>
      </c>
      <c r="I4210">
        <v>16.760000000000002</v>
      </c>
      <c r="J4210">
        <v>16.850000000000001</v>
      </c>
      <c r="K4210">
        <v>17.969999000000001</v>
      </c>
      <c r="L4210">
        <v>14.920000999999999</v>
      </c>
      <c r="M4210">
        <v>15.99</v>
      </c>
      <c r="N4210">
        <v>12.887333999999999</v>
      </c>
      <c r="O4210">
        <v>15.579667000000001</v>
      </c>
      <c r="P4210">
        <v>13.778333</v>
      </c>
      <c r="R4210" s="9">
        <f t="shared" si="1179"/>
        <v>14.033840580332203</v>
      </c>
      <c r="S4210">
        <f t="shared" si="1180"/>
        <v>1.2135395237117039</v>
      </c>
      <c r="T4210">
        <f t="shared" si="1195"/>
        <v>7.6938405803322034</v>
      </c>
      <c r="U4210">
        <f t="shared" si="1181"/>
        <v>16.314961509051265</v>
      </c>
      <c r="V4210">
        <f t="shared" si="1182"/>
        <v>5.5300433754993293E-2</v>
      </c>
      <c r="W4210">
        <f t="shared" si="1183"/>
        <v>0.95503849094873416</v>
      </c>
      <c r="X4210">
        <f t="shared" si="1184"/>
        <v>14.894949113961271</v>
      </c>
      <c r="Y4210">
        <f t="shared" si="1185"/>
        <v>0.17112131648080392</v>
      </c>
      <c r="Z4210">
        <f t="shared" si="1186"/>
        <v>3.0750498860387303</v>
      </c>
      <c r="AG4210" s="9">
        <f t="shared" si="1192"/>
        <v>14.312285989172688</v>
      </c>
      <c r="AH4210">
        <f t="shared" si="1187"/>
        <v>1.2574583579136733</v>
      </c>
      <c r="AI4210">
        <f t="shared" si="1196"/>
        <v>7.972285989172688</v>
      </c>
      <c r="AJ4210">
        <f t="shared" si="1193"/>
        <v>16.379259009557021</v>
      </c>
      <c r="AK4210">
        <f t="shared" si="1188"/>
        <v>5.1577359029703437E-2</v>
      </c>
      <c r="AL4210">
        <f t="shared" si="1189"/>
        <v>0.89074099044297839</v>
      </c>
      <c r="AM4210">
        <f t="shared" si="1194"/>
        <v>15.077517280899075</v>
      </c>
      <c r="AN4210">
        <f t="shared" si="1190"/>
        <v>0.16096170729341311</v>
      </c>
      <c r="AO4210">
        <f t="shared" si="1191"/>
        <v>2.8924817191009264</v>
      </c>
    </row>
    <row r="4211" spans="1:41">
      <c r="A4211">
        <v>21045</v>
      </c>
      <c r="B4211">
        <v>14</v>
      </c>
      <c r="C4211">
        <v>14</v>
      </c>
      <c r="D4211">
        <v>45</v>
      </c>
      <c r="E4211">
        <v>14.47</v>
      </c>
      <c r="F4211">
        <v>6.34</v>
      </c>
      <c r="G4211">
        <v>14.17</v>
      </c>
      <c r="H4211">
        <v>21.449998999999998</v>
      </c>
      <c r="I4211">
        <v>17.27</v>
      </c>
      <c r="J4211">
        <v>16.760000000000002</v>
      </c>
      <c r="K4211">
        <v>17.209999</v>
      </c>
      <c r="L4211">
        <v>17.969999000000001</v>
      </c>
      <c r="M4211">
        <v>14.920000999999999</v>
      </c>
      <c r="N4211">
        <v>14.525665999999999</v>
      </c>
      <c r="O4211">
        <v>15.802667</v>
      </c>
      <c r="P4211">
        <v>14.363666</v>
      </c>
      <c r="R4211" s="9">
        <f t="shared" si="1179"/>
        <v>7.2089366773224173</v>
      </c>
      <c r="S4211">
        <f t="shared" si="1180"/>
        <v>0.50180119714426974</v>
      </c>
      <c r="T4211">
        <f t="shared" si="1195"/>
        <v>7.2610633226775834</v>
      </c>
      <c r="U4211">
        <f t="shared" si="1181"/>
        <v>15.828703429411076</v>
      </c>
      <c r="V4211">
        <f t="shared" si="1182"/>
        <v>0.2620650737834031</v>
      </c>
      <c r="W4211">
        <f t="shared" si="1183"/>
        <v>5.6212955705889218</v>
      </c>
      <c r="X4211">
        <f t="shared" si="1184"/>
        <v>17.477177671042877</v>
      </c>
      <c r="Y4211">
        <f t="shared" si="1185"/>
        <v>1.5524618626815588E-2</v>
      </c>
      <c r="Z4211">
        <f t="shared" si="1186"/>
        <v>0.26717867104287762</v>
      </c>
      <c r="AG4211" s="9">
        <f t="shared" si="1192"/>
        <v>8.6779003806341635</v>
      </c>
      <c r="AH4211">
        <f t="shared" si="1187"/>
        <v>0.40028331854636051</v>
      </c>
      <c r="AI4211">
        <f t="shared" si="1196"/>
        <v>5.7920996193658372</v>
      </c>
      <c r="AJ4211">
        <f t="shared" si="1193"/>
        <v>15.962796980741107</v>
      </c>
      <c r="AK4211">
        <f t="shared" si="1188"/>
        <v>0.25581362587750667</v>
      </c>
      <c r="AL4211">
        <f t="shared" si="1189"/>
        <v>5.4872020192588913</v>
      </c>
      <c r="AM4211">
        <f t="shared" si="1194"/>
        <v>17.071004117485657</v>
      </c>
      <c r="AN4211">
        <f t="shared" si="1190"/>
        <v>8.0764027071903253E-3</v>
      </c>
      <c r="AO4211">
        <f t="shared" si="1191"/>
        <v>0.13899488251434278</v>
      </c>
    </row>
    <row r="4212" spans="1:41">
      <c r="A4212">
        <v>21050</v>
      </c>
      <c r="B4212">
        <v>14</v>
      </c>
      <c r="C4212">
        <v>14</v>
      </c>
      <c r="D4212">
        <v>50</v>
      </c>
      <c r="E4212">
        <v>14.39</v>
      </c>
      <c r="F4212">
        <v>14.47</v>
      </c>
      <c r="G4212">
        <v>6.34</v>
      </c>
      <c r="H4212">
        <v>17.07</v>
      </c>
      <c r="I4212">
        <v>21.449998999999998</v>
      </c>
      <c r="J4212">
        <v>17.27</v>
      </c>
      <c r="K4212">
        <v>14.43</v>
      </c>
      <c r="L4212">
        <v>17.209999</v>
      </c>
      <c r="M4212">
        <v>17.969999000000001</v>
      </c>
      <c r="N4212">
        <v>14.984667999999999</v>
      </c>
      <c r="O4212">
        <v>16.980001000000001</v>
      </c>
      <c r="P4212">
        <v>14.630001</v>
      </c>
      <c r="R4212" s="9">
        <f t="shared" si="1179"/>
        <v>14.524633783230858</v>
      </c>
      <c r="S4212">
        <f t="shared" si="1180"/>
        <v>9.3560655476620617E-3</v>
      </c>
      <c r="T4212">
        <f t="shared" si="1195"/>
        <v>0.13463378323085706</v>
      </c>
      <c r="U4212">
        <f t="shared" si="1181"/>
        <v>20.216985861441664</v>
      </c>
      <c r="V4212">
        <f t="shared" si="1182"/>
        <v>0.18435769545645364</v>
      </c>
      <c r="W4212">
        <f t="shared" si="1183"/>
        <v>3.1469858614416637</v>
      </c>
      <c r="X4212">
        <f t="shared" si="1184"/>
        <v>17.144198223771944</v>
      </c>
      <c r="Y4212">
        <f t="shared" si="1185"/>
        <v>0.18809412500152076</v>
      </c>
      <c r="Z4212">
        <f t="shared" si="1186"/>
        <v>2.7141982237719446</v>
      </c>
      <c r="AG4212" s="9">
        <f t="shared" si="1192"/>
        <v>12.853562617502824</v>
      </c>
      <c r="AH4212">
        <f t="shared" si="1187"/>
        <v>0.10677118710890732</v>
      </c>
      <c r="AI4212">
        <f t="shared" si="1196"/>
        <v>1.5364373824971764</v>
      </c>
      <c r="AJ4212">
        <f t="shared" si="1193"/>
        <v>19.405893897903471</v>
      </c>
      <c r="AK4212">
        <f t="shared" si="1188"/>
        <v>0.13684205611619632</v>
      </c>
      <c r="AL4212">
        <f t="shared" si="1189"/>
        <v>2.3358938979034711</v>
      </c>
      <c r="AM4212">
        <f t="shared" si="1194"/>
        <v>17.23670832434896</v>
      </c>
      <c r="AN4212">
        <f t="shared" si="1190"/>
        <v>0.19450508138246436</v>
      </c>
      <c r="AO4212">
        <f t="shared" si="1191"/>
        <v>2.8067083243489606</v>
      </c>
    </row>
    <row r="4213" spans="1:41">
      <c r="A4213">
        <v>21055</v>
      </c>
      <c r="B4213">
        <v>14</v>
      </c>
      <c r="C4213">
        <v>14</v>
      </c>
      <c r="D4213">
        <v>55</v>
      </c>
      <c r="E4213">
        <v>17.170000000000002</v>
      </c>
      <c r="F4213">
        <v>14.39</v>
      </c>
      <c r="G4213">
        <v>14.47</v>
      </c>
      <c r="H4213">
        <v>17.23</v>
      </c>
      <c r="I4213">
        <v>17.07</v>
      </c>
      <c r="J4213">
        <v>21.449998999999998</v>
      </c>
      <c r="K4213">
        <v>15.67</v>
      </c>
      <c r="L4213">
        <v>14.43</v>
      </c>
      <c r="M4213">
        <v>17.209999</v>
      </c>
      <c r="N4213">
        <v>15.140669000000001</v>
      </c>
      <c r="O4213">
        <v>16.463331</v>
      </c>
      <c r="P4213">
        <v>14.374333</v>
      </c>
      <c r="R4213" s="9">
        <f t="shared" si="1179"/>
        <v>14.469686103321214</v>
      </c>
      <c r="S4213">
        <f t="shared" si="1180"/>
        <v>0.15726930091315011</v>
      </c>
      <c r="T4213">
        <f t="shared" si="1195"/>
        <v>2.7003138966787876</v>
      </c>
      <c r="U4213">
        <f t="shared" si="1181"/>
        <v>16.681656076494097</v>
      </c>
      <c r="V4213">
        <f t="shared" si="1182"/>
        <v>3.1824952031683326E-2</v>
      </c>
      <c r="W4213">
        <f t="shared" si="1183"/>
        <v>0.54834392350590377</v>
      </c>
      <c r="X4213">
        <f t="shared" si="1184"/>
        <v>14.566741032795532</v>
      </c>
      <c r="Y4213">
        <f t="shared" si="1185"/>
        <v>7.040580518216133E-2</v>
      </c>
      <c r="Z4213">
        <f t="shared" si="1186"/>
        <v>1.1032589672044679</v>
      </c>
      <c r="AG4213" s="9">
        <f t="shared" si="1192"/>
        <v>14.473903565768536</v>
      </c>
      <c r="AH4213">
        <f t="shared" si="1187"/>
        <v>0.15702367118412727</v>
      </c>
      <c r="AI4213">
        <f t="shared" si="1196"/>
        <v>2.6960964342314657</v>
      </c>
      <c r="AJ4213">
        <f t="shared" si="1193"/>
        <v>17.359390198711854</v>
      </c>
      <c r="AK4213">
        <f t="shared" si="1188"/>
        <v>7.5095878532706372E-3</v>
      </c>
      <c r="AL4213">
        <f t="shared" si="1189"/>
        <v>0.12939019871185309</v>
      </c>
      <c r="AM4213">
        <f t="shared" si="1194"/>
        <v>15.0327679783099</v>
      </c>
      <c r="AN4213">
        <f t="shared" si="1190"/>
        <v>4.0665732079776612E-2</v>
      </c>
      <c r="AO4213">
        <f t="shared" si="1191"/>
        <v>0.63723202169009951</v>
      </c>
    </row>
    <row r="4214" spans="1:41">
      <c r="A4214">
        <v>21060</v>
      </c>
      <c r="B4214">
        <v>14</v>
      </c>
      <c r="C4214">
        <v>15</v>
      </c>
      <c r="D4214">
        <v>0</v>
      </c>
      <c r="E4214">
        <v>15.82</v>
      </c>
      <c r="F4214">
        <v>17.170000000000002</v>
      </c>
      <c r="G4214">
        <v>14.39</v>
      </c>
      <c r="H4214">
        <v>17.470001</v>
      </c>
      <c r="I4214">
        <v>17.23</v>
      </c>
      <c r="J4214">
        <v>17.07</v>
      </c>
      <c r="K4214">
        <v>17.640001000000002</v>
      </c>
      <c r="L4214">
        <v>15.67</v>
      </c>
      <c r="M4214">
        <v>14.43</v>
      </c>
      <c r="N4214">
        <v>13.914</v>
      </c>
      <c r="O4214">
        <v>15.929335999999999</v>
      </c>
      <c r="P4214">
        <v>14.184333000000001</v>
      </c>
      <c r="R4214" s="9">
        <f t="shared" si="1179"/>
        <v>16.824364370429752</v>
      </c>
      <c r="S4214">
        <f t="shared" si="1180"/>
        <v>6.3487001923498834E-2</v>
      </c>
      <c r="T4214">
        <f t="shared" si="1195"/>
        <v>1.0043643704297516</v>
      </c>
      <c r="U4214">
        <f t="shared" si="1181"/>
        <v>17.085444000435015</v>
      </c>
      <c r="V4214">
        <f t="shared" si="1182"/>
        <v>2.2012420008732991E-2</v>
      </c>
      <c r="W4214">
        <f t="shared" si="1183"/>
        <v>0.38455699956498535</v>
      </c>
      <c r="X4214">
        <f t="shared" si="1184"/>
        <v>15.612137995265329</v>
      </c>
      <c r="Y4214">
        <f t="shared" si="1185"/>
        <v>0.11495821370614848</v>
      </c>
      <c r="Z4214">
        <f t="shared" si="1186"/>
        <v>2.0278630047346731</v>
      </c>
      <c r="AG4214" s="9">
        <f t="shared" si="1192"/>
        <v>16.308474308346927</v>
      </c>
      <c r="AH4214">
        <f t="shared" si="1187"/>
        <v>3.0877010641398656E-2</v>
      </c>
      <c r="AI4214">
        <f t="shared" si="1196"/>
        <v>0.48847430834692673</v>
      </c>
      <c r="AJ4214">
        <f t="shared" si="1193"/>
        <v>17.007167290111852</v>
      </c>
      <c r="AK4214">
        <f t="shared" si="1188"/>
        <v>2.649305571809344E-2</v>
      </c>
      <c r="AL4214">
        <f t="shared" si="1189"/>
        <v>0.46283370988814809</v>
      </c>
      <c r="AM4214">
        <f t="shared" si="1194"/>
        <v>15.412879826667645</v>
      </c>
      <c r="AN4214">
        <f t="shared" si="1190"/>
        <v>0.12625402761215018</v>
      </c>
      <c r="AO4214">
        <f t="shared" si="1191"/>
        <v>2.2271211733323568</v>
      </c>
    </row>
    <row r="4215" spans="1:41">
      <c r="A4215">
        <v>21065</v>
      </c>
      <c r="B4215">
        <v>14</v>
      </c>
      <c r="C4215">
        <v>15</v>
      </c>
      <c r="D4215">
        <v>5</v>
      </c>
      <c r="E4215">
        <v>15.629999</v>
      </c>
      <c r="F4215">
        <v>15.82</v>
      </c>
      <c r="G4215">
        <v>17.170000000000002</v>
      </c>
      <c r="H4215">
        <v>18</v>
      </c>
      <c r="I4215">
        <v>17.470001</v>
      </c>
      <c r="J4215">
        <v>17.23</v>
      </c>
      <c r="K4215">
        <v>19.110001</v>
      </c>
      <c r="L4215">
        <v>17.640001000000002</v>
      </c>
      <c r="M4215">
        <v>15.67</v>
      </c>
      <c r="N4215">
        <v>13.673</v>
      </c>
      <c r="O4215">
        <v>15.179334000000001</v>
      </c>
      <c r="P4215">
        <v>13.461332000000001</v>
      </c>
      <c r="R4215" s="9">
        <f t="shared" si="1179"/>
        <v>15.592088545243449</v>
      </c>
      <c r="S4215">
        <f t="shared" si="1180"/>
        <v>2.4254931018582119E-3</v>
      </c>
      <c r="T4215">
        <f t="shared" si="1195"/>
        <v>3.7910454756550749E-2</v>
      </c>
      <c r="U4215">
        <f t="shared" si="1181"/>
        <v>17.060550796222334</v>
      </c>
      <c r="V4215">
        <f t="shared" si="1182"/>
        <v>5.2191622432092584E-2</v>
      </c>
      <c r="W4215">
        <f t="shared" si="1183"/>
        <v>0.9394492037776665</v>
      </c>
      <c r="X4215">
        <f t="shared" si="1184"/>
        <v>17.189115507129994</v>
      </c>
      <c r="Y4215">
        <f t="shared" si="1185"/>
        <v>0.10051728897711759</v>
      </c>
      <c r="Z4215">
        <f t="shared" si="1186"/>
        <v>1.9208854928700063</v>
      </c>
      <c r="AG4215" s="9">
        <f t="shared" si="1192"/>
        <v>15.902923677930968</v>
      </c>
      <c r="AH4215">
        <f t="shared" si="1187"/>
        <v>1.7461592795429352E-2</v>
      </c>
      <c r="AI4215">
        <f t="shared" si="1196"/>
        <v>0.27292467793096797</v>
      </c>
      <c r="AJ4215">
        <f t="shared" si="1193"/>
        <v>17.091390305410201</v>
      </c>
      <c r="AK4215">
        <f t="shared" si="1188"/>
        <v>5.0478316366099958E-2</v>
      </c>
      <c r="AL4215">
        <f t="shared" si="1189"/>
        <v>0.90860969458979923</v>
      </c>
      <c r="AM4215">
        <f t="shared" si="1194"/>
        <v>16.946599685315448</v>
      </c>
      <c r="AN4215">
        <f t="shared" si="1190"/>
        <v>0.1132078075079406</v>
      </c>
      <c r="AO4215">
        <f t="shared" si="1191"/>
        <v>2.1634013146845525</v>
      </c>
    </row>
    <row r="4216" spans="1:41">
      <c r="A4216">
        <v>21070</v>
      </c>
      <c r="B4216">
        <v>14</v>
      </c>
      <c r="C4216">
        <v>15</v>
      </c>
      <c r="D4216">
        <v>10</v>
      </c>
      <c r="E4216">
        <v>14.33</v>
      </c>
      <c r="F4216">
        <v>15.629999</v>
      </c>
      <c r="G4216">
        <v>15.82</v>
      </c>
      <c r="H4216">
        <v>17.560001</v>
      </c>
      <c r="I4216">
        <v>18</v>
      </c>
      <c r="J4216">
        <v>17.470001</v>
      </c>
      <c r="K4216">
        <v>14.97</v>
      </c>
      <c r="L4216">
        <v>19.110001</v>
      </c>
      <c r="M4216">
        <v>17.640001000000002</v>
      </c>
      <c r="N4216">
        <v>13.578999</v>
      </c>
      <c r="O4216">
        <v>15.396998999999999</v>
      </c>
      <c r="P4216">
        <v>13.606</v>
      </c>
      <c r="R4216" s="9">
        <f t="shared" si="1179"/>
        <v>15.412278276336432</v>
      </c>
      <c r="S4216">
        <f t="shared" si="1180"/>
        <v>7.5525350756205978E-2</v>
      </c>
      <c r="T4216">
        <f t="shared" si="1195"/>
        <v>1.0822782763364316</v>
      </c>
      <c r="U4216">
        <f t="shared" si="1181"/>
        <v>17.474326340978724</v>
      </c>
      <c r="V4216">
        <f t="shared" si="1182"/>
        <v>4.8789666368057611E-3</v>
      </c>
      <c r="W4216">
        <f t="shared" si="1183"/>
        <v>8.5674659021275801E-2</v>
      </c>
      <c r="X4216">
        <f t="shared" si="1184"/>
        <v>18.460988910468117</v>
      </c>
      <c r="Y4216">
        <f t="shared" si="1185"/>
        <v>0.23319899201523825</v>
      </c>
      <c r="Z4216">
        <f t="shared" si="1186"/>
        <v>3.4909889104681167</v>
      </c>
      <c r="AG4216" s="9">
        <f t="shared" si="1192"/>
        <v>15.484317721860124</v>
      </c>
      <c r="AH4216">
        <f t="shared" si="1187"/>
        <v>8.0552527694356196E-2</v>
      </c>
      <c r="AI4216">
        <f t="shared" si="1196"/>
        <v>1.1543177218601244</v>
      </c>
      <c r="AJ4216">
        <f t="shared" si="1193"/>
        <v>17.432559548608534</v>
      </c>
      <c r="AK4216">
        <f t="shared" si="1188"/>
        <v>7.2574854290421553E-3</v>
      </c>
      <c r="AL4216">
        <f t="shared" si="1189"/>
        <v>0.12744145139146568</v>
      </c>
      <c r="AM4216">
        <f t="shared" si="1194"/>
        <v>18.333107735825259</v>
      </c>
      <c r="AN4216">
        <f t="shared" si="1190"/>
        <v>0.22465649537910873</v>
      </c>
      <c r="AO4216">
        <f t="shared" si="1191"/>
        <v>3.3631077358252579</v>
      </c>
    </row>
    <row r="4217" spans="1:41">
      <c r="A4217">
        <v>21075</v>
      </c>
      <c r="B4217">
        <v>14</v>
      </c>
      <c r="C4217">
        <v>15</v>
      </c>
      <c r="D4217">
        <v>15</v>
      </c>
      <c r="E4217">
        <v>16.329999999999998</v>
      </c>
      <c r="F4217">
        <v>14.33</v>
      </c>
      <c r="G4217">
        <v>15.629999</v>
      </c>
      <c r="H4217">
        <v>18.039999000000002</v>
      </c>
      <c r="I4217">
        <v>17.560001</v>
      </c>
      <c r="J4217">
        <v>18</v>
      </c>
      <c r="K4217">
        <v>16.639999</v>
      </c>
      <c r="L4217">
        <v>14.97</v>
      </c>
      <c r="M4217">
        <v>19.110001</v>
      </c>
      <c r="N4217">
        <v>14.418001</v>
      </c>
      <c r="O4217">
        <v>15.618665999999999</v>
      </c>
      <c r="P4217">
        <v>12.952667999999999</v>
      </c>
      <c r="R4217" s="9">
        <f t="shared" si="1179"/>
        <v>14.339341609655348</v>
      </c>
      <c r="S4217">
        <f t="shared" si="1180"/>
        <v>0.12190192225013172</v>
      </c>
      <c r="T4217">
        <f t="shared" si="1195"/>
        <v>1.9906583903446506</v>
      </c>
      <c r="U4217">
        <f t="shared" si="1181"/>
        <v>16.996155662109178</v>
      </c>
      <c r="V4217">
        <f t="shared" si="1182"/>
        <v>5.7862715950861392E-2</v>
      </c>
      <c r="W4217">
        <f t="shared" si="1183"/>
        <v>1.0438433378908236</v>
      </c>
      <c r="X4217">
        <f t="shared" si="1184"/>
        <v>14.898013240714214</v>
      </c>
      <c r="Y4217">
        <f t="shared" si="1185"/>
        <v>0.10468665047911277</v>
      </c>
      <c r="Z4217">
        <f t="shared" si="1186"/>
        <v>1.7419857592857859</v>
      </c>
      <c r="AG4217" s="9">
        <f t="shared" si="1192"/>
        <v>14.60379333578617</v>
      </c>
      <c r="AH4217">
        <f t="shared" si="1187"/>
        <v>0.1057076952978462</v>
      </c>
      <c r="AI4217">
        <f t="shared" si="1196"/>
        <v>1.7262066642138283</v>
      </c>
      <c r="AJ4217">
        <f t="shared" si="1193"/>
        <v>17.120854527025269</v>
      </c>
      <c r="AK4217">
        <f t="shared" si="1188"/>
        <v>5.0950361636646006E-2</v>
      </c>
      <c r="AL4217">
        <f t="shared" si="1189"/>
        <v>0.91914447297473245</v>
      </c>
      <c r="AM4217">
        <f t="shared" si="1194"/>
        <v>15.596825574230911</v>
      </c>
      <c r="AN4217">
        <f t="shared" si="1190"/>
        <v>6.2690714450709326E-2</v>
      </c>
      <c r="AO4217">
        <f t="shared" si="1191"/>
        <v>1.0431734257690888</v>
      </c>
    </row>
    <row r="4218" spans="1:41">
      <c r="A4218">
        <v>21080</v>
      </c>
      <c r="B4218">
        <v>14</v>
      </c>
      <c r="C4218">
        <v>15</v>
      </c>
      <c r="D4218">
        <v>20</v>
      </c>
      <c r="E4218">
        <v>17.43</v>
      </c>
      <c r="F4218">
        <v>16.329999999999998</v>
      </c>
      <c r="G4218">
        <v>14.33</v>
      </c>
      <c r="H4218">
        <v>18.600000000000001</v>
      </c>
      <c r="I4218">
        <v>18.039999000000002</v>
      </c>
      <c r="J4218">
        <v>17.560001</v>
      </c>
      <c r="K4218">
        <v>18.889999</v>
      </c>
      <c r="L4218">
        <v>16.639999</v>
      </c>
      <c r="M4218">
        <v>14.97</v>
      </c>
      <c r="N4218">
        <v>13.957333</v>
      </c>
      <c r="O4218">
        <v>15.132332999999999</v>
      </c>
      <c r="P4218">
        <v>13.711332000000001</v>
      </c>
      <c r="R4218" s="9">
        <f t="shared" si="1179"/>
        <v>16.078133214893871</v>
      </c>
      <c r="S4218">
        <f t="shared" si="1180"/>
        <v>7.755976965611755E-2</v>
      </c>
      <c r="T4218">
        <f t="shared" si="1195"/>
        <v>1.3518667851061288</v>
      </c>
      <c r="U4218">
        <f t="shared" si="1181"/>
        <v>17.576412629352451</v>
      </c>
      <c r="V4218">
        <f t="shared" si="1182"/>
        <v>5.5031579067072622E-2</v>
      </c>
      <c r="W4218">
        <f t="shared" si="1183"/>
        <v>1.0235873706475509</v>
      </c>
      <c r="X4218">
        <f t="shared" si="1184"/>
        <v>16.408811911553546</v>
      </c>
      <c r="Y4218">
        <f t="shared" si="1185"/>
        <v>0.13134924403365261</v>
      </c>
      <c r="Z4218">
        <f t="shared" si="1186"/>
        <v>2.481187088446454</v>
      </c>
      <c r="AG4218" s="9">
        <f t="shared" si="1192"/>
        <v>15.707478191482942</v>
      </c>
      <c r="AH4218">
        <f t="shared" si="1187"/>
        <v>9.8825118101954004E-2</v>
      </c>
      <c r="AI4218">
        <f t="shared" si="1196"/>
        <v>1.7225218085170582</v>
      </c>
      <c r="AJ4218">
        <f t="shared" si="1193"/>
        <v>17.486867297860393</v>
      </c>
      <c r="AK4218">
        <f t="shared" si="1188"/>
        <v>5.9845844201054238E-2</v>
      </c>
      <c r="AL4218">
        <f t="shared" si="1189"/>
        <v>1.1131327021396089</v>
      </c>
      <c r="AM4218">
        <f t="shared" si="1194"/>
        <v>16.169274568469433</v>
      </c>
      <c r="AN4218">
        <f t="shared" si="1190"/>
        <v>0.14402988753628662</v>
      </c>
      <c r="AO4218">
        <f t="shared" si="1191"/>
        <v>2.7207244315305665</v>
      </c>
    </row>
    <row r="4219" spans="1:41">
      <c r="A4219">
        <v>21085</v>
      </c>
      <c r="B4219">
        <v>14</v>
      </c>
      <c r="C4219">
        <v>15</v>
      </c>
      <c r="D4219">
        <v>25</v>
      </c>
      <c r="E4219">
        <v>16.670000000000002</v>
      </c>
      <c r="F4219">
        <v>17.43</v>
      </c>
      <c r="G4219">
        <v>16.329999999999998</v>
      </c>
      <c r="H4219">
        <v>18.369999</v>
      </c>
      <c r="I4219">
        <v>18.600000000000001</v>
      </c>
      <c r="J4219">
        <v>18.039999000000002</v>
      </c>
      <c r="K4219">
        <v>13.809998999999999</v>
      </c>
      <c r="L4219">
        <v>18.889999</v>
      </c>
      <c r="M4219">
        <v>16.639999</v>
      </c>
      <c r="N4219">
        <v>13.542665</v>
      </c>
      <c r="O4219">
        <v>14.708332</v>
      </c>
      <c r="P4219">
        <v>12.751336</v>
      </c>
      <c r="R4219" s="9">
        <f t="shared" si="1179"/>
        <v>17.017345982777805</v>
      </c>
      <c r="S4219">
        <f t="shared" si="1180"/>
        <v>2.0836591648338506E-2</v>
      </c>
      <c r="T4219">
        <f t="shared" si="1195"/>
        <v>0.34734598277780293</v>
      </c>
      <c r="U4219">
        <f t="shared" si="1181"/>
        <v>18.118370004655105</v>
      </c>
      <c r="V4219">
        <f t="shared" si="1182"/>
        <v>1.3697823028999332E-2</v>
      </c>
      <c r="W4219">
        <f t="shared" si="1183"/>
        <v>0.25162899534489469</v>
      </c>
      <c r="X4219">
        <f t="shared" si="1184"/>
        <v>18.232656642999</v>
      </c>
      <c r="Y4219">
        <f t="shared" si="1185"/>
        <v>0.32025039560097007</v>
      </c>
      <c r="Z4219">
        <f t="shared" si="1186"/>
        <v>4.4226576429990008</v>
      </c>
      <c r="AG4219" s="9">
        <f t="shared" si="1192"/>
        <v>16.855262545971904</v>
      </c>
      <c r="AH4219">
        <f t="shared" si="1187"/>
        <v>1.1113530052303668E-2</v>
      </c>
      <c r="AI4219">
        <f t="shared" si="1196"/>
        <v>0.18526254597190217</v>
      </c>
      <c r="AJ4219">
        <f t="shared" si="1193"/>
        <v>18.055621561723697</v>
      </c>
      <c r="AK4219">
        <f t="shared" si="1188"/>
        <v>1.7113633935217018E-2</v>
      </c>
      <c r="AL4219">
        <f t="shared" si="1189"/>
        <v>0.31437743827630271</v>
      </c>
      <c r="AM4219">
        <f t="shared" si="1194"/>
        <v>17.975941568180961</v>
      </c>
      <c r="AN4219">
        <f t="shared" si="1190"/>
        <v>0.3016613229429605</v>
      </c>
      <c r="AO4219">
        <f t="shared" si="1191"/>
        <v>4.1659425681809612</v>
      </c>
    </row>
    <row r="4220" spans="1:41">
      <c r="A4220">
        <v>21090</v>
      </c>
      <c r="B4220">
        <v>14</v>
      </c>
      <c r="C4220">
        <v>15</v>
      </c>
      <c r="D4220">
        <v>30</v>
      </c>
      <c r="E4220">
        <v>11.93</v>
      </c>
      <c r="F4220">
        <v>16.670000000000002</v>
      </c>
      <c r="G4220">
        <v>17.43</v>
      </c>
      <c r="H4220">
        <v>16.280000999999999</v>
      </c>
      <c r="I4220">
        <v>18.369999</v>
      </c>
      <c r="J4220">
        <v>18.600000000000001</v>
      </c>
      <c r="K4220">
        <v>13.11</v>
      </c>
      <c r="L4220">
        <v>13.809998999999999</v>
      </c>
      <c r="M4220">
        <v>18.889999</v>
      </c>
      <c r="N4220">
        <v>12.689667999999999</v>
      </c>
      <c r="O4220">
        <v>14.870666999999999</v>
      </c>
      <c r="P4220">
        <v>12.226667000000001</v>
      </c>
      <c r="R4220" s="9">
        <f t="shared" si="1179"/>
        <v>16.24747403049183</v>
      </c>
      <c r="S4220">
        <f t="shared" si="1180"/>
        <v>0.36190058931197239</v>
      </c>
      <c r="T4220">
        <f t="shared" si="1195"/>
        <v>4.3174740304918302</v>
      </c>
      <c r="U4220">
        <f t="shared" si="1181"/>
        <v>17.843830881532135</v>
      </c>
      <c r="V4220">
        <f t="shared" si="1182"/>
        <v>9.6058340631068537E-2</v>
      </c>
      <c r="W4220">
        <f t="shared" si="1183"/>
        <v>1.5638298815321363</v>
      </c>
      <c r="X4220">
        <f t="shared" si="1184"/>
        <v>13.907884479097492</v>
      </c>
      <c r="Y4220">
        <f t="shared" si="1185"/>
        <v>6.0860753554347231E-2</v>
      </c>
      <c r="Z4220">
        <f t="shared" si="1186"/>
        <v>0.79788447909749216</v>
      </c>
      <c r="AG4220" s="9">
        <f t="shared" si="1192"/>
        <v>16.467301680806465</v>
      </c>
      <c r="AH4220">
        <f t="shared" si="1187"/>
        <v>0.38032704784630889</v>
      </c>
      <c r="AI4220">
        <f t="shared" si="1196"/>
        <v>4.5373016808064648</v>
      </c>
      <c r="AJ4220">
        <f t="shared" si="1193"/>
        <v>17.948314898536921</v>
      </c>
      <c r="AK4220">
        <f t="shared" si="1188"/>
        <v>0.10247627739930254</v>
      </c>
      <c r="AL4220">
        <f t="shared" si="1189"/>
        <v>1.6683138985369226</v>
      </c>
      <c r="AM4220">
        <f t="shared" si="1194"/>
        <v>14.728508176809553</v>
      </c>
      <c r="AN4220">
        <f t="shared" si="1190"/>
        <v>0.12345600128219329</v>
      </c>
      <c r="AO4220">
        <f t="shared" si="1191"/>
        <v>1.6185081768095539</v>
      </c>
    </row>
    <row r="4221" spans="1:41">
      <c r="A4221">
        <v>21095</v>
      </c>
      <c r="B4221">
        <v>14</v>
      </c>
      <c r="C4221">
        <v>15</v>
      </c>
      <c r="D4221">
        <v>35</v>
      </c>
      <c r="E4221">
        <v>11.69</v>
      </c>
      <c r="F4221">
        <v>11.93</v>
      </c>
      <c r="G4221">
        <v>16.670000000000002</v>
      </c>
      <c r="H4221">
        <v>12.47</v>
      </c>
      <c r="I4221">
        <v>16.280000999999999</v>
      </c>
      <c r="J4221">
        <v>18.369999</v>
      </c>
      <c r="K4221">
        <v>12.42</v>
      </c>
      <c r="L4221">
        <v>13.11</v>
      </c>
      <c r="M4221">
        <v>13.809998999999999</v>
      </c>
      <c r="N4221">
        <v>13.166999000000001</v>
      </c>
      <c r="O4221">
        <v>14.295</v>
      </c>
      <c r="P4221">
        <v>13.023999999999999</v>
      </c>
      <c r="R4221" s="9">
        <f t="shared" si="1179"/>
        <v>12.061311710117559</v>
      </c>
      <c r="S4221">
        <f t="shared" si="1180"/>
        <v>3.1763191626822909E-2</v>
      </c>
      <c r="T4221">
        <f t="shared" si="1195"/>
        <v>0.37131171011755981</v>
      </c>
      <c r="U4221">
        <f t="shared" si="1181"/>
        <v>15.580277612147757</v>
      </c>
      <c r="V4221">
        <f t="shared" si="1182"/>
        <v>0.24942081893726994</v>
      </c>
      <c r="W4221">
        <f t="shared" si="1183"/>
        <v>3.1102776121477564</v>
      </c>
      <c r="X4221">
        <f t="shared" si="1184"/>
        <v>13.257546334945889</v>
      </c>
      <c r="Y4221">
        <f t="shared" si="1185"/>
        <v>6.7435292668751159E-2</v>
      </c>
      <c r="Z4221">
        <f t="shared" si="1186"/>
        <v>0.83754633494588937</v>
      </c>
      <c r="AG4221" s="9">
        <f t="shared" si="1192"/>
        <v>13.010723178826336</v>
      </c>
      <c r="AH4221">
        <f t="shared" si="1187"/>
        <v>0.11297888612714595</v>
      </c>
      <c r="AI4221">
        <f t="shared" si="1196"/>
        <v>1.3207231788263361</v>
      </c>
      <c r="AJ4221">
        <f t="shared" si="1193"/>
        <v>16.049140816779811</v>
      </c>
      <c r="AK4221">
        <f t="shared" si="1188"/>
        <v>0.28702011361506097</v>
      </c>
      <c r="AL4221">
        <f t="shared" si="1189"/>
        <v>3.5791408167798107</v>
      </c>
      <c r="AM4221">
        <f t="shared" si="1194"/>
        <v>13.368331841109621</v>
      </c>
      <c r="AN4221">
        <f t="shared" si="1190"/>
        <v>7.6355220701257706E-2</v>
      </c>
      <c r="AO4221">
        <f t="shared" si="1191"/>
        <v>0.94833184110962065</v>
      </c>
    </row>
    <row r="4222" spans="1:41">
      <c r="A4222">
        <v>21100</v>
      </c>
      <c r="B4222">
        <v>14</v>
      </c>
      <c r="C4222">
        <v>15</v>
      </c>
      <c r="D4222">
        <v>40</v>
      </c>
      <c r="E4222">
        <v>12.96</v>
      </c>
      <c r="F4222">
        <v>11.69</v>
      </c>
      <c r="G4222">
        <v>11.93</v>
      </c>
      <c r="H4222">
        <v>16.850000000000001</v>
      </c>
      <c r="I4222">
        <v>12.47</v>
      </c>
      <c r="J4222">
        <v>16.280000999999999</v>
      </c>
      <c r="K4222">
        <v>13.04</v>
      </c>
      <c r="L4222">
        <v>12.42</v>
      </c>
      <c r="M4222">
        <v>13.11</v>
      </c>
      <c r="N4222">
        <v>13.856665</v>
      </c>
      <c r="O4222">
        <v>15.387002000000001</v>
      </c>
      <c r="P4222">
        <v>13.371332000000001</v>
      </c>
      <c r="R4222" s="9">
        <f t="shared" si="1179"/>
        <v>11.919998962328879</v>
      </c>
      <c r="S4222">
        <f t="shared" si="1180"/>
        <v>8.0246993647463072E-2</v>
      </c>
      <c r="T4222">
        <f t="shared" si="1195"/>
        <v>1.0400010376711215</v>
      </c>
      <c r="U4222">
        <f t="shared" si="1181"/>
        <v>12.599907517500041</v>
      </c>
      <c r="V4222">
        <f t="shared" si="1182"/>
        <v>0.25223100786349911</v>
      </c>
      <c r="W4222">
        <f t="shared" si="1183"/>
        <v>4.2500924824999604</v>
      </c>
      <c r="X4222">
        <f t="shared" si="1184"/>
        <v>12.525682205374833</v>
      </c>
      <c r="Y4222">
        <f t="shared" si="1185"/>
        <v>3.9441548667574065E-2</v>
      </c>
      <c r="Z4222">
        <f t="shared" si="1186"/>
        <v>0.5143177946251658</v>
      </c>
      <c r="AG4222" s="9">
        <f t="shared" si="1192"/>
        <v>11.934031988558631</v>
      </c>
      <c r="AH4222">
        <f t="shared" si="1187"/>
        <v>7.916419841368591E-2</v>
      </c>
      <c r="AI4222">
        <f t="shared" si="1196"/>
        <v>1.0259680114413694</v>
      </c>
      <c r="AJ4222">
        <f t="shared" si="1193"/>
        <v>13.151417218702584</v>
      </c>
      <c r="AK4222">
        <f t="shared" si="1188"/>
        <v>0.21950046179806632</v>
      </c>
      <c r="AL4222">
        <f t="shared" si="1189"/>
        <v>3.6985827812974179</v>
      </c>
      <c r="AM4222">
        <f t="shared" si="1194"/>
        <v>12.648598722196743</v>
      </c>
      <c r="AN4222">
        <f t="shared" si="1190"/>
        <v>3.001543541436013E-2</v>
      </c>
      <c r="AO4222">
        <f t="shared" si="1191"/>
        <v>0.39140127780325606</v>
      </c>
    </row>
    <row r="4223" spans="1:41">
      <c r="A4223">
        <v>21105</v>
      </c>
      <c r="B4223">
        <v>14</v>
      </c>
      <c r="C4223">
        <v>15</v>
      </c>
      <c r="D4223">
        <v>45</v>
      </c>
      <c r="E4223">
        <v>12.52</v>
      </c>
      <c r="F4223">
        <v>12.96</v>
      </c>
      <c r="G4223">
        <v>11.69</v>
      </c>
      <c r="H4223">
        <v>14.129999</v>
      </c>
      <c r="I4223">
        <v>16.850000000000001</v>
      </c>
      <c r="J4223">
        <v>12.47</v>
      </c>
      <c r="K4223">
        <v>14.200001</v>
      </c>
      <c r="L4223">
        <v>13.04</v>
      </c>
      <c r="M4223">
        <v>12.42</v>
      </c>
      <c r="N4223">
        <v>14.155666999999999</v>
      </c>
      <c r="O4223">
        <v>16.345002999999998</v>
      </c>
      <c r="P4223">
        <v>14.79</v>
      </c>
      <c r="R4223" s="9">
        <f t="shared" si="1179"/>
        <v>13.086924175768237</v>
      </c>
      <c r="S4223">
        <f t="shared" si="1180"/>
        <v>4.528148368755891E-2</v>
      </c>
      <c r="T4223">
        <f t="shared" si="1195"/>
        <v>0.5669241757682375</v>
      </c>
      <c r="U4223">
        <f t="shared" si="1181"/>
        <v>16.313972198607868</v>
      </c>
      <c r="V4223">
        <f t="shared" si="1182"/>
        <v>0.15456287000500621</v>
      </c>
      <c r="W4223">
        <f t="shared" si="1183"/>
        <v>2.1839731986078679</v>
      </c>
      <c r="X4223">
        <f t="shared" si="1184"/>
        <v>13.420345998251111</v>
      </c>
      <c r="Y4223">
        <f t="shared" si="1185"/>
        <v>5.4905277946733173E-2</v>
      </c>
      <c r="Z4223">
        <f t="shared" si="1186"/>
        <v>0.77965500174888902</v>
      </c>
      <c r="AG4223" s="9">
        <f t="shared" si="1192"/>
        <v>12.807841015479683</v>
      </c>
      <c r="AH4223">
        <f t="shared" si="1187"/>
        <v>2.299049644406418E-2</v>
      </c>
      <c r="AI4223">
        <f t="shared" si="1196"/>
        <v>0.28784101547968355</v>
      </c>
      <c r="AJ4223">
        <f t="shared" si="1193"/>
        <v>15.612243057595029</v>
      </c>
      <c r="AK4223">
        <f t="shared" si="1188"/>
        <v>0.10490050689989637</v>
      </c>
      <c r="AL4223">
        <f t="shared" si="1189"/>
        <v>1.4822440575950289</v>
      </c>
      <c r="AM4223">
        <f t="shared" si="1194"/>
        <v>13.212107849085628</v>
      </c>
      <c r="AN4223">
        <f t="shared" si="1190"/>
        <v>6.9569935305946268E-2</v>
      </c>
      <c r="AO4223">
        <f t="shared" si="1191"/>
        <v>0.98789315091437224</v>
      </c>
    </row>
    <row r="4224" spans="1:41">
      <c r="A4224">
        <v>21110</v>
      </c>
      <c r="B4224">
        <v>14</v>
      </c>
      <c r="C4224">
        <v>15</v>
      </c>
      <c r="D4224">
        <v>50</v>
      </c>
      <c r="E4224">
        <v>12.29</v>
      </c>
      <c r="F4224">
        <v>12.52</v>
      </c>
      <c r="G4224">
        <v>12.96</v>
      </c>
      <c r="H4224">
        <v>14.71</v>
      </c>
      <c r="I4224">
        <v>14.129999</v>
      </c>
      <c r="J4224">
        <v>16.850000000000001</v>
      </c>
      <c r="K4224">
        <v>15.080000999999999</v>
      </c>
      <c r="L4224">
        <v>14.200001</v>
      </c>
      <c r="M4224">
        <v>13.04</v>
      </c>
      <c r="N4224">
        <v>13.779999</v>
      </c>
      <c r="O4224">
        <v>16.148001000000001</v>
      </c>
      <c r="P4224">
        <v>14.631332</v>
      </c>
      <c r="R4224" s="9">
        <f t="shared" si="1179"/>
        <v>12.653753239441919</v>
      </c>
      <c r="S4224">
        <f t="shared" si="1180"/>
        <v>2.9597497106746921E-2</v>
      </c>
      <c r="T4224">
        <f t="shared" si="1195"/>
        <v>0.36375323944191962</v>
      </c>
      <c r="U4224">
        <f t="shared" si="1181"/>
        <v>14.07402565805549</v>
      </c>
      <c r="V4224">
        <f t="shared" si="1182"/>
        <v>4.3234149690313459E-2</v>
      </c>
      <c r="W4224">
        <f t="shared" si="1183"/>
        <v>0.63597434194451097</v>
      </c>
      <c r="X4224">
        <f t="shared" si="1184"/>
        <v>14.234804278395561</v>
      </c>
      <c r="Y4224">
        <f t="shared" si="1185"/>
        <v>5.6047524241174658E-2</v>
      </c>
      <c r="Z4224">
        <f t="shared" si="1186"/>
        <v>0.84519672160443804</v>
      </c>
      <c r="AG4224" s="9">
        <f t="shared" si="1192"/>
        <v>12.723357989692975</v>
      </c>
      <c r="AH4224">
        <f t="shared" si="1187"/>
        <v>3.5261024385107857E-2</v>
      </c>
      <c r="AI4224">
        <f t="shared" si="1196"/>
        <v>0.43335798969297556</v>
      </c>
      <c r="AJ4224">
        <f t="shared" si="1193"/>
        <v>14.476402195198531</v>
      </c>
      <c r="AK4224">
        <f t="shared" si="1188"/>
        <v>1.5880204269304522E-2</v>
      </c>
      <c r="AL4224">
        <f t="shared" si="1189"/>
        <v>0.23359780480146952</v>
      </c>
      <c r="AM4224">
        <f t="shared" si="1194"/>
        <v>14.058332487286261</v>
      </c>
      <c r="AN4224">
        <f t="shared" si="1190"/>
        <v>6.7749896880891336E-2</v>
      </c>
      <c r="AO4224">
        <f t="shared" si="1191"/>
        <v>1.0216685127137382</v>
      </c>
    </row>
    <row r="4225" spans="1:41">
      <c r="A4225">
        <v>21115</v>
      </c>
      <c r="B4225">
        <v>14</v>
      </c>
      <c r="C4225">
        <v>15</v>
      </c>
      <c r="D4225">
        <v>55</v>
      </c>
      <c r="E4225">
        <v>14.830000999999999</v>
      </c>
      <c r="F4225">
        <v>12.29</v>
      </c>
      <c r="G4225">
        <v>12.52</v>
      </c>
      <c r="H4225">
        <v>18.98</v>
      </c>
      <c r="I4225">
        <v>14.71</v>
      </c>
      <c r="J4225">
        <v>14.129999</v>
      </c>
      <c r="K4225">
        <v>17.860001</v>
      </c>
      <c r="L4225">
        <v>15.080000999999999</v>
      </c>
      <c r="M4225">
        <v>14.200001</v>
      </c>
      <c r="N4225">
        <v>14.379999</v>
      </c>
      <c r="O4225">
        <v>15.753333</v>
      </c>
      <c r="P4225">
        <v>13.890333999999999</v>
      </c>
      <c r="R4225" s="9">
        <f t="shared" si="1179"/>
        <v>12.511860602016645</v>
      </c>
      <c r="S4225">
        <f t="shared" si="1180"/>
        <v>0.1563142442123473</v>
      </c>
      <c r="T4225">
        <f t="shared" si="1195"/>
        <v>2.3181403979833544</v>
      </c>
      <c r="U4225">
        <f t="shared" si="1181"/>
        <v>14.490076007145467</v>
      </c>
      <c r="V4225">
        <f t="shared" si="1182"/>
        <v>0.23656080046651917</v>
      </c>
      <c r="W4225">
        <f t="shared" si="1183"/>
        <v>4.4899239928545338</v>
      </c>
      <c r="X4225">
        <f t="shared" si="1184"/>
        <v>14.924785167402991</v>
      </c>
      <c r="Y4225">
        <f t="shared" si="1185"/>
        <v>0.16434578209693321</v>
      </c>
      <c r="Z4225">
        <f t="shared" si="1186"/>
        <v>2.9352158325970095</v>
      </c>
      <c r="AG4225" s="9">
        <f t="shared" si="1192"/>
        <v>12.525088712428763</v>
      </c>
      <c r="AH4225">
        <f t="shared" si="1187"/>
        <v>0.15542226110242582</v>
      </c>
      <c r="AI4225">
        <f t="shared" si="1196"/>
        <v>2.304912287571236</v>
      </c>
      <c r="AJ4225">
        <f t="shared" si="1193"/>
        <v>14.391086024101833</v>
      </c>
      <c r="AK4225">
        <f t="shared" si="1188"/>
        <v>0.24177628956260103</v>
      </c>
      <c r="AL4225">
        <f t="shared" si="1189"/>
        <v>4.5889139758981674</v>
      </c>
      <c r="AM4225">
        <f t="shared" si="1194"/>
        <v>14.802839201352274</v>
      </c>
      <c r="AN4225">
        <f t="shared" si="1190"/>
        <v>0.17117366335241113</v>
      </c>
      <c r="AO4225">
        <f t="shared" si="1191"/>
        <v>3.0571617986477264</v>
      </c>
    </row>
    <row r="4226" spans="1:41">
      <c r="A4226">
        <v>21120</v>
      </c>
      <c r="B4226">
        <v>14</v>
      </c>
      <c r="C4226">
        <v>16</v>
      </c>
      <c r="D4226">
        <v>0</v>
      </c>
      <c r="E4226">
        <v>15.74</v>
      </c>
      <c r="F4226">
        <v>14.830000999999999</v>
      </c>
      <c r="G4226">
        <v>12.29</v>
      </c>
      <c r="H4226">
        <v>12.08</v>
      </c>
      <c r="I4226">
        <v>18.98</v>
      </c>
      <c r="J4226">
        <v>14.71</v>
      </c>
      <c r="K4226">
        <v>10.48</v>
      </c>
      <c r="L4226">
        <v>17.860001</v>
      </c>
      <c r="M4226">
        <v>15.080000999999999</v>
      </c>
      <c r="N4226">
        <v>14.196668000000001</v>
      </c>
      <c r="O4226">
        <v>15.442</v>
      </c>
      <c r="P4226">
        <v>13.116332999999999</v>
      </c>
      <c r="R4226" s="9">
        <f t="shared" si="1179"/>
        <v>14.762770517757181</v>
      </c>
      <c r="S4226">
        <f t="shared" si="1180"/>
        <v>6.2085735847701357E-2</v>
      </c>
      <c r="T4226">
        <f t="shared" si="1195"/>
        <v>0.97722948224281936</v>
      </c>
      <c r="U4226">
        <f t="shared" si="1181"/>
        <v>18.172334694262691</v>
      </c>
      <c r="V4226">
        <f t="shared" si="1182"/>
        <v>0.504332342240289</v>
      </c>
      <c r="W4226">
        <f t="shared" si="1183"/>
        <v>6.092334694262691</v>
      </c>
      <c r="X4226">
        <f t="shared" si="1184"/>
        <v>17.409444176313592</v>
      </c>
      <c r="Y4226">
        <f t="shared" si="1185"/>
        <v>0.66120650537343428</v>
      </c>
      <c r="Z4226">
        <f t="shared" si="1186"/>
        <v>6.9294441763135914</v>
      </c>
      <c r="AG4226" s="9">
        <f t="shared" si="1192"/>
        <v>14.253536205202977</v>
      </c>
      <c r="AH4226">
        <f t="shared" si="1187"/>
        <v>9.4438614663089157E-2</v>
      </c>
      <c r="AI4226">
        <f t="shared" si="1196"/>
        <v>1.4864637947970234</v>
      </c>
      <c r="AJ4226">
        <f t="shared" si="1193"/>
        <v>17.491519507347292</v>
      </c>
      <c r="AK4226">
        <f t="shared" si="1188"/>
        <v>0.44797346915126585</v>
      </c>
      <c r="AL4226">
        <f t="shared" si="1189"/>
        <v>5.4115195073472915</v>
      </c>
      <c r="AM4226">
        <f t="shared" si="1194"/>
        <v>16.996326106132166</v>
      </c>
      <c r="AN4226">
        <f t="shared" si="1190"/>
        <v>0.6217868421881837</v>
      </c>
      <c r="AO4226">
        <f t="shared" si="1191"/>
        <v>6.5163261061321656</v>
      </c>
    </row>
    <row r="4227" spans="1:41">
      <c r="A4227">
        <v>21125</v>
      </c>
      <c r="B4227">
        <v>14</v>
      </c>
      <c r="C4227">
        <v>16</v>
      </c>
      <c r="D4227">
        <v>5</v>
      </c>
      <c r="E4227">
        <v>16.41</v>
      </c>
      <c r="F4227">
        <v>15.74</v>
      </c>
      <c r="G4227">
        <v>14.830000999999999</v>
      </c>
      <c r="H4227">
        <v>11.05</v>
      </c>
      <c r="I4227">
        <v>12.08</v>
      </c>
      <c r="J4227">
        <v>18.98</v>
      </c>
      <c r="K4227">
        <v>9.1300000000000008</v>
      </c>
      <c r="L4227">
        <v>10.48</v>
      </c>
      <c r="M4227">
        <v>17.860001</v>
      </c>
      <c r="N4227">
        <v>13.261333</v>
      </c>
      <c r="O4227">
        <v>14.611332000000001</v>
      </c>
      <c r="P4227">
        <v>12.853666</v>
      </c>
      <c r="R4227" s="9">
        <f t="shared" ref="R4227:R4290" si="1197">(F4227*$AC$2+N4227*$AC$3)/($AC$2+$AC$3)</f>
        <v>15.47688094931204</v>
      </c>
      <c r="S4227">
        <f t="shared" ref="S4227:S4290" si="1198">ABS(E4227-R4227)/E4227</f>
        <v>5.6862830633026211E-2</v>
      </c>
      <c r="T4227">
        <f t="shared" si="1195"/>
        <v>0.93311905068796008</v>
      </c>
      <c r="U4227">
        <f t="shared" ref="U4227:U4290" si="1199">(I4227*$AC$4+O4227*$AC$5+R4227*$AC$6)/($AC$4+$AC$5+$AC$6)</f>
        <v>12.708382220924289</v>
      </c>
      <c r="V4227">
        <f t="shared" ref="V4227:V4290" si="1200">ABS(H4227-U4227)/H4227</f>
        <v>0.15007983899767313</v>
      </c>
      <c r="W4227">
        <f t="shared" ref="W4227:W4290" si="1201">ABS(H4227-U4227)</f>
        <v>1.6583822209242882</v>
      </c>
      <c r="X4227">
        <f t="shared" ref="X4227:X4290" si="1202">(L4227*$AC$7+P4227*$AC$8+U4227*$AC$9)/($AC$7+$AC$8+$AC$9)</f>
        <v>10.856116124790381</v>
      </c>
      <c r="Y4227">
        <f t="shared" ref="Y4227:Y4290" si="1203">ABS(K4227-X4227)/K4227</f>
        <v>0.18905981651592332</v>
      </c>
      <c r="Z4227">
        <f t="shared" ref="Z4227:Z4290" si="1204">ABS(K4227-X4227)</f>
        <v>1.72611612479038</v>
      </c>
      <c r="AG4227" s="9">
        <f t="shared" si="1192"/>
        <v>15.330867421580768</v>
      </c>
      <c r="AH4227">
        <f t="shared" ref="AH4227:AH4290" si="1205">ABS(E4227-AG4227)/E4227</f>
        <v>6.5760669007875194E-2</v>
      </c>
      <c r="AI4227">
        <f t="shared" si="1196"/>
        <v>1.079132578419232</v>
      </c>
      <c r="AJ4227">
        <f t="shared" si="1193"/>
        <v>13.715954117598873</v>
      </c>
      <c r="AK4227">
        <f t="shared" ref="AK4227:AK4290" si="1206">ABS(H4227-AJ4227)/H4227</f>
        <v>0.2412628160722961</v>
      </c>
      <c r="AL4227">
        <f t="shared" ref="AL4227:AL4290" si="1207">ABS(H4227-AJ4227)</f>
        <v>2.6659541175988721</v>
      </c>
      <c r="AM4227">
        <f t="shared" si="1194"/>
        <v>12.054051114560655</v>
      </c>
      <c r="AN4227">
        <f t="shared" ref="AN4227:AN4290" si="1208">ABS(K4227-AM4227)/K4227</f>
        <v>0.32026846818846161</v>
      </c>
      <c r="AO4227">
        <f t="shared" ref="AO4227:AO4290" si="1209">ABS(K4227-AM4227)</f>
        <v>2.9240511145606547</v>
      </c>
    </row>
    <row r="4228" spans="1:41">
      <c r="A4228">
        <v>21130</v>
      </c>
      <c r="B4228">
        <v>14</v>
      </c>
      <c r="C4228">
        <v>16</v>
      </c>
      <c r="D4228">
        <v>10</v>
      </c>
      <c r="E4228">
        <v>12.790001</v>
      </c>
      <c r="F4228">
        <v>16.41</v>
      </c>
      <c r="G4228">
        <v>15.74</v>
      </c>
      <c r="H4228">
        <v>13.320001</v>
      </c>
      <c r="I4228">
        <v>11.05</v>
      </c>
      <c r="J4228">
        <v>12.08</v>
      </c>
      <c r="K4228">
        <v>11.67</v>
      </c>
      <c r="L4228">
        <v>9.1300000000000008</v>
      </c>
      <c r="M4228">
        <v>10.48</v>
      </c>
      <c r="N4228">
        <v>13.097</v>
      </c>
      <c r="O4228">
        <v>15.537001</v>
      </c>
      <c r="P4228">
        <v>14.350332999999999</v>
      </c>
      <c r="R4228" s="9">
        <f t="shared" si="1197"/>
        <v>16.058313623843294</v>
      </c>
      <c r="S4228">
        <f t="shared" si="1198"/>
        <v>0.25553654169716589</v>
      </c>
      <c r="T4228">
        <f t="shared" si="1195"/>
        <v>3.2683126238432934</v>
      </c>
      <c r="U4228">
        <f t="shared" si="1199"/>
        <v>12.029037919930714</v>
      </c>
      <c r="V4228">
        <f t="shared" si="1200"/>
        <v>9.6919142879139872E-2</v>
      </c>
      <c r="W4228">
        <f t="shared" si="1201"/>
        <v>1.290963080069286</v>
      </c>
      <c r="X4228">
        <f t="shared" si="1202"/>
        <v>9.8307085108598056</v>
      </c>
      <c r="Y4228">
        <f t="shared" si="1203"/>
        <v>0.15760852520481528</v>
      </c>
      <c r="Z4228">
        <f t="shared" si="1204"/>
        <v>1.8392914891401944</v>
      </c>
      <c r="AG4228" s="9">
        <f t="shared" si="1192"/>
        <v>15.974882219935639</v>
      </c>
      <c r="AH4228">
        <f t="shared" si="1205"/>
        <v>0.24901336754669826</v>
      </c>
      <c r="AI4228">
        <f t="shared" si="1196"/>
        <v>3.1848812199356384</v>
      </c>
      <c r="AJ4228">
        <f t="shared" si="1193"/>
        <v>12.124283326482075</v>
      </c>
      <c r="AK4228">
        <f t="shared" si="1206"/>
        <v>8.9768587368568839E-2</v>
      </c>
      <c r="AL4228">
        <f t="shared" si="1207"/>
        <v>1.1957176735179242</v>
      </c>
      <c r="AM4228">
        <f t="shared" si="1194"/>
        <v>9.9312352729717333</v>
      </c>
      <c r="AN4228">
        <f t="shared" si="1208"/>
        <v>0.14899440677191661</v>
      </c>
      <c r="AO4228">
        <f t="shared" si="1209"/>
        <v>1.7387647270282667</v>
      </c>
    </row>
    <row r="4229" spans="1:41">
      <c r="A4229">
        <v>21135</v>
      </c>
      <c r="B4229">
        <v>14</v>
      </c>
      <c r="C4229">
        <v>16</v>
      </c>
      <c r="D4229">
        <v>15</v>
      </c>
      <c r="E4229">
        <v>10.87</v>
      </c>
      <c r="F4229">
        <v>12.790001</v>
      </c>
      <c r="G4229">
        <v>16.41</v>
      </c>
      <c r="H4229">
        <v>12.43</v>
      </c>
      <c r="I4229">
        <v>13.320001</v>
      </c>
      <c r="J4229">
        <v>11.05</v>
      </c>
      <c r="K4229">
        <v>13.02</v>
      </c>
      <c r="L4229">
        <v>11.67</v>
      </c>
      <c r="M4229">
        <v>9.1300000000000008</v>
      </c>
      <c r="N4229">
        <v>14.428331999999999</v>
      </c>
      <c r="O4229">
        <v>16.290997999999998</v>
      </c>
      <c r="P4229">
        <v>15.409665</v>
      </c>
      <c r="R4229" s="9">
        <f t="shared" si="1197"/>
        <v>12.963915486065558</v>
      </c>
      <c r="S4229">
        <f t="shared" si="1198"/>
        <v>0.19263251941725471</v>
      </c>
      <c r="T4229">
        <f t="shared" si="1195"/>
        <v>2.0939154860655584</v>
      </c>
      <c r="U4229">
        <f t="shared" si="1199"/>
        <v>13.479478334315836</v>
      </c>
      <c r="V4229">
        <f t="shared" si="1200"/>
        <v>8.443108079773419E-2</v>
      </c>
      <c r="W4229">
        <f t="shared" si="1201"/>
        <v>1.049478334315836</v>
      </c>
      <c r="X4229">
        <f t="shared" si="1202"/>
        <v>12.155075692180773</v>
      </c>
      <c r="Y4229">
        <f t="shared" si="1203"/>
        <v>6.643043838857346E-2</v>
      </c>
      <c r="Z4229">
        <f t="shared" si="1204"/>
        <v>0.86492430781922636</v>
      </c>
      <c r="AG4229" s="9">
        <f t="shared" ref="AG4229:AG4292" si="1210">(F4229*$AR$2+N4229*$AR$3+G4229*$AR$4)/($AR$2+$AR$3+$AR$4)</f>
        <v>13.677772070563275</v>
      </c>
      <c r="AH4229">
        <f t="shared" si="1205"/>
        <v>0.25830469830388925</v>
      </c>
      <c r="AI4229">
        <f t="shared" si="1196"/>
        <v>2.807772070563276</v>
      </c>
      <c r="AJ4229">
        <f t="shared" ref="AJ4229:AJ4292" si="1211">(I4229*$AR$5+O4229*$AR$6+AG4229*$AR$7+J4229*$AR$8)/($AR$5+$AR$6+$AR$7+$AR$8)</f>
        <v>13.193098971919641</v>
      </c>
      <c r="AK4229">
        <f t="shared" si="1206"/>
        <v>6.1391711337058813E-2</v>
      </c>
      <c r="AL4229">
        <f t="shared" si="1207"/>
        <v>0.76309897191964104</v>
      </c>
      <c r="AM4229">
        <f t="shared" ref="AM4229:AM4292" si="1212">(L4229*$AR$9+P4229*$AR$10+AJ4229*$AR$11+M4229*$AR$12)/($AR$9+$AR$10+$AR$11+$AR$12)</f>
        <v>11.634796789008284</v>
      </c>
      <c r="AN4229">
        <f t="shared" si="1208"/>
        <v>0.10639041559076155</v>
      </c>
      <c r="AO4229">
        <f t="shared" si="1209"/>
        <v>1.3852032109917154</v>
      </c>
    </row>
    <row r="4230" spans="1:41">
      <c r="A4230">
        <v>21140</v>
      </c>
      <c r="B4230">
        <v>14</v>
      </c>
      <c r="C4230">
        <v>16</v>
      </c>
      <c r="D4230">
        <v>20</v>
      </c>
      <c r="E4230">
        <v>14.040001</v>
      </c>
      <c r="F4230">
        <v>10.87</v>
      </c>
      <c r="G4230">
        <v>12.790001</v>
      </c>
      <c r="H4230">
        <v>17.360001</v>
      </c>
      <c r="I4230">
        <v>12.43</v>
      </c>
      <c r="J4230">
        <v>13.320001</v>
      </c>
      <c r="K4230">
        <v>20.84</v>
      </c>
      <c r="L4230">
        <v>13.02</v>
      </c>
      <c r="M4230">
        <v>11.67</v>
      </c>
      <c r="N4230">
        <v>14.940999</v>
      </c>
      <c r="O4230">
        <v>17.133665000000001</v>
      </c>
      <c r="P4230">
        <v>15.534333999999999</v>
      </c>
      <c r="R4230" s="9">
        <f t="shared" si="1197"/>
        <v>11.30215058425825</v>
      </c>
      <c r="S4230">
        <f t="shared" si="1198"/>
        <v>0.19500357697565338</v>
      </c>
      <c r="T4230">
        <f t="shared" si="1195"/>
        <v>2.7378504157417503</v>
      </c>
      <c r="U4230">
        <f t="shared" si="1199"/>
        <v>12.607402402213109</v>
      </c>
      <c r="V4230">
        <f t="shared" si="1200"/>
        <v>0.27376718456334714</v>
      </c>
      <c r="W4230">
        <f t="shared" si="1201"/>
        <v>4.752598597786891</v>
      </c>
      <c r="X4230">
        <f t="shared" si="1202"/>
        <v>13.243204623035336</v>
      </c>
      <c r="Y4230">
        <f t="shared" si="1203"/>
        <v>0.36452952864513744</v>
      </c>
      <c r="Z4230">
        <f t="shared" si="1204"/>
        <v>7.5967953769646641</v>
      </c>
      <c r="AG4230" s="9">
        <f t="shared" si="1210"/>
        <v>11.62896909993685</v>
      </c>
      <c r="AH4230">
        <f t="shared" si="1205"/>
        <v>0.17172590657672679</v>
      </c>
      <c r="AI4230">
        <f t="shared" si="1196"/>
        <v>2.4110319000631506</v>
      </c>
      <c r="AJ4230">
        <f t="shared" si="1211"/>
        <v>12.733227073808798</v>
      </c>
      <c r="AK4230">
        <f t="shared" si="1206"/>
        <v>0.26651922002718792</v>
      </c>
      <c r="AL4230">
        <f t="shared" si="1207"/>
        <v>4.626773926191202</v>
      </c>
      <c r="AM4230">
        <f t="shared" si="1212"/>
        <v>12.988289742102555</v>
      </c>
      <c r="AN4230">
        <f t="shared" si="1208"/>
        <v>0.3767615286898966</v>
      </c>
      <c r="AO4230">
        <f t="shared" si="1209"/>
        <v>7.8517102578974445</v>
      </c>
    </row>
    <row r="4231" spans="1:41">
      <c r="A4231">
        <v>21145</v>
      </c>
      <c r="B4231">
        <v>14</v>
      </c>
      <c r="C4231">
        <v>16</v>
      </c>
      <c r="D4231">
        <v>25</v>
      </c>
      <c r="E4231">
        <v>21.91</v>
      </c>
      <c r="F4231">
        <v>14.040001</v>
      </c>
      <c r="G4231">
        <v>10.87</v>
      </c>
      <c r="H4231">
        <v>22.190000999999999</v>
      </c>
      <c r="I4231">
        <v>17.360001</v>
      </c>
      <c r="J4231">
        <v>12.43</v>
      </c>
      <c r="K4231">
        <v>20.559999000000001</v>
      </c>
      <c r="L4231">
        <v>20.84</v>
      </c>
      <c r="M4231">
        <v>13.02</v>
      </c>
      <c r="N4231">
        <v>15.333667999999999</v>
      </c>
      <c r="O4231">
        <v>16.995667999999998</v>
      </c>
      <c r="P4231">
        <v>14.673</v>
      </c>
      <c r="R4231" s="9">
        <f t="shared" si="1197"/>
        <v>14.177328213758988</v>
      </c>
      <c r="S4231">
        <f t="shared" si="1198"/>
        <v>0.35292888116115984</v>
      </c>
      <c r="T4231">
        <f t="shared" si="1195"/>
        <v>7.7326717862410117</v>
      </c>
      <c r="U4231">
        <f t="shared" si="1199"/>
        <v>16.911019231524918</v>
      </c>
      <c r="V4231">
        <f t="shared" si="1200"/>
        <v>0.2378991226036935</v>
      </c>
      <c r="W4231">
        <f t="shared" si="1201"/>
        <v>5.2789817684750808</v>
      </c>
      <c r="X4231">
        <f t="shared" si="1202"/>
        <v>19.98036644362897</v>
      </c>
      <c r="Y4231">
        <f t="shared" si="1203"/>
        <v>2.8192246330898708E-2</v>
      </c>
      <c r="Z4231">
        <f t="shared" si="1204"/>
        <v>0.57963255637103117</v>
      </c>
      <c r="AG4231" s="9">
        <f t="shared" si="1210"/>
        <v>13.508072037438074</v>
      </c>
      <c r="AH4231">
        <f t="shared" si="1205"/>
        <v>0.38347457610962693</v>
      </c>
      <c r="AI4231">
        <f t="shared" si="1196"/>
        <v>8.4019279625619259</v>
      </c>
      <c r="AJ4231">
        <f t="shared" si="1211"/>
        <v>16.07158368300648</v>
      </c>
      <c r="AK4231">
        <f t="shared" si="1206"/>
        <v>0.27572857328819045</v>
      </c>
      <c r="AL4231">
        <f t="shared" si="1207"/>
        <v>6.1184173169935185</v>
      </c>
      <c r="AM4231">
        <f t="shared" si="1212"/>
        <v>18.805656292128702</v>
      </c>
      <c r="AN4231">
        <f t="shared" si="1208"/>
        <v>8.5327956867668073E-2</v>
      </c>
      <c r="AO4231">
        <f t="shared" si="1209"/>
        <v>1.7543427078712988</v>
      </c>
    </row>
    <row r="4232" spans="1:41">
      <c r="A4232">
        <v>21150</v>
      </c>
      <c r="B4232">
        <v>14</v>
      </c>
      <c r="C4232">
        <v>16</v>
      </c>
      <c r="D4232">
        <v>30</v>
      </c>
      <c r="E4232">
        <v>16.07</v>
      </c>
      <c r="F4232">
        <v>21.91</v>
      </c>
      <c r="G4232">
        <v>14.040001</v>
      </c>
      <c r="H4232">
        <v>14.49</v>
      </c>
      <c r="I4232">
        <v>22.190000999999999</v>
      </c>
      <c r="J4232">
        <v>17.360001</v>
      </c>
      <c r="K4232">
        <v>12.6</v>
      </c>
      <c r="L4232">
        <v>20.559999000000001</v>
      </c>
      <c r="M4232">
        <v>20.84</v>
      </c>
      <c r="N4232">
        <v>14.707667000000001</v>
      </c>
      <c r="O4232">
        <v>16.382666</v>
      </c>
      <c r="P4232">
        <v>14.022667999999999</v>
      </c>
      <c r="R4232" s="9">
        <f t="shared" si="1197"/>
        <v>21.145447512030231</v>
      </c>
      <c r="S4232">
        <f t="shared" si="1198"/>
        <v>0.31583369707717673</v>
      </c>
      <c r="T4232">
        <f t="shared" si="1195"/>
        <v>5.0754475120302303</v>
      </c>
      <c r="U4232">
        <f t="shared" si="1199"/>
        <v>21.646603066884882</v>
      </c>
      <c r="V4232">
        <f t="shared" si="1200"/>
        <v>0.49389945251103395</v>
      </c>
      <c r="W4232">
        <f t="shared" si="1201"/>
        <v>7.1566030668848821</v>
      </c>
      <c r="X4232">
        <f t="shared" si="1202"/>
        <v>19.980535838269276</v>
      </c>
      <c r="Y4232">
        <f t="shared" si="1203"/>
        <v>0.58575681256105372</v>
      </c>
      <c r="Z4232">
        <f t="shared" si="1204"/>
        <v>7.3805358382692763</v>
      </c>
      <c r="AG4232" s="9">
        <f t="shared" si="1210"/>
        <v>19.65239514109826</v>
      </c>
      <c r="AH4232">
        <f t="shared" si="1205"/>
        <v>0.22292440205963038</v>
      </c>
      <c r="AI4232">
        <f t="shared" si="1196"/>
        <v>3.5823951410982602</v>
      </c>
      <c r="AJ4232">
        <f t="shared" si="1211"/>
        <v>20.775173500600246</v>
      </c>
      <c r="AK4232">
        <f t="shared" si="1206"/>
        <v>0.43375938582472368</v>
      </c>
      <c r="AL4232">
        <f t="shared" si="1207"/>
        <v>6.285173500600246</v>
      </c>
      <c r="AM4232">
        <f t="shared" si="1212"/>
        <v>20.083553142321122</v>
      </c>
      <c r="AN4232">
        <f t="shared" si="1208"/>
        <v>0.59393278907310498</v>
      </c>
      <c r="AO4232">
        <f t="shared" si="1209"/>
        <v>7.4835531423211226</v>
      </c>
    </row>
    <row r="4233" spans="1:41">
      <c r="A4233">
        <v>21155</v>
      </c>
      <c r="B4233">
        <v>14</v>
      </c>
      <c r="C4233">
        <v>16</v>
      </c>
      <c r="D4233">
        <v>35</v>
      </c>
      <c r="E4233">
        <v>13.330000999999999</v>
      </c>
      <c r="F4233">
        <v>16.07</v>
      </c>
      <c r="G4233">
        <v>21.91</v>
      </c>
      <c r="H4233">
        <v>14.370001</v>
      </c>
      <c r="I4233">
        <v>14.49</v>
      </c>
      <c r="J4233">
        <v>22.190000999999999</v>
      </c>
      <c r="K4233">
        <v>12.68</v>
      </c>
      <c r="L4233">
        <v>12.6</v>
      </c>
      <c r="M4233">
        <v>20.559999000000001</v>
      </c>
      <c r="N4233">
        <v>14.530334</v>
      </c>
      <c r="O4233">
        <v>16.280667999999999</v>
      </c>
      <c r="P4233">
        <v>14.489667000000001</v>
      </c>
      <c r="R4233" s="9">
        <f t="shared" si="1197"/>
        <v>15.906559143968703</v>
      </c>
      <c r="S4233">
        <f t="shared" si="1198"/>
        <v>0.19329016884310091</v>
      </c>
      <c r="T4233">
        <f t="shared" si="1195"/>
        <v>2.576558143968704</v>
      </c>
      <c r="U4233">
        <f t="shared" si="1199"/>
        <v>14.803228959753298</v>
      </c>
      <c r="V4233">
        <f t="shared" si="1200"/>
        <v>3.014808139215145E-2</v>
      </c>
      <c r="W4233">
        <f t="shared" si="1201"/>
        <v>0.43322795975329775</v>
      </c>
      <c r="X4233">
        <f t="shared" si="1202"/>
        <v>12.926542986434887</v>
      </c>
      <c r="Y4233">
        <f t="shared" si="1203"/>
        <v>1.9443453188871244E-2</v>
      </c>
      <c r="Z4233">
        <f t="shared" si="1204"/>
        <v>0.24654298643488737</v>
      </c>
      <c r="AG4233" s="9">
        <f t="shared" si="1210"/>
        <v>17.125862368344194</v>
      </c>
      <c r="AH4233">
        <f t="shared" si="1205"/>
        <v>0.28476077146162215</v>
      </c>
      <c r="AI4233">
        <f t="shared" si="1196"/>
        <v>3.7958613683441946</v>
      </c>
      <c r="AJ4233">
        <f t="shared" si="1211"/>
        <v>16.123417821438899</v>
      </c>
      <c r="AK4233">
        <f t="shared" si="1206"/>
        <v>0.12201925535279355</v>
      </c>
      <c r="AL4233">
        <f t="shared" si="1207"/>
        <v>1.7534168214388988</v>
      </c>
      <c r="AM4233">
        <f t="shared" si="1212"/>
        <v>14.244723742188128</v>
      </c>
      <c r="AN4233">
        <f t="shared" si="1208"/>
        <v>0.12340092604007323</v>
      </c>
      <c r="AO4233">
        <f t="shared" si="1209"/>
        <v>1.5647237421881286</v>
      </c>
    </row>
    <row r="4234" spans="1:41">
      <c r="A4234">
        <v>21160</v>
      </c>
      <c r="B4234">
        <v>14</v>
      </c>
      <c r="C4234">
        <v>16</v>
      </c>
      <c r="D4234">
        <v>40</v>
      </c>
      <c r="E4234">
        <v>11.49</v>
      </c>
      <c r="F4234">
        <v>13.330000999999999</v>
      </c>
      <c r="G4234">
        <v>16.07</v>
      </c>
      <c r="H4234">
        <v>16.440000999999999</v>
      </c>
      <c r="I4234">
        <v>14.370001</v>
      </c>
      <c r="J4234">
        <v>14.49</v>
      </c>
      <c r="K4234">
        <v>21.48</v>
      </c>
      <c r="L4234">
        <v>12.68</v>
      </c>
      <c r="M4234">
        <v>12.6</v>
      </c>
      <c r="N4234">
        <v>14.946666</v>
      </c>
      <c r="O4234">
        <v>15.928334</v>
      </c>
      <c r="P4234">
        <v>15.051332</v>
      </c>
      <c r="R4234" s="9">
        <f t="shared" si="1197"/>
        <v>13.501615565442012</v>
      </c>
      <c r="S4234">
        <f t="shared" si="1198"/>
        <v>0.17507533206631959</v>
      </c>
      <c r="T4234">
        <f t="shared" si="1195"/>
        <v>2.0116155654420123</v>
      </c>
      <c r="U4234">
        <f t="shared" si="1199"/>
        <v>14.362926716229152</v>
      </c>
      <c r="V4234">
        <f t="shared" si="1200"/>
        <v>0.12634271030584771</v>
      </c>
      <c r="W4234">
        <f t="shared" si="1201"/>
        <v>2.0770742837708465</v>
      </c>
      <c r="X4234">
        <f t="shared" si="1202"/>
        <v>13.021422788419512</v>
      </c>
      <c r="Y4234">
        <f t="shared" si="1203"/>
        <v>0.39378851078121452</v>
      </c>
      <c r="Z4234">
        <f t="shared" si="1204"/>
        <v>8.4585772115804883</v>
      </c>
      <c r="AG4234" s="9">
        <f t="shared" si="1210"/>
        <v>14.035845336581051</v>
      </c>
      <c r="AH4234">
        <f t="shared" si="1205"/>
        <v>0.22157052537694089</v>
      </c>
      <c r="AI4234">
        <f t="shared" si="1196"/>
        <v>2.5458453365810509</v>
      </c>
      <c r="AJ4234">
        <f t="shared" si="1211"/>
        <v>14.434546431817216</v>
      </c>
      <c r="AK4234">
        <f t="shared" si="1206"/>
        <v>0.12198628018226904</v>
      </c>
      <c r="AL4234">
        <f t="shared" si="1207"/>
        <v>2.0054545681827829</v>
      </c>
      <c r="AM4234">
        <f t="shared" si="1212"/>
        <v>12.949965162608798</v>
      </c>
      <c r="AN4234">
        <f t="shared" si="1208"/>
        <v>0.39711521589344517</v>
      </c>
      <c r="AO4234">
        <f t="shared" si="1209"/>
        <v>8.5300348373912023</v>
      </c>
    </row>
    <row r="4235" spans="1:41">
      <c r="A4235">
        <v>21165</v>
      </c>
      <c r="B4235">
        <v>14</v>
      </c>
      <c r="C4235">
        <v>16</v>
      </c>
      <c r="D4235">
        <v>45</v>
      </c>
      <c r="E4235">
        <v>20.190000999999999</v>
      </c>
      <c r="F4235">
        <v>11.49</v>
      </c>
      <c r="G4235">
        <v>13.330000999999999</v>
      </c>
      <c r="H4235">
        <v>23.58</v>
      </c>
      <c r="I4235">
        <v>16.440000999999999</v>
      </c>
      <c r="J4235">
        <v>14.370001</v>
      </c>
      <c r="K4235">
        <v>20.18</v>
      </c>
      <c r="L4235">
        <v>21.48</v>
      </c>
      <c r="M4235">
        <v>12.68</v>
      </c>
      <c r="N4235">
        <v>15.316333999999999</v>
      </c>
      <c r="O4235">
        <v>17.329999999999998</v>
      </c>
      <c r="P4235">
        <v>16.084333000000001</v>
      </c>
      <c r="R4235" s="9">
        <f t="shared" si="1197"/>
        <v>11.89617855068675</v>
      </c>
      <c r="S4235">
        <f t="shared" si="1198"/>
        <v>0.41078861012999696</v>
      </c>
      <c r="T4235">
        <f t="shared" si="1195"/>
        <v>8.2938224493132484</v>
      </c>
      <c r="U4235">
        <f t="shared" si="1199"/>
        <v>15.897190371478331</v>
      </c>
      <c r="V4235">
        <f t="shared" si="1200"/>
        <v>0.32581889858022339</v>
      </c>
      <c r="W4235">
        <f t="shared" si="1201"/>
        <v>7.6828096285216674</v>
      </c>
      <c r="X4235">
        <f t="shared" si="1202"/>
        <v>20.59234776218776</v>
      </c>
      <c r="Y4235">
        <f t="shared" si="1203"/>
        <v>2.0433486728828568E-2</v>
      </c>
      <c r="Z4235">
        <f t="shared" si="1204"/>
        <v>0.41234776218776048</v>
      </c>
      <c r="AG4235" s="9">
        <f t="shared" si="1210"/>
        <v>12.210593613435307</v>
      </c>
      <c r="AH4235">
        <f t="shared" si="1205"/>
        <v>0.39521579947245628</v>
      </c>
      <c r="AI4235">
        <f t="shared" si="1196"/>
        <v>7.9794073865646915</v>
      </c>
      <c r="AJ4235">
        <f t="shared" si="1211"/>
        <v>15.611983438240472</v>
      </c>
      <c r="AK4235">
        <f t="shared" si="1206"/>
        <v>0.33791418836978487</v>
      </c>
      <c r="AL4235">
        <f t="shared" si="1207"/>
        <v>7.9680165617595264</v>
      </c>
      <c r="AM4235">
        <f t="shared" si="1212"/>
        <v>19.291100919497158</v>
      </c>
      <c r="AN4235">
        <f t="shared" si="1208"/>
        <v>4.4048517368822697E-2</v>
      </c>
      <c r="AO4235">
        <f t="shared" si="1209"/>
        <v>0.88889908050284205</v>
      </c>
    </row>
    <row r="4236" spans="1:41">
      <c r="A4236">
        <v>21170</v>
      </c>
      <c r="B4236">
        <v>14</v>
      </c>
      <c r="C4236">
        <v>16</v>
      </c>
      <c r="D4236">
        <v>50</v>
      </c>
      <c r="E4236">
        <v>16.959999</v>
      </c>
      <c r="F4236">
        <v>20.190000999999999</v>
      </c>
      <c r="G4236">
        <v>11.49</v>
      </c>
      <c r="H4236">
        <v>19.600000000000001</v>
      </c>
      <c r="I4236">
        <v>23.58</v>
      </c>
      <c r="J4236">
        <v>16.440000999999999</v>
      </c>
      <c r="K4236">
        <v>22.73</v>
      </c>
      <c r="L4236">
        <v>20.18</v>
      </c>
      <c r="M4236">
        <v>21.48</v>
      </c>
      <c r="N4236">
        <v>15.948667</v>
      </c>
      <c r="O4236">
        <v>17.721665999999999</v>
      </c>
      <c r="P4236">
        <v>16.297668000000002</v>
      </c>
      <c r="R4236" s="9">
        <f t="shared" si="1197"/>
        <v>19.73976876802589</v>
      </c>
      <c r="S4236">
        <f t="shared" si="1198"/>
        <v>0.16390152900515442</v>
      </c>
      <c r="T4236">
        <f t="shared" si="1195"/>
        <v>2.7797697680258899</v>
      </c>
      <c r="U4236">
        <f t="shared" si="1199"/>
        <v>22.660946881330801</v>
      </c>
      <c r="V4236">
        <f t="shared" si="1200"/>
        <v>0.15617075925157142</v>
      </c>
      <c r="W4236">
        <f t="shared" si="1201"/>
        <v>3.0609468813307998</v>
      </c>
      <c r="X4236">
        <f t="shared" si="1202"/>
        <v>19.951849779464354</v>
      </c>
      <c r="Y4236">
        <f t="shared" si="1203"/>
        <v>0.1222239428304288</v>
      </c>
      <c r="Z4236">
        <f t="shared" si="1204"/>
        <v>2.7781502205356468</v>
      </c>
      <c r="AG4236" s="9">
        <f t="shared" si="1210"/>
        <v>18.029062442783733</v>
      </c>
      <c r="AH4236">
        <f t="shared" si="1205"/>
        <v>6.3034404824182655E-2</v>
      </c>
      <c r="AI4236">
        <f t="shared" si="1196"/>
        <v>1.0690634427837331</v>
      </c>
      <c r="AJ4236">
        <f t="shared" si="1211"/>
        <v>21.407564380398334</v>
      </c>
      <c r="AK4236">
        <f t="shared" si="1206"/>
        <v>9.2222672469302672E-2</v>
      </c>
      <c r="AL4236">
        <f t="shared" si="1207"/>
        <v>1.8075643803983326</v>
      </c>
      <c r="AM4236">
        <f t="shared" si="1212"/>
        <v>20.139876559589617</v>
      </c>
      <c r="AN4236">
        <f t="shared" si="1208"/>
        <v>0.11395175716719683</v>
      </c>
      <c r="AO4236">
        <f t="shared" si="1209"/>
        <v>2.5901234404103839</v>
      </c>
    </row>
    <row r="4237" spans="1:41">
      <c r="A4237">
        <v>21175</v>
      </c>
      <c r="B4237">
        <v>14</v>
      </c>
      <c r="C4237">
        <v>16</v>
      </c>
      <c r="D4237">
        <v>55</v>
      </c>
      <c r="E4237">
        <v>21.879999000000002</v>
      </c>
      <c r="F4237">
        <v>16.959999</v>
      </c>
      <c r="G4237">
        <v>20.190000999999999</v>
      </c>
      <c r="H4237">
        <v>23.08</v>
      </c>
      <c r="I4237">
        <v>19.600000000000001</v>
      </c>
      <c r="J4237">
        <v>23.58</v>
      </c>
      <c r="K4237">
        <v>22.99</v>
      </c>
      <c r="L4237">
        <v>22.73</v>
      </c>
      <c r="M4237">
        <v>20.18</v>
      </c>
      <c r="N4237">
        <v>16.071332999999999</v>
      </c>
      <c r="O4237">
        <v>17.350000000000001</v>
      </c>
      <c r="P4237">
        <v>15.571001000000001</v>
      </c>
      <c r="R4237" s="9">
        <f t="shared" si="1197"/>
        <v>16.865664039192975</v>
      </c>
      <c r="S4237">
        <f t="shared" si="1198"/>
        <v>0.22917436882913139</v>
      </c>
      <c r="T4237">
        <f t="shared" si="1195"/>
        <v>5.0143349608070267</v>
      </c>
      <c r="U4237">
        <f t="shared" si="1199"/>
        <v>19.079391681766388</v>
      </c>
      <c r="V4237">
        <f t="shared" si="1200"/>
        <v>0.17333658224582366</v>
      </c>
      <c r="W4237">
        <f t="shared" si="1201"/>
        <v>4.0006083182336099</v>
      </c>
      <c r="X4237">
        <f t="shared" si="1202"/>
        <v>21.789606669023588</v>
      </c>
      <c r="Y4237">
        <f t="shared" si="1203"/>
        <v>5.2213716005933483E-2</v>
      </c>
      <c r="Z4237">
        <f t="shared" si="1204"/>
        <v>1.2003933309764108</v>
      </c>
      <c r="AG4237" s="9">
        <f t="shared" si="1210"/>
        <v>17.540639608591182</v>
      </c>
      <c r="AH4237">
        <f t="shared" si="1205"/>
        <v>0.19832539258383053</v>
      </c>
      <c r="AI4237">
        <f t="shared" si="1196"/>
        <v>4.33935939140882</v>
      </c>
      <c r="AJ4237">
        <f t="shared" si="1211"/>
        <v>19.804018166361104</v>
      </c>
      <c r="AK4237">
        <f t="shared" si="1206"/>
        <v>0.14194028741936285</v>
      </c>
      <c r="AL4237">
        <f t="shared" si="1207"/>
        <v>3.2759818336388946</v>
      </c>
      <c r="AM4237">
        <f t="shared" si="1212"/>
        <v>21.576459137416723</v>
      </c>
      <c r="AN4237">
        <f t="shared" si="1208"/>
        <v>6.1485030995357778E-2</v>
      </c>
      <c r="AO4237">
        <f t="shared" si="1209"/>
        <v>1.4135408625832753</v>
      </c>
    </row>
    <row r="4238" spans="1:41">
      <c r="A4238">
        <v>21180</v>
      </c>
      <c r="B4238">
        <v>14</v>
      </c>
      <c r="C4238">
        <v>17</v>
      </c>
      <c r="D4238">
        <v>0</v>
      </c>
      <c r="E4238">
        <v>19.869999</v>
      </c>
      <c r="F4238">
        <v>21.879999000000002</v>
      </c>
      <c r="G4238">
        <v>16.959999</v>
      </c>
      <c r="H4238">
        <v>21.789999000000002</v>
      </c>
      <c r="I4238">
        <v>23.08</v>
      </c>
      <c r="J4238">
        <v>19.600000000000001</v>
      </c>
      <c r="K4238">
        <v>23.950001</v>
      </c>
      <c r="L4238">
        <v>22.99</v>
      </c>
      <c r="M4238">
        <v>22.73</v>
      </c>
      <c r="N4238">
        <v>16.079668000000002</v>
      </c>
      <c r="O4238">
        <v>17.173666000000001</v>
      </c>
      <c r="P4238">
        <v>15.574667</v>
      </c>
      <c r="R4238" s="9">
        <f t="shared" si="1197"/>
        <v>21.264273859674194</v>
      </c>
      <c r="S4238">
        <f t="shared" si="1198"/>
        <v>7.0169850520586052E-2</v>
      </c>
      <c r="T4238">
        <f t="shared" si="1195"/>
        <v>1.3942748596741943</v>
      </c>
      <c r="U4238">
        <f t="shared" si="1199"/>
        <v>22.427065798089632</v>
      </c>
      <c r="V4238">
        <f t="shared" si="1200"/>
        <v>2.9236660271972966E-2</v>
      </c>
      <c r="W4238">
        <f t="shared" si="1201"/>
        <v>0.63706679808963074</v>
      </c>
      <c r="X4238">
        <f t="shared" si="1202"/>
        <v>22.219273171527643</v>
      </c>
      <c r="Y4238">
        <f t="shared" si="1203"/>
        <v>7.2264206939797515E-2</v>
      </c>
      <c r="Z4238">
        <f t="shared" si="1204"/>
        <v>1.7307278284723573</v>
      </c>
      <c r="AG4238" s="9">
        <f t="shared" si="1210"/>
        <v>20.351873150695162</v>
      </c>
      <c r="AH4238">
        <f t="shared" si="1205"/>
        <v>2.4251342473402365E-2</v>
      </c>
      <c r="AI4238">
        <f t="shared" si="1196"/>
        <v>0.48187415069516248</v>
      </c>
      <c r="AJ4238">
        <f t="shared" si="1211"/>
        <v>21.840643816392962</v>
      </c>
      <c r="AK4238">
        <f t="shared" si="1206"/>
        <v>2.3242229792190664E-3</v>
      </c>
      <c r="AL4238">
        <f t="shared" si="1207"/>
        <v>5.0644816392960479E-2</v>
      </c>
      <c r="AM4238">
        <f t="shared" si="1212"/>
        <v>22.28330374882129</v>
      </c>
      <c r="AN4238">
        <f t="shared" si="1208"/>
        <v>6.9590696517244852E-2</v>
      </c>
      <c r="AO4238">
        <f t="shared" si="1209"/>
        <v>1.6666972511787108</v>
      </c>
    </row>
    <row r="4239" spans="1:41">
      <c r="A4239">
        <v>21185</v>
      </c>
      <c r="B4239">
        <v>14</v>
      </c>
      <c r="C4239">
        <v>17</v>
      </c>
      <c r="D4239">
        <v>5</v>
      </c>
      <c r="E4239">
        <v>20.350000000000001</v>
      </c>
      <c r="F4239">
        <v>19.869999</v>
      </c>
      <c r="G4239">
        <v>21.879999000000002</v>
      </c>
      <c r="H4239">
        <v>25.490002</v>
      </c>
      <c r="I4239">
        <v>21.789999000000002</v>
      </c>
      <c r="J4239">
        <v>23.08</v>
      </c>
      <c r="K4239">
        <v>24.18</v>
      </c>
      <c r="L4239">
        <v>23.950001</v>
      </c>
      <c r="M4239">
        <v>22.99</v>
      </c>
      <c r="N4239">
        <v>15.619335</v>
      </c>
      <c r="O4239">
        <v>17.334665000000001</v>
      </c>
      <c r="P4239">
        <v>15.791331</v>
      </c>
      <c r="R4239" s="9">
        <f t="shared" si="1197"/>
        <v>19.418776356347788</v>
      </c>
      <c r="S4239">
        <f t="shared" si="1198"/>
        <v>4.5760375609445375E-2</v>
      </c>
      <c r="T4239">
        <f t="shared" si="1195"/>
        <v>0.93122364365221344</v>
      </c>
      <c r="U4239">
        <f t="shared" si="1199"/>
        <v>21.164162303743637</v>
      </c>
      <c r="V4239">
        <f t="shared" si="1200"/>
        <v>0.1697073109784912</v>
      </c>
      <c r="W4239">
        <f t="shared" si="1201"/>
        <v>4.325839696256363</v>
      </c>
      <c r="X4239">
        <f t="shared" si="1202"/>
        <v>22.965135929205882</v>
      </c>
      <c r="Y4239">
        <f t="shared" si="1203"/>
        <v>5.0242517402568965E-2</v>
      </c>
      <c r="Z4239">
        <f t="shared" si="1204"/>
        <v>1.2148640707941176</v>
      </c>
      <c r="AG4239" s="9">
        <f t="shared" si="1210"/>
        <v>19.898626963785009</v>
      </c>
      <c r="AH4239">
        <f t="shared" si="1205"/>
        <v>2.2180493180097894E-2</v>
      </c>
      <c r="AI4239">
        <f t="shared" si="1196"/>
        <v>0.45137303621499214</v>
      </c>
      <c r="AJ4239">
        <f t="shared" si="1211"/>
        <v>21.476415847997643</v>
      </c>
      <c r="AK4239">
        <f t="shared" si="1206"/>
        <v>0.15745727097245255</v>
      </c>
      <c r="AL4239">
        <f t="shared" si="1207"/>
        <v>4.0135861520023575</v>
      </c>
      <c r="AM4239">
        <f t="shared" si="1212"/>
        <v>22.999760073597617</v>
      </c>
      <c r="AN4239">
        <f t="shared" si="1208"/>
        <v>4.8810584218460823E-2</v>
      </c>
      <c r="AO4239">
        <f t="shared" si="1209"/>
        <v>1.1802399264023826</v>
      </c>
    </row>
    <row r="4240" spans="1:41">
      <c r="A4240">
        <v>21190</v>
      </c>
      <c r="B4240">
        <v>14</v>
      </c>
      <c r="C4240">
        <v>17</v>
      </c>
      <c r="D4240">
        <v>10</v>
      </c>
      <c r="E4240">
        <v>21.289999000000002</v>
      </c>
      <c r="F4240">
        <v>20.350000000000001</v>
      </c>
      <c r="G4240">
        <v>19.869999</v>
      </c>
      <c r="H4240">
        <v>21.219999000000001</v>
      </c>
      <c r="I4240">
        <v>25.490002</v>
      </c>
      <c r="J4240">
        <v>21.789999000000002</v>
      </c>
      <c r="K4240">
        <v>24.23</v>
      </c>
      <c r="L4240">
        <v>24.18</v>
      </c>
      <c r="M4240">
        <v>23.950001</v>
      </c>
      <c r="N4240">
        <v>15.810665</v>
      </c>
      <c r="O4240">
        <v>17.471668000000001</v>
      </c>
      <c r="P4240">
        <v>16.302999</v>
      </c>
      <c r="R4240" s="9">
        <f t="shared" si="1197"/>
        <v>19.868133934104652</v>
      </c>
      <c r="S4240">
        <f t="shared" si="1198"/>
        <v>6.6785586316624526E-2</v>
      </c>
      <c r="T4240">
        <f t="shared" si="1195"/>
        <v>1.42186506589535</v>
      </c>
      <c r="U4240">
        <f t="shared" si="1199"/>
        <v>24.183411360342099</v>
      </c>
      <c r="V4240">
        <f t="shared" si="1200"/>
        <v>0.1396518614511762</v>
      </c>
      <c r="W4240">
        <f t="shared" si="1201"/>
        <v>2.9634123603420974</v>
      </c>
      <c r="X4240">
        <f t="shared" si="1202"/>
        <v>23.399284906398506</v>
      </c>
      <c r="Y4240">
        <f t="shared" si="1203"/>
        <v>3.4284568452393485E-2</v>
      </c>
      <c r="Z4240">
        <f t="shared" si="1204"/>
        <v>0.8307150936014942</v>
      </c>
      <c r="AG4240" s="9">
        <f t="shared" si="1210"/>
        <v>19.843400368110895</v>
      </c>
      <c r="AH4240">
        <f t="shared" si="1205"/>
        <v>6.7947332073106534E-2</v>
      </c>
      <c r="AI4240">
        <f t="shared" si="1196"/>
        <v>1.4465986318891062</v>
      </c>
      <c r="AJ4240">
        <f t="shared" si="1211"/>
        <v>23.705591441712443</v>
      </c>
      <c r="AK4240">
        <f t="shared" si="1206"/>
        <v>0.11713442784386753</v>
      </c>
      <c r="AL4240">
        <f t="shared" si="1207"/>
        <v>2.4855924417124413</v>
      </c>
      <c r="AM4240">
        <f t="shared" si="1212"/>
        <v>23.475034042230369</v>
      </c>
      <c r="AN4240">
        <f t="shared" si="1208"/>
        <v>3.1158314394124267E-2</v>
      </c>
      <c r="AO4240">
        <f t="shared" si="1209"/>
        <v>0.75496595776963105</v>
      </c>
    </row>
    <row r="4241" spans="1:41">
      <c r="A4241">
        <v>21195</v>
      </c>
      <c r="B4241">
        <v>14</v>
      </c>
      <c r="C4241">
        <v>17</v>
      </c>
      <c r="D4241">
        <v>15</v>
      </c>
      <c r="E4241">
        <v>21.4</v>
      </c>
      <c r="F4241">
        <v>21.289999000000002</v>
      </c>
      <c r="G4241">
        <v>20.350000000000001</v>
      </c>
      <c r="H4241">
        <v>22.799999</v>
      </c>
      <c r="I4241">
        <v>21.219999000000001</v>
      </c>
      <c r="J4241">
        <v>25.490002</v>
      </c>
      <c r="K4241">
        <v>25.790001</v>
      </c>
      <c r="L4241">
        <v>24.23</v>
      </c>
      <c r="M4241">
        <v>24.18</v>
      </c>
      <c r="N4241">
        <v>15.836334000000001</v>
      </c>
      <c r="O4241">
        <v>17.702331999999998</v>
      </c>
      <c r="P4241">
        <v>16.921334999999999</v>
      </c>
      <c r="R4241" s="9">
        <f t="shared" si="1197"/>
        <v>20.711073651185433</v>
      </c>
      <c r="S4241">
        <f t="shared" si="1198"/>
        <v>3.2192820038063792E-2</v>
      </c>
      <c r="T4241">
        <f t="shared" si="1195"/>
        <v>0.68892634881456516</v>
      </c>
      <c r="U4241">
        <f t="shared" si="1199"/>
        <v>20.907323961156315</v>
      </c>
      <c r="V4241">
        <f t="shared" si="1200"/>
        <v>8.3012066748059263E-2</v>
      </c>
      <c r="W4241">
        <f t="shared" si="1201"/>
        <v>1.8926750388436844</v>
      </c>
      <c r="X4241">
        <f t="shared" si="1202"/>
        <v>23.295487491173809</v>
      </c>
      <c r="Y4241">
        <f t="shared" si="1203"/>
        <v>9.6724056304852077E-2</v>
      </c>
      <c r="Z4241">
        <f t="shared" si="1204"/>
        <v>2.4945135088261914</v>
      </c>
      <c r="AG4241" s="9">
        <f t="shared" si="1210"/>
        <v>20.607053214427577</v>
      </c>
      <c r="AH4241">
        <f t="shared" si="1205"/>
        <v>3.705358811086084E-2</v>
      </c>
      <c r="AI4241">
        <f t="shared" si="1196"/>
        <v>0.79294678557242193</v>
      </c>
      <c r="AJ4241">
        <f t="shared" si="1211"/>
        <v>21.587191038786703</v>
      </c>
      <c r="AK4241">
        <f t="shared" si="1206"/>
        <v>5.3193333965203121E-2</v>
      </c>
      <c r="AL4241">
        <f t="shared" si="1207"/>
        <v>1.2128079612132971</v>
      </c>
      <c r="AM4241">
        <f t="shared" si="1212"/>
        <v>23.490314628767802</v>
      </c>
      <c r="AN4241">
        <f t="shared" si="1208"/>
        <v>8.9169689106727762E-2</v>
      </c>
      <c r="AO4241">
        <f t="shared" si="1209"/>
        <v>2.2996863712321982</v>
      </c>
    </row>
    <row r="4242" spans="1:41">
      <c r="A4242">
        <v>21200</v>
      </c>
      <c r="B4242">
        <v>14</v>
      </c>
      <c r="C4242">
        <v>17</v>
      </c>
      <c r="D4242">
        <v>20</v>
      </c>
      <c r="E4242">
        <v>23.84</v>
      </c>
      <c r="F4242">
        <v>21.4</v>
      </c>
      <c r="G4242">
        <v>21.289999000000002</v>
      </c>
      <c r="H4242">
        <v>23.91</v>
      </c>
      <c r="I4242">
        <v>22.799999</v>
      </c>
      <c r="J4242">
        <v>21.219999000000001</v>
      </c>
      <c r="K4242">
        <v>25.490002</v>
      </c>
      <c r="L4242">
        <v>25.790001</v>
      </c>
      <c r="M4242">
        <v>24.23</v>
      </c>
      <c r="N4242">
        <v>16.301998000000001</v>
      </c>
      <c r="O4242">
        <v>17.808665999999999</v>
      </c>
      <c r="P4242">
        <v>16.859000999999999</v>
      </c>
      <c r="R4242" s="9">
        <f t="shared" si="1197"/>
        <v>20.858829505276294</v>
      </c>
      <c r="S4242">
        <f t="shared" si="1198"/>
        <v>0.12504909793304136</v>
      </c>
      <c r="T4242">
        <f t="shared" si="1195"/>
        <v>2.9811704947237061</v>
      </c>
      <c r="U4242">
        <f t="shared" si="1199"/>
        <v>22.194080363557209</v>
      </c>
      <c r="V4242">
        <f t="shared" si="1200"/>
        <v>7.1765773167828992E-2</v>
      </c>
      <c r="W4242">
        <f t="shared" si="1201"/>
        <v>1.7159196364427913</v>
      </c>
      <c r="X4242">
        <f t="shared" si="1202"/>
        <v>24.677385596636771</v>
      </c>
      <c r="Y4242">
        <f t="shared" si="1203"/>
        <v>3.1879809321444116E-2</v>
      </c>
      <c r="Z4242">
        <f t="shared" si="1204"/>
        <v>0.81261640336322927</v>
      </c>
      <c r="AG4242" s="9">
        <f t="shared" si="1210"/>
        <v>20.918806179172236</v>
      </c>
      <c r="AH4242">
        <f t="shared" si="1205"/>
        <v>0.12253329785351358</v>
      </c>
      <c r="AI4242">
        <f t="shared" si="1196"/>
        <v>2.9211938208277637</v>
      </c>
      <c r="AJ4242">
        <f t="shared" si="1211"/>
        <v>22.017383694340882</v>
      </c>
      <c r="AK4242">
        <f t="shared" si="1206"/>
        <v>7.9155847162656542E-2</v>
      </c>
      <c r="AL4242">
        <f t="shared" si="1207"/>
        <v>1.8926163056591179</v>
      </c>
      <c r="AM4242">
        <f t="shared" si="1212"/>
        <v>24.611600479243261</v>
      </c>
      <c r="AN4242">
        <f t="shared" si="1208"/>
        <v>3.4460629730697523E-2</v>
      </c>
      <c r="AO4242">
        <f t="shared" si="1209"/>
        <v>0.87840152075673927</v>
      </c>
    </row>
    <row r="4243" spans="1:41">
      <c r="A4243">
        <v>21205</v>
      </c>
      <c r="B4243">
        <v>14</v>
      </c>
      <c r="C4243">
        <v>17</v>
      </c>
      <c r="D4243">
        <v>25</v>
      </c>
      <c r="E4243">
        <v>21.789999000000002</v>
      </c>
      <c r="F4243">
        <v>23.84</v>
      </c>
      <c r="G4243">
        <v>21.4</v>
      </c>
      <c r="H4243">
        <v>24</v>
      </c>
      <c r="I4243">
        <v>23.91</v>
      </c>
      <c r="J4243">
        <v>22.799999</v>
      </c>
      <c r="K4243">
        <v>20.730001000000001</v>
      </c>
      <c r="L4243">
        <v>25.490002</v>
      </c>
      <c r="M4243">
        <v>25.790001</v>
      </c>
      <c r="N4243">
        <v>16.730668999999999</v>
      </c>
      <c r="O4243">
        <v>18.005333</v>
      </c>
      <c r="P4243">
        <v>15.640333</v>
      </c>
      <c r="R4243" s="9">
        <f t="shared" si="1197"/>
        <v>23.085319995083449</v>
      </c>
      <c r="S4243">
        <f t="shared" si="1198"/>
        <v>5.9445665650716503E-2</v>
      </c>
      <c r="T4243">
        <f t="shared" ref="T4243:T4306" si="1213">ABS(E4243-R4243)</f>
        <v>1.295320995083447</v>
      </c>
      <c r="U4243">
        <f t="shared" si="1199"/>
        <v>23.389089895930091</v>
      </c>
      <c r="V4243">
        <f t="shared" si="1200"/>
        <v>2.5454587669579531E-2</v>
      </c>
      <c r="W4243">
        <f t="shared" si="1201"/>
        <v>0.61091010406990875</v>
      </c>
      <c r="X4243">
        <f t="shared" si="1202"/>
        <v>24.380764011524185</v>
      </c>
      <c r="Y4243">
        <f t="shared" si="1203"/>
        <v>0.17611012230651527</v>
      </c>
      <c r="Z4243">
        <f t="shared" si="1204"/>
        <v>3.6507630115241838</v>
      </c>
      <c r="AG4243" s="9">
        <f t="shared" si="1210"/>
        <v>22.701304730558956</v>
      </c>
      <c r="AH4243">
        <f t="shared" si="1205"/>
        <v>4.1822201577841014E-2</v>
      </c>
      <c r="AI4243">
        <f t="shared" si="1196"/>
        <v>0.91130573055895425</v>
      </c>
      <c r="AJ4243">
        <f t="shared" si="1211"/>
        <v>23.235694675888215</v>
      </c>
      <c r="AK4243">
        <f t="shared" si="1206"/>
        <v>3.1846055171324363E-2</v>
      </c>
      <c r="AL4243">
        <f t="shared" si="1207"/>
        <v>0.76430532411178476</v>
      </c>
      <c r="AM4243">
        <f t="shared" si="1212"/>
        <v>24.6204018023498</v>
      </c>
      <c r="AN4243">
        <f t="shared" si="1208"/>
        <v>0.18767007306703934</v>
      </c>
      <c r="AO4243">
        <f t="shared" si="1209"/>
        <v>3.8904008023497987</v>
      </c>
    </row>
    <row r="4244" spans="1:41">
      <c r="A4244">
        <v>21210</v>
      </c>
      <c r="B4244">
        <v>14</v>
      </c>
      <c r="C4244">
        <v>17</v>
      </c>
      <c r="D4244">
        <v>30</v>
      </c>
      <c r="E4244">
        <v>21.43</v>
      </c>
      <c r="F4244">
        <v>21.789999000000002</v>
      </c>
      <c r="G4244">
        <v>23.84</v>
      </c>
      <c r="H4244">
        <v>23.83</v>
      </c>
      <c r="I4244">
        <v>24</v>
      </c>
      <c r="J4244">
        <v>23.91</v>
      </c>
      <c r="K4244">
        <v>20.59</v>
      </c>
      <c r="L4244">
        <v>20.730001000000001</v>
      </c>
      <c r="M4244">
        <v>25.490002</v>
      </c>
      <c r="N4244">
        <v>16.696667000000001</v>
      </c>
      <c r="O4244">
        <v>17.283331</v>
      </c>
      <c r="P4244">
        <v>15.671666999999999</v>
      </c>
      <c r="R4244" s="9">
        <f t="shared" si="1197"/>
        <v>21.24932424188259</v>
      </c>
      <c r="S4244">
        <f t="shared" si="1198"/>
        <v>8.4309733139248562E-3</v>
      </c>
      <c r="T4244">
        <f t="shared" si="1213"/>
        <v>0.18067575811740966</v>
      </c>
      <c r="U4244">
        <f t="shared" si="1199"/>
        <v>23.16620011423494</v>
      </c>
      <c r="V4244">
        <f t="shared" si="1200"/>
        <v>2.7855639352289498E-2</v>
      </c>
      <c r="W4244">
        <f t="shared" si="1201"/>
        <v>0.66379988576505866</v>
      </c>
      <c r="X4244">
        <f t="shared" si="1202"/>
        <v>20.382434063707731</v>
      </c>
      <c r="Y4244">
        <f t="shared" si="1203"/>
        <v>1.008090997048418E-2</v>
      </c>
      <c r="Z4244">
        <f t="shared" si="1204"/>
        <v>0.20756593629226927</v>
      </c>
      <c r="AG4244" s="9">
        <f t="shared" si="1210"/>
        <v>21.750988287147976</v>
      </c>
      <c r="AH4244">
        <f t="shared" si="1205"/>
        <v>1.4978454836583124E-2</v>
      </c>
      <c r="AI4244">
        <f t="shared" si="1196"/>
        <v>0.32098828714797634</v>
      </c>
      <c r="AJ4244">
        <f t="shared" si="1211"/>
        <v>23.296057219519717</v>
      </c>
      <c r="AK4244">
        <f t="shared" si="1206"/>
        <v>2.2406327338660555E-2</v>
      </c>
      <c r="AL4244">
        <f t="shared" si="1207"/>
        <v>0.53394278048028099</v>
      </c>
      <c r="AM4244">
        <f t="shared" si="1212"/>
        <v>21.231922587028329</v>
      </c>
      <c r="AN4244">
        <f t="shared" si="1208"/>
        <v>3.1176424819248625E-2</v>
      </c>
      <c r="AO4244">
        <f t="shared" si="1209"/>
        <v>0.64192258702832916</v>
      </c>
    </row>
    <row r="4245" spans="1:41">
      <c r="A4245">
        <v>21215</v>
      </c>
      <c r="B4245">
        <v>14</v>
      </c>
      <c r="C4245">
        <v>17</v>
      </c>
      <c r="D4245">
        <v>35</v>
      </c>
      <c r="E4245">
        <v>21.65</v>
      </c>
      <c r="F4245">
        <v>21.43</v>
      </c>
      <c r="G4245">
        <v>21.789999000000002</v>
      </c>
      <c r="H4245">
        <v>19.98</v>
      </c>
      <c r="I4245">
        <v>23.83</v>
      </c>
      <c r="J4245">
        <v>24</v>
      </c>
      <c r="K4245">
        <v>20.780000999999999</v>
      </c>
      <c r="L4245">
        <v>20.59</v>
      </c>
      <c r="M4245">
        <v>20.730001000000001</v>
      </c>
      <c r="N4245">
        <v>16.023001000000001</v>
      </c>
      <c r="O4245">
        <v>17.514002000000001</v>
      </c>
      <c r="P4245">
        <v>15.765000000000001</v>
      </c>
      <c r="R4245" s="9">
        <f t="shared" si="1197"/>
        <v>20.856028408031108</v>
      </c>
      <c r="S4245">
        <f t="shared" si="1198"/>
        <v>3.6673052746830984E-2</v>
      </c>
      <c r="T4245">
        <f t="shared" si="1213"/>
        <v>0.79397159196889078</v>
      </c>
      <c r="U4245">
        <f t="shared" si="1199"/>
        <v>22.994378440939606</v>
      </c>
      <c r="V4245">
        <f t="shared" si="1200"/>
        <v>0.1508697918388191</v>
      </c>
      <c r="W4245">
        <f t="shared" si="1201"/>
        <v>3.0143784409396055</v>
      </c>
      <c r="X4245">
        <f t="shared" si="1202"/>
        <v>20.263555503174803</v>
      </c>
      <c r="Y4245">
        <f t="shared" si="1203"/>
        <v>2.4853006350923433E-2</v>
      </c>
      <c r="Z4245">
        <f t="shared" si="1204"/>
        <v>0.51644549682519525</v>
      </c>
      <c r="AG4245" s="9">
        <f t="shared" si="1210"/>
        <v>21.017128198895811</v>
      </c>
      <c r="AH4245">
        <f t="shared" si="1205"/>
        <v>2.9231953861625276E-2</v>
      </c>
      <c r="AI4245">
        <f t="shared" si="1196"/>
        <v>0.63287180110418717</v>
      </c>
      <c r="AJ4245">
        <f t="shared" si="1211"/>
        <v>23.114095416796673</v>
      </c>
      <c r="AK4245">
        <f t="shared" si="1206"/>
        <v>0.15686163247230592</v>
      </c>
      <c r="AL4245">
        <f t="shared" si="1207"/>
        <v>3.1340954167966721</v>
      </c>
      <c r="AM4245">
        <f t="shared" si="1212"/>
        <v>20.348168858478736</v>
      </c>
      <c r="AN4245">
        <f t="shared" si="1208"/>
        <v>2.0781141517811394E-2</v>
      </c>
      <c r="AO4245">
        <f t="shared" si="1209"/>
        <v>0.43183214152126226</v>
      </c>
    </row>
    <row r="4246" spans="1:41">
      <c r="A4246">
        <v>21220</v>
      </c>
      <c r="B4246">
        <v>14</v>
      </c>
      <c r="C4246">
        <v>17</v>
      </c>
      <c r="D4246">
        <v>40</v>
      </c>
      <c r="E4246">
        <v>14.16</v>
      </c>
      <c r="F4246">
        <v>21.65</v>
      </c>
      <c r="G4246">
        <v>21.43</v>
      </c>
      <c r="H4246">
        <v>25.960000999999998</v>
      </c>
      <c r="I4246">
        <v>19.98</v>
      </c>
      <c r="J4246">
        <v>23.83</v>
      </c>
      <c r="K4246">
        <v>24.040001</v>
      </c>
      <c r="L4246">
        <v>20.780000999999999</v>
      </c>
      <c r="M4246">
        <v>20.59</v>
      </c>
      <c r="N4246">
        <v>14.845331</v>
      </c>
      <c r="O4246">
        <v>17.377333</v>
      </c>
      <c r="P4246">
        <v>16.402332000000001</v>
      </c>
      <c r="R4246" s="9">
        <f t="shared" si="1197"/>
        <v>20.927660917127714</v>
      </c>
      <c r="S4246">
        <f t="shared" si="1198"/>
        <v>0.47794215516438654</v>
      </c>
      <c r="T4246">
        <f t="shared" si="1213"/>
        <v>6.7676609171277136</v>
      </c>
      <c r="U4246">
        <f t="shared" si="1199"/>
        <v>19.92490825312878</v>
      </c>
      <c r="V4246">
        <f t="shared" si="1200"/>
        <v>0.23247659916774341</v>
      </c>
      <c r="W4246">
        <f t="shared" si="1201"/>
        <v>6.0350927468712179</v>
      </c>
      <c r="X4246">
        <f t="shared" si="1202"/>
        <v>20.291971399344312</v>
      </c>
      <c r="Y4246">
        <f t="shared" si="1203"/>
        <v>0.15590804678650752</v>
      </c>
      <c r="Z4246">
        <f t="shared" si="1204"/>
        <v>3.7480296006556877</v>
      </c>
      <c r="AG4246" s="9">
        <f t="shared" si="1210"/>
        <v>20.992750609576635</v>
      </c>
      <c r="AH4246">
        <f t="shared" si="1205"/>
        <v>0.482538884857107</v>
      </c>
      <c r="AI4246">
        <f t="shared" si="1196"/>
        <v>6.8327506095766353</v>
      </c>
      <c r="AJ4246">
        <f t="shared" si="1211"/>
        <v>20.552567162296018</v>
      </c>
      <c r="AK4246">
        <f t="shared" si="1206"/>
        <v>0.20829867601715349</v>
      </c>
      <c r="AL4246">
        <f t="shared" si="1207"/>
        <v>5.4074338377039801</v>
      </c>
      <c r="AM4246">
        <f t="shared" si="1212"/>
        <v>20.379826363828812</v>
      </c>
      <c r="AN4246">
        <f t="shared" si="1208"/>
        <v>0.15225351430605966</v>
      </c>
      <c r="AO4246">
        <f t="shared" si="1209"/>
        <v>3.6601746361711882</v>
      </c>
    </row>
    <row r="4247" spans="1:41">
      <c r="A4247">
        <v>21225</v>
      </c>
      <c r="B4247">
        <v>14</v>
      </c>
      <c r="C4247">
        <v>17</v>
      </c>
      <c r="D4247">
        <v>45</v>
      </c>
      <c r="E4247">
        <v>16.879999000000002</v>
      </c>
      <c r="F4247">
        <v>14.16</v>
      </c>
      <c r="G4247">
        <v>21.65</v>
      </c>
      <c r="H4247">
        <v>21.449998999999998</v>
      </c>
      <c r="I4247">
        <v>25.960000999999998</v>
      </c>
      <c r="J4247">
        <v>19.98</v>
      </c>
      <c r="K4247">
        <v>18.469999000000001</v>
      </c>
      <c r="L4247">
        <v>24.040001</v>
      </c>
      <c r="M4247">
        <v>20.780000999999999</v>
      </c>
      <c r="N4247">
        <v>15.663667</v>
      </c>
      <c r="O4247">
        <v>16.914000999999999</v>
      </c>
      <c r="P4247">
        <v>15.692330999999999</v>
      </c>
      <c r="R4247" s="9">
        <f t="shared" si="1197"/>
        <v>14.319619438024882</v>
      </c>
      <c r="S4247">
        <f t="shared" si="1198"/>
        <v>0.15168126265736862</v>
      </c>
      <c r="T4247">
        <f t="shared" si="1213"/>
        <v>2.56037956197512</v>
      </c>
      <c r="U4247">
        <f t="shared" si="1199"/>
        <v>23.780790554019848</v>
      </c>
      <c r="V4247">
        <f t="shared" si="1200"/>
        <v>0.10866161597582594</v>
      </c>
      <c r="W4247">
        <f t="shared" si="1201"/>
        <v>2.3307915540198501</v>
      </c>
      <c r="X4247">
        <f t="shared" si="1202"/>
        <v>23.196031021979785</v>
      </c>
      <c r="Y4247">
        <f t="shared" si="1203"/>
        <v>0.25587613848705587</v>
      </c>
      <c r="Z4247">
        <f t="shared" si="1204"/>
        <v>4.7260320219797833</v>
      </c>
      <c r="AG4247" s="9">
        <f t="shared" si="1210"/>
        <v>15.827145951212851</v>
      </c>
      <c r="AH4247">
        <f t="shared" si="1205"/>
        <v>6.2372814642178052E-2</v>
      </c>
      <c r="AI4247">
        <f t="shared" si="1196"/>
        <v>1.052853048787151</v>
      </c>
      <c r="AJ4247">
        <f t="shared" si="1211"/>
        <v>23.169673994956053</v>
      </c>
      <c r="AK4247">
        <f t="shared" si="1206"/>
        <v>8.0171332173770968E-2</v>
      </c>
      <c r="AL4247">
        <f t="shared" si="1207"/>
        <v>1.7196749949560548</v>
      </c>
      <c r="AM4247">
        <f t="shared" si="1212"/>
        <v>22.777532702317561</v>
      </c>
      <c r="AN4247">
        <f t="shared" si="1208"/>
        <v>0.23321786332081337</v>
      </c>
      <c r="AO4247">
        <f t="shared" si="1209"/>
        <v>4.3075337023175599</v>
      </c>
    </row>
    <row r="4248" spans="1:41">
      <c r="A4248">
        <v>21230</v>
      </c>
      <c r="B4248">
        <v>14</v>
      </c>
      <c r="C4248">
        <v>17</v>
      </c>
      <c r="D4248">
        <v>50</v>
      </c>
      <c r="E4248">
        <v>20.640001000000002</v>
      </c>
      <c r="F4248">
        <v>16.879999000000002</v>
      </c>
      <c r="G4248">
        <v>14.16</v>
      </c>
      <c r="H4248">
        <v>23.91</v>
      </c>
      <c r="I4248">
        <v>21.449998999999998</v>
      </c>
      <c r="J4248">
        <v>25.960000999999998</v>
      </c>
      <c r="K4248">
        <v>18.57</v>
      </c>
      <c r="L4248">
        <v>18.469999000000001</v>
      </c>
      <c r="M4248">
        <v>24.040001</v>
      </c>
      <c r="N4248">
        <v>14.833667</v>
      </c>
      <c r="O4248">
        <v>16.933336000000001</v>
      </c>
      <c r="P4248">
        <v>15.370666999999999</v>
      </c>
      <c r="R4248" s="9">
        <f t="shared" si="1197"/>
        <v>16.662773800635829</v>
      </c>
      <c r="S4248">
        <f t="shared" si="1198"/>
        <v>0.19269510691226091</v>
      </c>
      <c r="T4248">
        <f t="shared" si="1213"/>
        <v>3.9772271993641723</v>
      </c>
      <c r="U4248">
        <f t="shared" si="1199"/>
        <v>20.498322518763782</v>
      </c>
      <c r="V4248">
        <f t="shared" si="1200"/>
        <v>0.14268830954563858</v>
      </c>
      <c r="W4248">
        <f t="shared" si="1201"/>
        <v>3.4116774812362181</v>
      </c>
      <c r="X4248">
        <f t="shared" si="1202"/>
        <v>18.290879074421699</v>
      </c>
      <c r="Y4248">
        <f t="shared" si="1203"/>
        <v>1.5030744511486317E-2</v>
      </c>
      <c r="Z4248">
        <f t="shared" si="1204"/>
        <v>0.27912092557830093</v>
      </c>
      <c r="AG4248" s="9">
        <f t="shared" si="1210"/>
        <v>16.139585455082766</v>
      </c>
      <c r="AH4248">
        <f t="shared" si="1205"/>
        <v>0.21804337824001244</v>
      </c>
      <c r="AI4248">
        <f t="shared" si="1196"/>
        <v>4.5004155449172352</v>
      </c>
      <c r="AJ4248">
        <f t="shared" si="1211"/>
        <v>21.170466229945774</v>
      </c>
      <c r="AK4248">
        <f t="shared" si="1206"/>
        <v>0.11457690380820687</v>
      </c>
      <c r="AL4248">
        <f t="shared" si="1207"/>
        <v>2.7395337700542264</v>
      </c>
      <c r="AM4248">
        <f t="shared" si="1212"/>
        <v>19.27202748112585</v>
      </c>
      <c r="AN4248">
        <f t="shared" si="1208"/>
        <v>3.7804387782759803E-2</v>
      </c>
      <c r="AO4248">
        <f t="shared" si="1209"/>
        <v>0.70202748112584956</v>
      </c>
    </row>
    <row r="4249" spans="1:41">
      <c r="A4249">
        <v>21235</v>
      </c>
      <c r="B4249">
        <v>14</v>
      </c>
      <c r="C4249">
        <v>17</v>
      </c>
      <c r="D4249">
        <v>55</v>
      </c>
      <c r="E4249">
        <v>22.709999</v>
      </c>
      <c r="F4249">
        <v>20.640001000000002</v>
      </c>
      <c r="G4249">
        <v>16.879999000000002</v>
      </c>
      <c r="H4249">
        <v>22.799999</v>
      </c>
      <c r="I4249">
        <v>23.91</v>
      </c>
      <c r="J4249">
        <v>21.449998999999998</v>
      </c>
      <c r="K4249">
        <v>19.170000000000002</v>
      </c>
      <c r="L4249">
        <v>18.57</v>
      </c>
      <c r="M4249">
        <v>18.469999000000001</v>
      </c>
      <c r="N4249">
        <v>14.632334</v>
      </c>
      <c r="O4249">
        <v>16.492334</v>
      </c>
      <c r="P4249">
        <v>14.856668000000001</v>
      </c>
      <c r="R4249" s="9">
        <f t="shared" si="1197"/>
        <v>20.002266428196126</v>
      </c>
      <c r="S4249">
        <f t="shared" si="1198"/>
        <v>0.11923085385445739</v>
      </c>
      <c r="T4249">
        <f t="shared" si="1213"/>
        <v>2.7077325718038736</v>
      </c>
      <c r="U4249">
        <f t="shared" si="1199"/>
        <v>22.87338514626418</v>
      </c>
      <c r="V4249">
        <f t="shared" si="1200"/>
        <v>3.2186907667925992E-3</v>
      </c>
      <c r="W4249">
        <f t="shared" si="1201"/>
        <v>7.3386146264180496E-2</v>
      </c>
      <c r="X4249">
        <f t="shared" si="1202"/>
        <v>18.4737464027268</v>
      </c>
      <c r="Y4249">
        <f t="shared" si="1203"/>
        <v>3.6319958125884295E-2</v>
      </c>
      <c r="Z4249">
        <f t="shared" si="1204"/>
        <v>0.69625359727320202</v>
      </c>
      <c r="AG4249" s="9">
        <f t="shared" si="1210"/>
        <v>19.330462364374547</v>
      </c>
      <c r="AH4249">
        <f t="shared" si="1205"/>
        <v>0.14881271617957589</v>
      </c>
      <c r="AI4249">
        <f t="shared" si="1196"/>
        <v>3.3795366356254526</v>
      </c>
      <c r="AJ4249">
        <f t="shared" si="1211"/>
        <v>22.492345165888747</v>
      </c>
      <c r="AK4249">
        <f t="shared" si="1206"/>
        <v>1.3493589807229953E-2</v>
      </c>
      <c r="AL4249">
        <f t="shared" si="1207"/>
        <v>0.30765383411125313</v>
      </c>
      <c r="AM4249">
        <f t="shared" si="1212"/>
        <v>18.450789151729595</v>
      </c>
      <c r="AN4249">
        <f t="shared" si="1208"/>
        <v>3.7517519471591397E-2</v>
      </c>
      <c r="AO4249">
        <f t="shared" si="1209"/>
        <v>0.71921084827040715</v>
      </c>
    </row>
    <row r="4250" spans="1:41">
      <c r="A4250">
        <v>21240</v>
      </c>
      <c r="B4250">
        <v>14</v>
      </c>
      <c r="C4250">
        <v>18</v>
      </c>
      <c r="D4250">
        <v>0</v>
      </c>
      <c r="E4250">
        <v>15.75</v>
      </c>
      <c r="F4250">
        <v>22.709999</v>
      </c>
      <c r="G4250">
        <v>20.640001000000002</v>
      </c>
      <c r="H4250">
        <v>17.640001000000002</v>
      </c>
      <c r="I4250">
        <v>22.799999</v>
      </c>
      <c r="J4250">
        <v>23.91</v>
      </c>
      <c r="K4250">
        <v>16.769998999999999</v>
      </c>
      <c r="L4250">
        <v>19.170000000000002</v>
      </c>
      <c r="M4250">
        <v>18.57</v>
      </c>
      <c r="N4250">
        <v>14.179334000000001</v>
      </c>
      <c r="O4250">
        <v>15.984664</v>
      </c>
      <c r="P4250">
        <v>14.721334000000001</v>
      </c>
      <c r="R4250" s="9">
        <f t="shared" si="1197"/>
        <v>21.804439488965635</v>
      </c>
      <c r="S4250">
        <f t="shared" si="1198"/>
        <v>0.38440885644226253</v>
      </c>
      <c r="T4250">
        <f t="shared" si="1213"/>
        <v>6.0544394889656346</v>
      </c>
      <c r="U4250">
        <f t="shared" si="1199"/>
        <v>22.192934531892092</v>
      </c>
      <c r="V4250">
        <f t="shared" si="1200"/>
        <v>0.258102793298713</v>
      </c>
      <c r="W4250">
        <f t="shared" si="1201"/>
        <v>4.5529335318920907</v>
      </c>
      <c r="X4250">
        <f t="shared" si="1202"/>
        <v>18.919945928358409</v>
      </c>
      <c r="Y4250">
        <f t="shared" si="1203"/>
        <v>0.12820197117235432</v>
      </c>
      <c r="Z4250">
        <f t="shared" si="1204"/>
        <v>2.1499469283584105</v>
      </c>
      <c r="AG4250" s="9">
        <f t="shared" si="1210"/>
        <v>21.519090857614906</v>
      </c>
      <c r="AH4250">
        <f t="shared" si="1205"/>
        <v>0.36629148302316861</v>
      </c>
      <c r="AI4250">
        <f t="shared" si="1196"/>
        <v>5.7690908576149056</v>
      </c>
      <c r="AJ4250">
        <f t="shared" si="1211"/>
        <v>22.402829146604606</v>
      </c>
      <c r="AK4250">
        <f t="shared" si="1206"/>
        <v>0.2700015803062939</v>
      </c>
      <c r="AL4250">
        <f t="shared" si="1207"/>
        <v>4.7628281466046047</v>
      </c>
      <c r="AM4250">
        <f t="shared" si="1212"/>
        <v>18.873241105505581</v>
      </c>
      <c r="AN4250">
        <f t="shared" si="1208"/>
        <v>0.12541694877295956</v>
      </c>
      <c r="AO4250">
        <f t="shared" si="1209"/>
        <v>2.1032421055055828</v>
      </c>
    </row>
    <row r="4251" spans="1:41">
      <c r="A4251">
        <v>21245</v>
      </c>
      <c r="B4251">
        <v>14</v>
      </c>
      <c r="C4251">
        <v>18</v>
      </c>
      <c r="D4251">
        <v>5</v>
      </c>
      <c r="E4251">
        <v>14.300001</v>
      </c>
      <c r="F4251">
        <v>15.75</v>
      </c>
      <c r="G4251">
        <v>22.709999</v>
      </c>
      <c r="H4251">
        <v>21.259998</v>
      </c>
      <c r="I4251">
        <v>17.640001000000002</v>
      </c>
      <c r="J4251">
        <v>22.799999</v>
      </c>
      <c r="K4251">
        <v>17.370000999999998</v>
      </c>
      <c r="L4251">
        <v>16.769998999999999</v>
      </c>
      <c r="M4251">
        <v>19.170000000000002</v>
      </c>
      <c r="N4251">
        <v>13.596332</v>
      </c>
      <c r="O4251">
        <v>15.801667</v>
      </c>
      <c r="P4251">
        <v>13.910334000000001</v>
      </c>
      <c r="R4251" s="9">
        <f t="shared" si="1197"/>
        <v>15.521380714046282</v>
      </c>
      <c r="S4251">
        <f t="shared" si="1198"/>
        <v>8.5411162841616747E-2</v>
      </c>
      <c r="T4251">
        <f t="shared" si="1213"/>
        <v>1.2213797140462823</v>
      </c>
      <c r="U4251">
        <f t="shared" si="1199"/>
        <v>17.230008844811319</v>
      </c>
      <c r="V4251">
        <f t="shared" si="1200"/>
        <v>0.18955736285528721</v>
      </c>
      <c r="W4251">
        <f t="shared" si="1201"/>
        <v>4.0299891551886802</v>
      </c>
      <c r="X4251">
        <f t="shared" si="1202"/>
        <v>16.515553564898699</v>
      </c>
      <c r="Y4251">
        <f t="shared" si="1203"/>
        <v>4.9190983644808048E-2</v>
      </c>
      <c r="Z4251">
        <f t="shared" si="1204"/>
        <v>0.85444743510129939</v>
      </c>
      <c r="AG4251" s="9">
        <f t="shared" si="1210"/>
        <v>16.979678929075483</v>
      </c>
      <c r="AH4251">
        <f t="shared" si="1205"/>
        <v>0.18739005186611407</v>
      </c>
      <c r="AI4251">
        <f t="shared" si="1196"/>
        <v>2.6796779290754831</v>
      </c>
      <c r="AJ4251">
        <f t="shared" si="1211"/>
        <v>18.23478875077743</v>
      </c>
      <c r="AK4251">
        <f t="shared" si="1206"/>
        <v>0.14229583884356761</v>
      </c>
      <c r="AL4251">
        <f t="shared" si="1207"/>
        <v>3.02520924922257</v>
      </c>
      <c r="AM4251">
        <f t="shared" si="1212"/>
        <v>17.006562085534853</v>
      </c>
      <c r="AN4251">
        <f t="shared" si="1208"/>
        <v>2.0923367503844461E-2</v>
      </c>
      <c r="AO4251">
        <f t="shared" si="1209"/>
        <v>0.36343891446514576</v>
      </c>
    </row>
    <row r="4252" spans="1:41">
      <c r="A4252">
        <v>21250</v>
      </c>
      <c r="B4252">
        <v>14</v>
      </c>
      <c r="C4252">
        <v>18</v>
      </c>
      <c r="D4252">
        <v>10</v>
      </c>
      <c r="E4252">
        <v>9.64</v>
      </c>
      <c r="F4252">
        <v>14.300001</v>
      </c>
      <c r="G4252">
        <v>15.75</v>
      </c>
      <c r="H4252">
        <v>19.93</v>
      </c>
      <c r="I4252">
        <v>21.259998</v>
      </c>
      <c r="J4252">
        <v>17.640001000000002</v>
      </c>
      <c r="K4252">
        <v>17.690000999999999</v>
      </c>
      <c r="L4252">
        <v>17.370000999999998</v>
      </c>
      <c r="M4252">
        <v>16.769998999999999</v>
      </c>
      <c r="N4252">
        <v>12.331666</v>
      </c>
      <c r="O4252">
        <v>14.910002</v>
      </c>
      <c r="P4252">
        <v>13.752333</v>
      </c>
      <c r="R4252" s="9">
        <f t="shared" si="1197"/>
        <v>14.091055451188527</v>
      </c>
      <c r="S4252">
        <f t="shared" si="1198"/>
        <v>0.46172774389922472</v>
      </c>
      <c r="T4252">
        <f t="shared" si="1213"/>
        <v>4.4510554511885267</v>
      </c>
      <c r="U4252">
        <f t="shared" si="1199"/>
        <v>19.863659424540749</v>
      </c>
      <c r="V4252">
        <f t="shared" si="1200"/>
        <v>3.3286791499874718E-3</v>
      </c>
      <c r="W4252">
        <f t="shared" si="1201"/>
        <v>6.6340575459250317E-2</v>
      </c>
      <c r="X4252">
        <f t="shared" si="1202"/>
        <v>17.168892844619052</v>
      </c>
      <c r="Y4252">
        <f t="shared" si="1203"/>
        <v>2.9457779871292666E-2</v>
      </c>
      <c r="Z4252">
        <f t="shared" si="1204"/>
        <v>0.52110815538094712</v>
      </c>
      <c r="AG4252" s="9">
        <f t="shared" si="1210"/>
        <v>14.419451955367105</v>
      </c>
      <c r="AH4252">
        <f t="shared" si="1205"/>
        <v>0.4957937713036415</v>
      </c>
      <c r="AI4252">
        <f t="shared" ref="AI4252:AI4315" si="1214">ABS(E4252-AG4252)</f>
        <v>4.7794519553671044</v>
      </c>
      <c r="AJ4252">
        <f t="shared" si="1211"/>
        <v>19.425957138187545</v>
      </c>
      <c r="AK4252">
        <f t="shared" si="1206"/>
        <v>2.5290660402029826E-2</v>
      </c>
      <c r="AL4252">
        <f t="shared" si="1207"/>
        <v>0.50404286181245439</v>
      </c>
      <c r="AM4252">
        <f t="shared" si="1212"/>
        <v>17.080960245208136</v>
      </c>
      <c r="AN4252">
        <f t="shared" si="1208"/>
        <v>3.442853139419625E-2</v>
      </c>
      <c r="AO4252">
        <f t="shared" si="1209"/>
        <v>0.60904075479186304</v>
      </c>
    </row>
    <row r="4253" spans="1:41">
      <c r="A4253">
        <v>21255</v>
      </c>
      <c r="B4253">
        <v>14</v>
      </c>
      <c r="C4253">
        <v>18</v>
      </c>
      <c r="D4253">
        <v>15</v>
      </c>
      <c r="E4253">
        <v>16.050001000000002</v>
      </c>
      <c r="F4253">
        <v>9.64</v>
      </c>
      <c r="G4253">
        <v>14.300001</v>
      </c>
      <c r="H4253">
        <v>18.049999</v>
      </c>
      <c r="I4253">
        <v>19.93</v>
      </c>
      <c r="J4253">
        <v>21.259998</v>
      </c>
      <c r="K4253">
        <v>18.129999000000002</v>
      </c>
      <c r="L4253">
        <v>17.690000999999999</v>
      </c>
      <c r="M4253">
        <v>17.370000999999998</v>
      </c>
      <c r="N4253">
        <v>12.448668</v>
      </c>
      <c r="O4253">
        <v>14.885001000000001</v>
      </c>
      <c r="P4253">
        <v>13.344001</v>
      </c>
      <c r="R4253" s="9">
        <f t="shared" si="1197"/>
        <v>9.9381497949735316</v>
      </c>
      <c r="S4253">
        <f t="shared" si="1198"/>
        <v>0.3808006744065916</v>
      </c>
      <c r="T4253">
        <f t="shared" si="1213"/>
        <v>6.1118512050264702</v>
      </c>
      <c r="U4253">
        <f t="shared" si="1199"/>
        <v>18.248800728842301</v>
      </c>
      <c r="V4253">
        <f t="shared" si="1200"/>
        <v>1.1013946806440357E-2</v>
      </c>
      <c r="W4253">
        <f t="shared" si="1201"/>
        <v>0.19880172884230163</v>
      </c>
      <c r="X4253">
        <f t="shared" si="1202"/>
        <v>17.294440974084065</v>
      </c>
      <c r="Y4253">
        <f t="shared" si="1203"/>
        <v>4.6087042029949184E-2</v>
      </c>
      <c r="Z4253">
        <f t="shared" si="1204"/>
        <v>0.83555802591593675</v>
      </c>
      <c r="AG4253" s="9">
        <f t="shared" si="1210"/>
        <v>10.845773874361123</v>
      </c>
      <c r="AH4253">
        <f t="shared" si="1205"/>
        <v>0.324250891052211</v>
      </c>
      <c r="AI4253">
        <f t="shared" si="1214"/>
        <v>5.2042271256388783</v>
      </c>
      <c r="AJ4253">
        <f t="shared" si="1211"/>
        <v>18.630712858293123</v>
      </c>
      <c r="AK4253">
        <f t="shared" si="1206"/>
        <v>3.2172514707237553E-2</v>
      </c>
      <c r="AL4253">
        <f t="shared" si="1207"/>
        <v>0.58071385829312305</v>
      </c>
      <c r="AM4253">
        <f t="shared" si="1212"/>
        <v>17.330664054140893</v>
      </c>
      <c r="AN4253">
        <f t="shared" si="1208"/>
        <v>4.4089078320363302E-2</v>
      </c>
      <c r="AO4253">
        <f t="shared" si="1209"/>
        <v>0.79933494585910836</v>
      </c>
    </row>
    <row r="4254" spans="1:41">
      <c r="A4254">
        <v>21260</v>
      </c>
      <c r="B4254">
        <v>14</v>
      </c>
      <c r="C4254">
        <v>18</v>
      </c>
      <c r="D4254">
        <v>20</v>
      </c>
      <c r="E4254">
        <v>18.09</v>
      </c>
      <c r="F4254">
        <v>16.050001000000002</v>
      </c>
      <c r="G4254">
        <v>9.64</v>
      </c>
      <c r="H4254">
        <v>17.290001</v>
      </c>
      <c r="I4254">
        <v>18.049999</v>
      </c>
      <c r="J4254">
        <v>19.93</v>
      </c>
      <c r="K4254">
        <v>15.710001</v>
      </c>
      <c r="L4254">
        <v>18.129999000000002</v>
      </c>
      <c r="M4254">
        <v>17.690000999999999</v>
      </c>
      <c r="N4254">
        <v>12.370333</v>
      </c>
      <c r="O4254">
        <v>14.518331999999999</v>
      </c>
      <c r="P4254">
        <v>12.930999999999999</v>
      </c>
      <c r="R4254" s="9">
        <f t="shared" si="1197"/>
        <v>15.659391551047454</v>
      </c>
      <c r="S4254">
        <f t="shared" si="1198"/>
        <v>0.13436199275580685</v>
      </c>
      <c r="T4254">
        <f t="shared" si="1213"/>
        <v>2.4306084489525457</v>
      </c>
      <c r="U4254">
        <f t="shared" si="1199"/>
        <v>17.485897657466893</v>
      </c>
      <c r="V4254">
        <f t="shared" si="1200"/>
        <v>1.1330054721621635E-2</v>
      </c>
      <c r="W4254">
        <f t="shared" si="1201"/>
        <v>0.19589665746689278</v>
      </c>
      <c r="X4254">
        <f t="shared" si="1202"/>
        <v>17.573872709884728</v>
      </c>
      <c r="Y4254">
        <f t="shared" si="1203"/>
        <v>0.1186423673610669</v>
      </c>
      <c r="Z4254">
        <f t="shared" si="1204"/>
        <v>1.8638717098847284</v>
      </c>
      <c r="AG4254" s="9">
        <f t="shared" si="1210"/>
        <v>14.407948822018945</v>
      </c>
      <c r="AH4254">
        <f t="shared" si="1205"/>
        <v>0.20354069530022417</v>
      </c>
      <c r="AI4254">
        <f t="shared" si="1214"/>
        <v>3.6820511779810552</v>
      </c>
      <c r="AJ4254">
        <f t="shared" si="1211"/>
        <v>17.647392838414564</v>
      </c>
      <c r="AK4254">
        <f t="shared" si="1206"/>
        <v>2.0670434803015003E-2</v>
      </c>
      <c r="AL4254">
        <f t="shared" si="1207"/>
        <v>0.35739183841456423</v>
      </c>
      <c r="AM4254">
        <f t="shared" si="1212"/>
        <v>17.608600778317776</v>
      </c>
      <c r="AN4254">
        <f t="shared" si="1208"/>
        <v>0.12085293809451543</v>
      </c>
      <c r="AO4254">
        <f t="shared" si="1209"/>
        <v>1.8985997783177755</v>
      </c>
    </row>
    <row r="4255" spans="1:41">
      <c r="A4255">
        <v>21265</v>
      </c>
      <c r="B4255">
        <v>14</v>
      </c>
      <c r="C4255">
        <v>18</v>
      </c>
      <c r="D4255">
        <v>25</v>
      </c>
      <c r="E4255">
        <v>16.230001000000001</v>
      </c>
      <c r="F4255">
        <v>18.09</v>
      </c>
      <c r="G4255">
        <v>16.050001000000002</v>
      </c>
      <c r="H4255">
        <v>15.23</v>
      </c>
      <c r="I4255">
        <v>17.290001</v>
      </c>
      <c r="J4255">
        <v>18.049999</v>
      </c>
      <c r="K4255">
        <v>15.710001</v>
      </c>
      <c r="L4255">
        <v>15.710001</v>
      </c>
      <c r="M4255">
        <v>18.129999000000002</v>
      </c>
      <c r="N4255">
        <v>12.399333</v>
      </c>
      <c r="O4255">
        <v>14.008333</v>
      </c>
      <c r="P4255">
        <v>12.853001000000001</v>
      </c>
      <c r="R4255" s="9">
        <f t="shared" si="1197"/>
        <v>17.485916071492738</v>
      </c>
      <c r="S4255">
        <f t="shared" si="1198"/>
        <v>7.7382316334591528E-2</v>
      </c>
      <c r="T4255">
        <f t="shared" si="1213"/>
        <v>1.255915071492737</v>
      </c>
      <c r="U4255">
        <f t="shared" si="1199"/>
        <v>17.087572813569452</v>
      </c>
      <c r="V4255">
        <f t="shared" si="1200"/>
        <v>0.12196801139654964</v>
      </c>
      <c r="W4255">
        <f t="shared" si="1201"/>
        <v>1.8575728135694511</v>
      </c>
      <c r="X4255">
        <f t="shared" si="1202"/>
        <v>15.51379144647208</v>
      </c>
      <c r="Y4255">
        <f t="shared" si="1203"/>
        <v>1.2489467920970852E-2</v>
      </c>
      <c r="Z4255">
        <f t="shared" si="1204"/>
        <v>0.19620955352792002</v>
      </c>
      <c r="AG4255" s="9">
        <f t="shared" si="1210"/>
        <v>17.160758136702668</v>
      </c>
      <c r="AH4255">
        <f t="shared" si="1205"/>
        <v>5.7347940810519159E-2</v>
      </c>
      <c r="AI4255">
        <f t="shared" si="1214"/>
        <v>0.9307571367026668</v>
      </c>
      <c r="AJ4255">
        <f t="shared" si="1211"/>
        <v>17.19817080452798</v>
      </c>
      <c r="AK4255">
        <f t="shared" si="1206"/>
        <v>0.12922986241155476</v>
      </c>
      <c r="AL4255">
        <f t="shared" si="1207"/>
        <v>1.9681708045279791</v>
      </c>
      <c r="AM4255">
        <f t="shared" si="1212"/>
        <v>15.951267968676625</v>
      </c>
      <c r="AN4255">
        <f t="shared" si="1208"/>
        <v>1.5357539994849439E-2</v>
      </c>
      <c r="AO4255">
        <f t="shared" si="1209"/>
        <v>0.24126696867662467</v>
      </c>
    </row>
    <row r="4256" spans="1:41">
      <c r="A4256">
        <v>21270</v>
      </c>
      <c r="B4256">
        <v>14</v>
      </c>
      <c r="C4256">
        <v>18</v>
      </c>
      <c r="D4256">
        <v>30</v>
      </c>
      <c r="E4256">
        <v>13.91</v>
      </c>
      <c r="F4256">
        <v>16.230001000000001</v>
      </c>
      <c r="G4256">
        <v>18.09</v>
      </c>
      <c r="H4256">
        <v>17.07</v>
      </c>
      <c r="I4256">
        <v>15.23</v>
      </c>
      <c r="J4256">
        <v>17.290001</v>
      </c>
      <c r="K4256">
        <v>14.280001</v>
      </c>
      <c r="L4256">
        <v>15.710001</v>
      </c>
      <c r="M4256">
        <v>15.710001</v>
      </c>
      <c r="N4256">
        <v>10.788333</v>
      </c>
      <c r="O4256">
        <v>12.910667999999999</v>
      </c>
      <c r="P4256">
        <v>11.597999</v>
      </c>
      <c r="R4256" s="9">
        <f t="shared" si="1197"/>
        <v>15.652349174111709</v>
      </c>
      <c r="S4256">
        <f t="shared" si="1198"/>
        <v>0.12525874724023789</v>
      </c>
      <c r="T4256">
        <f t="shared" si="1213"/>
        <v>1.742349174111709</v>
      </c>
      <c r="U4256">
        <f t="shared" si="1199"/>
        <v>15.1247181549427</v>
      </c>
      <c r="V4256">
        <f t="shared" si="1200"/>
        <v>0.11395910047201524</v>
      </c>
      <c r="W4256">
        <f t="shared" si="1201"/>
        <v>1.9452818450573002</v>
      </c>
      <c r="X4256">
        <f t="shared" si="1202"/>
        <v>15.265356406711765</v>
      </c>
      <c r="Y4256">
        <f t="shared" si="1203"/>
        <v>6.9002474629502125E-2</v>
      </c>
      <c r="Z4256">
        <f t="shared" si="1204"/>
        <v>0.98535540671176491</v>
      </c>
      <c r="AG4256" s="9">
        <f t="shared" si="1210"/>
        <v>16.120789352728409</v>
      </c>
      <c r="AH4256">
        <f t="shared" si="1205"/>
        <v>0.15893525181368859</v>
      </c>
      <c r="AI4256">
        <f t="shared" si="1214"/>
        <v>2.2107893527284084</v>
      </c>
      <c r="AJ4256">
        <f t="shared" si="1211"/>
        <v>15.528888772094291</v>
      </c>
      <c r="AK4256">
        <f t="shared" si="1206"/>
        <v>9.0281852835718171E-2</v>
      </c>
      <c r="AL4256">
        <f t="shared" si="1207"/>
        <v>1.5411112279057093</v>
      </c>
      <c r="AM4256">
        <f t="shared" si="1212"/>
        <v>15.365156453133306</v>
      </c>
      <c r="AN4256">
        <f t="shared" si="1208"/>
        <v>7.5991272909105914E-2</v>
      </c>
      <c r="AO4256">
        <f t="shared" si="1209"/>
        <v>1.0851554531333054</v>
      </c>
    </row>
    <row r="4257" spans="1:41">
      <c r="A4257">
        <v>21275</v>
      </c>
      <c r="B4257">
        <v>14</v>
      </c>
      <c r="C4257">
        <v>18</v>
      </c>
      <c r="D4257">
        <v>35</v>
      </c>
      <c r="E4257">
        <v>11.55</v>
      </c>
      <c r="F4257">
        <v>13.91</v>
      </c>
      <c r="G4257">
        <v>16.230001000000001</v>
      </c>
      <c r="H4257">
        <v>16.260000000000002</v>
      </c>
      <c r="I4257">
        <v>17.07</v>
      </c>
      <c r="J4257">
        <v>15.23</v>
      </c>
      <c r="K4257">
        <v>16.210000999999998</v>
      </c>
      <c r="L4257">
        <v>14.280001</v>
      </c>
      <c r="M4257">
        <v>15.710001</v>
      </c>
      <c r="N4257">
        <v>10.482666</v>
      </c>
      <c r="O4257">
        <v>11.989333</v>
      </c>
      <c r="P4257">
        <v>11.289332</v>
      </c>
      <c r="R4257" s="9">
        <f t="shared" si="1197"/>
        <v>13.546176675418451</v>
      </c>
      <c r="S4257">
        <f t="shared" si="1198"/>
        <v>0.17282914938687879</v>
      </c>
      <c r="T4257">
        <f t="shared" si="1213"/>
        <v>1.9961766754184502</v>
      </c>
      <c r="U4257">
        <f t="shared" si="1199"/>
        <v>16.247210107218905</v>
      </c>
      <c r="V4257">
        <f t="shared" si="1200"/>
        <v>7.8658627190017017E-4</v>
      </c>
      <c r="W4257">
        <f t="shared" si="1201"/>
        <v>1.2789892781096768E-2</v>
      </c>
      <c r="X4257">
        <f t="shared" si="1202"/>
        <v>14.107792774066402</v>
      </c>
      <c r="Y4257">
        <f t="shared" si="1203"/>
        <v>0.12968587885550387</v>
      </c>
      <c r="Z4257">
        <f t="shared" si="1204"/>
        <v>2.1022082259335964</v>
      </c>
      <c r="AG4257" s="9">
        <f t="shared" si="1210"/>
        <v>14.076108987358747</v>
      </c>
      <c r="AH4257">
        <f t="shared" si="1205"/>
        <v>0.21871073483625511</v>
      </c>
      <c r="AI4257">
        <f t="shared" si="1214"/>
        <v>2.5261089873587466</v>
      </c>
      <c r="AJ4257">
        <f t="shared" si="1211"/>
        <v>16.094275665894454</v>
      </c>
      <c r="AK4257">
        <f t="shared" si="1206"/>
        <v>1.019214846897587E-2</v>
      </c>
      <c r="AL4257">
        <f t="shared" si="1207"/>
        <v>0.16572433410554765</v>
      </c>
      <c r="AM4257">
        <f t="shared" si="1212"/>
        <v>14.364016008237066</v>
      </c>
      <c r="AN4257">
        <f t="shared" si="1208"/>
        <v>0.1138793879015142</v>
      </c>
      <c r="AO4257">
        <f t="shared" si="1209"/>
        <v>1.8459849917629327</v>
      </c>
    </row>
    <row r="4258" spans="1:41">
      <c r="A4258">
        <v>21280</v>
      </c>
      <c r="B4258">
        <v>14</v>
      </c>
      <c r="C4258">
        <v>18</v>
      </c>
      <c r="D4258">
        <v>40</v>
      </c>
      <c r="E4258">
        <v>13.51</v>
      </c>
      <c r="F4258">
        <v>11.55</v>
      </c>
      <c r="G4258">
        <v>13.91</v>
      </c>
      <c r="H4258">
        <v>15.19</v>
      </c>
      <c r="I4258">
        <v>16.260000000000002</v>
      </c>
      <c r="J4258">
        <v>17.07</v>
      </c>
      <c r="K4258">
        <v>14.990000999999999</v>
      </c>
      <c r="L4258">
        <v>16.210000999999998</v>
      </c>
      <c r="M4258">
        <v>14.280001</v>
      </c>
      <c r="N4258">
        <v>9.5266669999999998</v>
      </c>
      <c r="O4258">
        <v>11.414332</v>
      </c>
      <c r="P4258">
        <v>9.9380000000000006</v>
      </c>
      <c r="R4258" s="9">
        <f t="shared" si="1197"/>
        <v>11.335216223806739</v>
      </c>
      <c r="S4258">
        <f t="shared" si="1198"/>
        <v>0.16097585316012292</v>
      </c>
      <c r="T4258">
        <f t="shared" si="1213"/>
        <v>2.1747837761932605</v>
      </c>
      <c r="U4258">
        <f t="shared" si="1199"/>
        <v>15.26710569399544</v>
      </c>
      <c r="V4258">
        <f t="shared" si="1200"/>
        <v>5.0760825540118633E-3</v>
      </c>
      <c r="W4258">
        <f t="shared" si="1201"/>
        <v>7.7105693995440205E-2</v>
      </c>
      <c r="X4258">
        <f t="shared" si="1202"/>
        <v>15.528618807944598</v>
      </c>
      <c r="Y4258">
        <f t="shared" si="1203"/>
        <v>3.5931806004856084E-2</v>
      </c>
      <c r="Z4258">
        <f t="shared" si="1204"/>
        <v>0.53861780794459868</v>
      </c>
      <c r="AG4258" s="9">
        <f t="shared" si="1210"/>
        <v>11.850615584955001</v>
      </c>
      <c r="AH4258">
        <f t="shared" si="1205"/>
        <v>0.12282638157253875</v>
      </c>
      <c r="AI4258">
        <f t="shared" si="1214"/>
        <v>1.6593844150449986</v>
      </c>
      <c r="AJ4258">
        <f t="shared" si="1211"/>
        <v>15.515051823160935</v>
      </c>
      <c r="AK4258">
        <f t="shared" si="1206"/>
        <v>2.139906669920574E-2</v>
      </c>
      <c r="AL4258">
        <f t="shared" si="1207"/>
        <v>0.32505182316093517</v>
      </c>
      <c r="AM4258">
        <f t="shared" si="1212"/>
        <v>15.344867825158646</v>
      </c>
      <c r="AN4258">
        <f t="shared" si="1208"/>
        <v>2.3673569145101901E-2</v>
      </c>
      <c r="AO4258">
        <f t="shared" si="1209"/>
        <v>0.35486682515864665</v>
      </c>
    </row>
    <row r="4259" spans="1:41">
      <c r="A4259">
        <v>21285</v>
      </c>
      <c r="B4259">
        <v>14</v>
      </c>
      <c r="C4259">
        <v>18</v>
      </c>
      <c r="D4259">
        <v>45</v>
      </c>
      <c r="E4259">
        <v>12.08</v>
      </c>
      <c r="F4259">
        <v>13.51</v>
      </c>
      <c r="G4259">
        <v>11.55</v>
      </c>
      <c r="H4259">
        <v>13.860001</v>
      </c>
      <c r="I4259">
        <v>15.19</v>
      </c>
      <c r="J4259">
        <v>16.260000000000002</v>
      </c>
      <c r="K4259">
        <v>13.490000999999999</v>
      </c>
      <c r="L4259">
        <v>14.990000999999999</v>
      </c>
      <c r="M4259">
        <v>16.210000999999998</v>
      </c>
      <c r="N4259">
        <v>9.0723330000000004</v>
      </c>
      <c r="O4259">
        <v>10.592331</v>
      </c>
      <c r="P4259">
        <v>9.5976660000000003</v>
      </c>
      <c r="R4259" s="9">
        <f t="shared" si="1197"/>
        <v>13.03892634294591</v>
      </c>
      <c r="S4259">
        <f t="shared" si="1198"/>
        <v>7.9381319780290546E-2</v>
      </c>
      <c r="T4259">
        <f t="shared" si="1213"/>
        <v>0.95892634294590984</v>
      </c>
      <c r="U4259">
        <f t="shared" si="1199"/>
        <v>14.583554217349818</v>
      </c>
      <c r="V4259">
        <f t="shared" si="1200"/>
        <v>5.2204413069653975E-2</v>
      </c>
      <c r="W4259">
        <f t="shared" si="1201"/>
        <v>0.72355321734981715</v>
      </c>
      <c r="X4259">
        <f t="shared" si="1202"/>
        <v>14.42972230511616</v>
      </c>
      <c r="Y4259">
        <f t="shared" si="1203"/>
        <v>6.9660580834364688E-2</v>
      </c>
      <c r="Z4259">
        <f t="shared" si="1204"/>
        <v>0.93972130511616037</v>
      </c>
      <c r="AG4259" s="9">
        <f t="shared" si="1210"/>
        <v>12.709859096362338</v>
      </c>
      <c r="AH4259">
        <f t="shared" si="1205"/>
        <v>5.2140653672378995E-2</v>
      </c>
      <c r="AI4259">
        <f t="shared" si="1214"/>
        <v>0.62985909636233828</v>
      </c>
      <c r="AJ4259">
        <f t="shared" si="1211"/>
        <v>14.756091159665548</v>
      </c>
      <c r="AK4259">
        <f t="shared" si="1206"/>
        <v>6.4652965008122829E-2</v>
      </c>
      <c r="AL4259">
        <f t="shared" si="1207"/>
        <v>0.8960901596655475</v>
      </c>
      <c r="AM4259">
        <f t="shared" si="1212"/>
        <v>14.738832623818578</v>
      </c>
      <c r="AN4259">
        <f t="shared" si="1208"/>
        <v>9.2574613138915129E-2</v>
      </c>
      <c r="AO4259">
        <f t="shared" si="1209"/>
        <v>1.2488316238185782</v>
      </c>
    </row>
    <row r="4260" spans="1:41">
      <c r="A4260">
        <v>21290</v>
      </c>
      <c r="B4260">
        <v>14</v>
      </c>
      <c r="C4260">
        <v>18</v>
      </c>
      <c r="D4260">
        <v>50</v>
      </c>
      <c r="E4260">
        <v>5.46</v>
      </c>
      <c r="F4260">
        <v>12.08</v>
      </c>
      <c r="G4260">
        <v>13.51</v>
      </c>
      <c r="H4260">
        <v>8.99</v>
      </c>
      <c r="I4260">
        <v>13.860001</v>
      </c>
      <c r="J4260">
        <v>15.19</v>
      </c>
      <c r="K4260">
        <v>8.24</v>
      </c>
      <c r="L4260">
        <v>13.490000999999999</v>
      </c>
      <c r="M4260">
        <v>14.990000999999999</v>
      </c>
      <c r="N4260">
        <v>8.1020009999999996</v>
      </c>
      <c r="O4260">
        <v>9.7256680000000006</v>
      </c>
      <c r="P4260">
        <v>8.982666</v>
      </c>
      <c r="R4260" s="9">
        <f t="shared" si="1197"/>
        <v>11.657721686488077</v>
      </c>
      <c r="S4260">
        <f t="shared" si="1198"/>
        <v>1.1351138619941534</v>
      </c>
      <c r="T4260">
        <f t="shared" si="1213"/>
        <v>6.1977216864880775</v>
      </c>
      <c r="U4260">
        <f t="shared" si="1199"/>
        <v>13.279002109160974</v>
      </c>
      <c r="V4260">
        <f t="shared" si="1200"/>
        <v>0.47708588533492474</v>
      </c>
      <c r="W4260">
        <f t="shared" si="1201"/>
        <v>4.2890021091609736</v>
      </c>
      <c r="X4260">
        <f t="shared" si="1202"/>
        <v>13.029810158712618</v>
      </c>
      <c r="Y4260">
        <f t="shared" si="1203"/>
        <v>0.58128764062046323</v>
      </c>
      <c r="Z4260">
        <f t="shared" si="1204"/>
        <v>4.7898101587126174</v>
      </c>
      <c r="AG4260" s="9">
        <f t="shared" si="1210"/>
        <v>12.014539780863124</v>
      </c>
      <c r="AH4260">
        <f t="shared" si="1205"/>
        <v>1.2004651613302426</v>
      </c>
      <c r="AI4260">
        <f t="shared" si="1214"/>
        <v>6.5545397808631245</v>
      </c>
      <c r="AJ4260">
        <f t="shared" si="1211"/>
        <v>13.577326541555477</v>
      </c>
      <c r="AK4260">
        <f t="shared" si="1206"/>
        <v>0.51026991563464708</v>
      </c>
      <c r="AL4260">
        <f t="shared" si="1207"/>
        <v>4.5873265415554769</v>
      </c>
      <c r="AM4260">
        <f t="shared" si="1212"/>
        <v>13.373566150209921</v>
      </c>
      <c r="AN4260">
        <f t="shared" si="1208"/>
        <v>0.62300560075363121</v>
      </c>
      <c r="AO4260">
        <f t="shared" si="1209"/>
        <v>5.133566150209921</v>
      </c>
    </row>
    <row r="4261" spans="1:41">
      <c r="A4261">
        <v>21295</v>
      </c>
      <c r="B4261">
        <v>14</v>
      </c>
      <c r="C4261">
        <v>18</v>
      </c>
      <c r="D4261">
        <v>55</v>
      </c>
      <c r="E4261">
        <v>6.79</v>
      </c>
      <c r="F4261">
        <v>5.46</v>
      </c>
      <c r="G4261">
        <v>12.08</v>
      </c>
      <c r="H4261">
        <v>6.84</v>
      </c>
      <c r="I4261">
        <v>8.99</v>
      </c>
      <c r="J4261">
        <v>13.860001</v>
      </c>
      <c r="K4261">
        <v>5.6</v>
      </c>
      <c r="L4261">
        <v>8.24</v>
      </c>
      <c r="M4261">
        <v>13.490000999999999</v>
      </c>
      <c r="N4261">
        <v>7.584333</v>
      </c>
      <c r="O4261">
        <v>8.8083340000000003</v>
      </c>
      <c r="P4261">
        <v>7.9870000000000001</v>
      </c>
      <c r="R4261" s="9">
        <f t="shared" si="1197"/>
        <v>5.6855052745306685</v>
      </c>
      <c r="S4261">
        <f t="shared" si="1198"/>
        <v>0.16266490802199288</v>
      </c>
      <c r="T4261">
        <f t="shared" si="1213"/>
        <v>1.1044947254693316</v>
      </c>
      <c r="U4261">
        <f t="shared" si="1199"/>
        <v>8.5375229668691084</v>
      </c>
      <c r="V4261">
        <f t="shared" si="1200"/>
        <v>0.24817587234928487</v>
      </c>
      <c r="W4261">
        <f t="shared" si="1201"/>
        <v>1.6975229668691085</v>
      </c>
      <c r="X4261">
        <f t="shared" si="1202"/>
        <v>8.2337149632477278</v>
      </c>
      <c r="Y4261">
        <f t="shared" si="1203"/>
        <v>0.47030624343709432</v>
      </c>
      <c r="Z4261">
        <f t="shared" si="1204"/>
        <v>2.6337149632477281</v>
      </c>
      <c r="AG4261" s="9">
        <f t="shared" si="1210"/>
        <v>7.0050587046288664</v>
      </c>
      <c r="AH4261">
        <f t="shared" si="1205"/>
        <v>3.167285782457531E-2</v>
      </c>
      <c r="AI4261">
        <f t="shared" si="1214"/>
        <v>0.21505870462886634</v>
      </c>
      <c r="AJ4261">
        <f t="shared" si="1211"/>
        <v>9.4604605968690976</v>
      </c>
      <c r="AK4261">
        <f t="shared" si="1206"/>
        <v>0.38310827439606693</v>
      </c>
      <c r="AL4261">
        <f t="shared" si="1207"/>
        <v>2.6204605968690977</v>
      </c>
      <c r="AM4261">
        <f t="shared" si="1212"/>
        <v>9.146058634654807</v>
      </c>
      <c r="AN4261">
        <f t="shared" si="1208"/>
        <v>0.6332247561883585</v>
      </c>
      <c r="AO4261">
        <f t="shared" si="1209"/>
        <v>3.5460586346548073</v>
      </c>
    </row>
    <row r="4262" spans="1:41">
      <c r="A4262">
        <v>21300</v>
      </c>
      <c r="B4262">
        <v>14</v>
      </c>
      <c r="C4262">
        <v>19</v>
      </c>
      <c r="D4262">
        <v>0</v>
      </c>
      <c r="E4262">
        <v>8.1900010000000005</v>
      </c>
      <c r="F4262">
        <v>6.79</v>
      </c>
      <c r="G4262">
        <v>5.46</v>
      </c>
      <c r="H4262">
        <v>8.6</v>
      </c>
      <c r="I4262">
        <v>6.84</v>
      </c>
      <c r="J4262">
        <v>8.99</v>
      </c>
      <c r="K4262">
        <v>7.53</v>
      </c>
      <c r="L4262">
        <v>5.6</v>
      </c>
      <c r="M4262">
        <v>8.24</v>
      </c>
      <c r="N4262">
        <v>6.7203340000000003</v>
      </c>
      <c r="O4262">
        <v>7.9053339999999999</v>
      </c>
      <c r="P4262">
        <v>7.1603329999999996</v>
      </c>
      <c r="R4262" s="9">
        <f t="shared" si="1197"/>
        <v>6.7826047138299632</v>
      </c>
      <c r="S4262">
        <f t="shared" si="1198"/>
        <v>0.17184323740253965</v>
      </c>
      <c r="T4262">
        <f t="shared" si="1213"/>
        <v>1.4073962861700373</v>
      </c>
      <c r="U4262">
        <f t="shared" si="1199"/>
        <v>6.9065405221303822</v>
      </c>
      <c r="V4262">
        <f t="shared" si="1200"/>
        <v>0.19691389277553692</v>
      </c>
      <c r="W4262">
        <f t="shared" si="1201"/>
        <v>1.6934594778696175</v>
      </c>
      <c r="X4262">
        <f t="shared" si="1202"/>
        <v>5.8372397355608951</v>
      </c>
      <c r="Y4262">
        <f t="shared" si="1203"/>
        <v>0.22480215995207239</v>
      </c>
      <c r="Z4262">
        <f t="shared" si="1204"/>
        <v>1.6927602644391051</v>
      </c>
      <c r="AG4262" s="9">
        <f t="shared" si="1210"/>
        <v>6.5117205742548254</v>
      </c>
      <c r="AH4262">
        <f t="shared" si="1205"/>
        <v>0.2049182198811911</v>
      </c>
      <c r="AI4262">
        <f t="shared" si="1214"/>
        <v>1.6782804257451751</v>
      </c>
      <c r="AJ4262">
        <f t="shared" si="1211"/>
        <v>7.18730015060809</v>
      </c>
      <c r="AK4262">
        <f t="shared" si="1206"/>
        <v>0.16426742434789648</v>
      </c>
      <c r="AL4262">
        <f t="shared" si="1207"/>
        <v>1.4126998493919096</v>
      </c>
      <c r="AM4262">
        <f t="shared" si="1212"/>
        <v>6.2430658072156362</v>
      </c>
      <c r="AN4262">
        <f t="shared" si="1208"/>
        <v>0.17090759532328872</v>
      </c>
      <c r="AO4262">
        <f t="shared" si="1209"/>
        <v>1.2869341927843641</v>
      </c>
    </row>
    <row r="4263" spans="1:41">
      <c r="A4263">
        <v>21305</v>
      </c>
      <c r="B4263">
        <v>14</v>
      </c>
      <c r="C4263">
        <v>19</v>
      </c>
      <c r="D4263">
        <v>5</v>
      </c>
      <c r="E4263">
        <v>4.67</v>
      </c>
      <c r="F4263">
        <v>8.1900010000000005</v>
      </c>
      <c r="G4263">
        <v>6.79</v>
      </c>
      <c r="H4263">
        <v>5.78</v>
      </c>
      <c r="I4263">
        <v>8.6</v>
      </c>
      <c r="J4263">
        <v>6.84</v>
      </c>
      <c r="K4263">
        <v>5</v>
      </c>
      <c r="L4263">
        <v>7.53</v>
      </c>
      <c r="M4263">
        <v>5.6</v>
      </c>
      <c r="N4263">
        <v>6.3673330000000004</v>
      </c>
      <c r="O4263">
        <v>7.3456669999999997</v>
      </c>
      <c r="P4263">
        <v>6.5690010000000001</v>
      </c>
      <c r="R4263" s="9">
        <f t="shared" si="1197"/>
        <v>7.9965185056272894</v>
      </c>
      <c r="S4263">
        <f t="shared" si="1198"/>
        <v>0.71231659649406631</v>
      </c>
      <c r="T4263">
        <f t="shared" si="1213"/>
        <v>3.3265185056272895</v>
      </c>
      <c r="U4263">
        <f t="shared" si="1199"/>
        <v>8.4323368134495489</v>
      </c>
      <c r="V4263">
        <f t="shared" si="1200"/>
        <v>0.45888180163486997</v>
      </c>
      <c r="W4263">
        <f t="shared" si="1201"/>
        <v>2.6523368134495486</v>
      </c>
      <c r="X4263">
        <f t="shared" si="1202"/>
        <v>7.4917357250808845</v>
      </c>
      <c r="Y4263">
        <f t="shared" si="1203"/>
        <v>0.49834714501617688</v>
      </c>
      <c r="Z4263">
        <f t="shared" si="1204"/>
        <v>2.4917357250808845</v>
      </c>
      <c r="AG4263" s="9">
        <f t="shared" si="1210"/>
        <v>7.739677357436169</v>
      </c>
      <c r="AH4263">
        <f t="shared" si="1205"/>
        <v>0.65731849195635317</v>
      </c>
      <c r="AI4263">
        <f t="shared" si="1214"/>
        <v>3.0696773574361691</v>
      </c>
      <c r="AJ4263">
        <f t="shared" si="1211"/>
        <v>8.1431587820182951</v>
      </c>
      <c r="AK4263">
        <f t="shared" si="1206"/>
        <v>0.40885100034918592</v>
      </c>
      <c r="AL4263">
        <f t="shared" si="1207"/>
        <v>2.3631587820182949</v>
      </c>
      <c r="AM4263">
        <f t="shared" si="1212"/>
        <v>7.1651211217983244</v>
      </c>
      <c r="AN4263">
        <f t="shared" si="1208"/>
        <v>0.43302422435966487</v>
      </c>
      <c r="AO4263">
        <f t="shared" si="1209"/>
        <v>2.1651211217983244</v>
      </c>
    </row>
    <row r="4264" spans="1:41">
      <c r="A4264">
        <v>21310</v>
      </c>
      <c r="B4264">
        <v>14</v>
      </c>
      <c r="C4264">
        <v>19</v>
      </c>
      <c r="D4264">
        <v>10</v>
      </c>
      <c r="E4264">
        <v>3.05</v>
      </c>
      <c r="F4264">
        <v>4.67</v>
      </c>
      <c r="G4264">
        <v>8.1900010000000005</v>
      </c>
      <c r="H4264">
        <v>6.23</v>
      </c>
      <c r="I4264">
        <v>5.78</v>
      </c>
      <c r="J4264">
        <v>8.6</v>
      </c>
      <c r="K4264">
        <v>4.87</v>
      </c>
      <c r="L4264">
        <v>5</v>
      </c>
      <c r="M4264">
        <v>7.53</v>
      </c>
      <c r="N4264">
        <v>5.6836669999999998</v>
      </c>
      <c r="O4264">
        <v>7.083666</v>
      </c>
      <c r="P4264">
        <v>6.168666</v>
      </c>
      <c r="R4264" s="9">
        <f t="shared" si="1197"/>
        <v>4.7776042480711265</v>
      </c>
      <c r="S4264">
        <f t="shared" si="1198"/>
        <v>0.56642762231840227</v>
      </c>
      <c r="T4264">
        <f t="shared" si="1213"/>
        <v>1.7276042480711267</v>
      </c>
      <c r="U4264">
        <f t="shared" si="1199"/>
        <v>5.7373563619233217</v>
      </c>
      <c r="V4264">
        <f t="shared" si="1200"/>
        <v>7.9076025373463685E-2</v>
      </c>
      <c r="W4264">
        <f t="shared" si="1201"/>
        <v>0.49264363807667877</v>
      </c>
      <c r="X4264">
        <f t="shared" si="1202"/>
        <v>5.1624485118464829</v>
      </c>
      <c r="Y4264">
        <f t="shared" si="1203"/>
        <v>6.0051029126587843E-2</v>
      </c>
      <c r="Z4264">
        <f t="shared" si="1204"/>
        <v>0.29244851184648279</v>
      </c>
      <c r="AG4264" s="9">
        <f t="shared" si="1210"/>
        <v>5.4811149120565883</v>
      </c>
      <c r="AH4264">
        <f t="shared" si="1205"/>
        <v>0.79708685641199628</v>
      </c>
      <c r="AI4264">
        <f t="shared" si="1214"/>
        <v>2.4311149120565885</v>
      </c>
      <c r="AJ4264">
        <f t="shared" si="1211"/>
        <v>6.2476109972785858</v>
      </c>
      <c r="AK4264">
        <f t="shared" si="1206"/>
        <v>2.8268053416669972E-3</v>
      </c>
      <c r="AL4264">
        <f t="shared" si="1207"/>
        <v>1.7610997278585394E-2</v>
      </c>
      <c r="AM4264">
        <f t="shared" si="1212"/>
        <v>5.5756419314273176</v>
      </c>
      <c r="AN4264">
        <f t="shared" si="1208"/>
        <v>0.14489567380437729</v>
      </c>
      <c r="AO4264">
        <f t="shared" si="1209"/>
        <v>0.70564193142731746</v>
      </c>
    </row>
    <row r="4265" spans="1:41">
      <c r="A4265">
        <v>21315</v>
      </c>
      <c r="B4265">
        <v>14</v>
      </c>
      <c r="C4265">
        <v>19</v>
      </c>
      <c r="D4265">
        <v>15</v>
      </c>
      <c r="E4265">
        <v>5.33</v>
      </c>
      <c r="F4265">
        <v>3.05</v>
      </c>
      <c r="G4265">
        <v>4.67</v>
      </c>
      <c r="H4265">
        <v>5.8</v>
      </c>
      <c r="I4265">
        <v>6.23</v>
      </c>
      <c r="J4265">
        <v>5.78</v>
      </c>
      <c r="K4265">
        <v>4.8</v>
      </c>
      <c r="L4265">
        <v>4.87</v>
      </c>
      <c r="M4265">
        <v>5</v>
      </c>
      <c r="N4265">
        <v>5.7556669999999999</v>
      </c>
      <c r="O4265">
        <v>6.7456670000000001</v>
      </c>
      <c r="P4265">
        <v>5.67</v>
      </c>
      <c r="R4265" s="9">
        <f t="shared" si="1197"/>
        <v>3.3372158835849048</v>
      </c>
      <c r="S4265">
        <f t="shared" si="1198"/>
        <v>0.37388069726362011</v>
      </c>
      <c r="T4265">
        <f t="shared" si="1213"/>
        <v>1.9927841164150952</v>
      </c>
      <c r="U4265">
        <f t="shared" si="1199"/>
        <v>5.8808772586341522</v>
      </c>
      <c r="V4265">
        <f t="shared" si="1200"/>
        <v>1.3944354936922828E-2</v>
      </c>
      <c r="W4265">
        <f t="shared" si="1201"/>
        <v>8.0877258634152405E-2</v>
      </c>
      <c r="X4265">
        <f t="shared" si="1202"/>
        <v>5.0131798246011225</v>
      </c>
      <c r="Y4265">
        <f t="shared" si="1203"/>
        <v>4.4412463458567239E-2</v>
      </c>
      <c r="Z4265">
        <f t="shared" si="1204"/>
        <v>0.21317982460112272</v>
      </c>
      <c r="AG4265" s="9">
        <f t="shared" si="1210"/>
        <v>3.6247662475848084</v>
      </c>
      <c r="AH4265">
        <f t="shared" si="1205"/>
        <v>0.31993128563136802</v>
      </c>
      <c r="AI4265">
        <f t="shared" si="1214"/>
        <v>1.7052337524151917</v>
      </c>
      <c r="AJ4265">
        <f t="shared" si="1211"/>
        <v>5.8443268111761437</v>
      </c>
      <c r="AK4265">
        <f t="shared" si="1206"/>
        <v>7.6425536510592931E-3</v>
      </c>
      <c r="AL4265">
        <f t="shared" si="1207"/>
        <v>4.4326811176143899E-2</v>
      </c>
      <c r="AM4265">
        <f t="shared" si="1212"/>
        <v>5.0064528661422782</v>
      </c>
      <c r="AN4265">
        <f t="shared" si="1208"/>
        <v>4.3011013779641338E-2</v>
      </c>
      <c r="AO4265">
        <f t="shared" si="1209"/>
        <v>0.20645286614227842</v>
      </c>
    </row>
    <row r="4266" spans="1:41">
      <c r="A4266">
        <v>21320</v>
      </c>
      <c r="B4266">
        <v>14</v>
      </c>
      <c r="C4266">
        <v>19</v>
      </c>
      <c r="D4266">
        <v>20</v>
      </c>
      <c r="E4266">
        <v>5.58</v>
      </c>
      <c r="F4266">
        <v>5.33</v>
      </c>
      <c r="G4266">
        <v>3.05</v>
      </c>
      <c r="H4266">
        <v>6.16</v>
      </c>
      <c r="I4266">
        <v>5.8</v>
      </c>
      <c r="J4266">
        <v>6.23</v>
      </c>
      <c r="K4266">
        <v>5.15</v>
      </c>
      <c r="L4266">
        <v>4.8</v>
      </c>
      <c r="M4266">
        <v>4.87</v>
      </c>
      <c r="N4266">
        <v>5.1453340000000001</v>
      </c>
      <c r="O4266">
        <v>6.2770000000000001</v>
      </c>
      <c r="P4266">
        <v>5.6539999999999999</v>
      </c>
      <c r="R4266" s="9">
        <f t="shared" si="1197"/>
        <v>5.3103970672081644</v>
      </c>
      <c r="S4266">
        <f t="shared" si="1198"/>
        <v>4.8315937776314634E-2</v>
      </c>
      <c r="T4266">
        <f t="shared" si="1213"/>
        <v>0.26960293279183567</v>
      </c>
      <c r="U4266">
        <f t="shared" si="1199"/>
        <v>5.7680477425207659</v>
      </c>
      <c r="V4266">
        <f t="shared" si="1200"/>
        <v>6.3628613227148412E-2</v>
      </c>
      <c r="W4266">
        <f t="shared" si="1201"/>
        <v>0.39195225747923423</v>
      </c>
      <c r="X4266">
        <f t="shared" si="1202"/>
        <v>4.9458274433195939</v>
      </c>
      <c r="Y4266">
        <f t="shared" si="1203"/>
        <v>3.9645156636972122E-2</v>
      </c>
      <c r="Z4266">
        <f t="shared" si="1204"/>
        <v>0.20417255668040646</v>
      </c>
      <c r="AG4266" s="9">
        <f t="shared" si="1210"/>
        <v>4.8470796677790249</v>
      </c>
      <c r="AH4266">
        <f t="shared" si="1205"/>
        <v>0.13134772978870524</v>
      </c>
      <c r="AI4266">
        <f t="shared" si="1214"/>
        <v>0.73292033222097519</v>
      </c>
      <c r="AJ4266">
        <f t="shared" si="1211"/>
        <v>5.7667025622734434</v>
      </c>
      <c r="AK4266">
        <f t="shared" si="1206"/>
        <v>6.3846986643921549E-2</v>
      </c>
      <c r="AL4266">
        <f t="shared" si="1207"/>
        <v>0.39329743772655679</v>
      </c>
      <c r="AM4266">
        <f t="shared" si="1212"/>
        <v>4.9305920228774607</v>
      </c>
      <c r="AN4266">
        <f t="shared" si="1208"/>
        <v>4.2603490703405758E-2</v>
      </c>
      <c r="AO4266">
        <f t="shared" si="1209"/>
        <v>0.21940797712253968</v>
      </c>
    </row>
    <row r="4267" spans="1:41">
      <c r="A4267">
        <v>21325</v>
      </c>
      <c r="B4267">
        <v>14</v>
      </c>
      <c r="C4267">
        <v>19</v>
      </c>
      <c r="D4267">
        <v>25</v>
      </c>
      <c r="E4267">
        <v>5.49</v>
      </c>
      <c r="F4267">
        <v>5.58</v>
      </c>
      <c r="G4267">
        <v>5.33</v>
      </c>
      <c r="H4267">
        <v>5.66</v>
      </c>
      <c r="I4267">
        <v>6.16</v>
      </c>
      <c r="J4267">
        <v>5.8</v>
      </c>
      <c r="K4267">
        <v>4.67</v>
      </c>
      <c r="L4267">
        <v>5.15</v>
      </c>
      <c r="M4267">
        <v>4.8</v>
      </c>
      <c r="N4267">
        <v>4.5839999999999996</v>
      </c>
      <c r="O4267">
        <v>5.4359999999999999</v>
      </c>
      <c r="P4267">
        <v>4.8626670000000001</v>
      </c>
      <c r="R4267" s="9">
        <f t="shared" si="1197"/>
        <v>5.4742711649103297</v>
      </c>
      <c r="S4267">
        <f t="shared" si="1198"/>
        <v>2.8649972840929855E-3</v>
      </c>
      <c r="T4267">
        <f t="shared" si="1213"/>
        <v>1.572883508967049E-2</v>
      </c>
      <c r="U4267">
        <f t="shared" si="1199"/>
        <v>6.018317103713831</v>
      </c>
      <c r="V4267">
        <f t="shared" si="1200"/>
        <v>6.3306908783362342E-2</v>
      </c>
      <c r="W4267">
        <f t="shared" si="1201"/>
        <v>0.35831710371383085</v>
      </c>
      <c r="X4267">
        <f t="shared" si="1202"/>
        <v>5.176374008877981</v>
      </c>
      <c r="Y4267">
        <f t="shared" si="1203"/>
        <v>0.10843126528436427</v>
      </c>
      <c r="Z4267">
        <f t="shared" si="1204"/>
        <v>0.50637400887798112</v>
      </c>
      <c r="AG4267" s="9">
        <f t="shared" si="1210"/>
        <v>5.4392542525488716</v>
      </c>
      <c r="AH4267">
        <f t="shared" si="1205"/>
        <v>9.2433055466536584E-3</v>
      </c>
      <c r="AI4267">
        <f t="shared" si="1214"/>
        <v>5.0745747451128587E-2</v>
      </c>
      <c r="AJ4267">
        <f t="shared" si="1211"/>
        <v>5.9668394844281067</v>
      </c>
      <c r="AK4267">
        <f t="shared" si="1206"/>
        <v>5.421192304383509E-2</v>
      </c>
      <c r="AL4267">
        <f t="shared" si="1207"/>
        <v>0.3068394844281066</v>
      </c>
      <c r="AM4267">
        <f t="shared" si="1212"/>
        <v>5.1106400379366068</v>
      </c>
      <c r="AN4267">
        <f t="shared" si="1208"/>
        <v>9.4355468508909399E-2</v>
      </c>
      <c r="AO4267">
        <f t="shared" si="1209"/>
        <v>0.44064003793660689</v>
      </c>
    </row>
    <row r="4268" spans="1:41">
      <c r="A4268">
        <v>21330</v>
      </c>
      <c r="B4268">
        <v>14</v>
      </c>
      <c r="C4268">
        <v>19</v>
      </c>
      <c r="D4268">
        <v>30</v>
      </c>
      <c r="E4268">
        <v>5.56</v>
      </c>
      <c r="F4268">
        <v>5.49</v>
      </c>
      <c r="G4268">
        <v>5.58</v>
      </c>
      <c r="H4268">
        <v>6.29</v>
      </c>
      <c r="I4268">
        <v>5.66</v>
      </c>
      <c r="J4268">
        <v>6.16</v>
      </c>
      <c r="K4268">
        <v>4.8099999999999996</v>
      </c>
      <c r="L4268">
        <v>4.67</v>
      </c>
      <c r="M4268">
        <v>5.15</v>
      </c>
      <c r="N4268">
        <v>4.5083330000000004</v>
      </c>
      <c r="O4268">
        <v>5.1136670000000004</v>
      </c>
      <c r="P4268">
        <v>4.3533330000000001</v>
      </c>
      <c r="R4268" s="9">
        <f t="shared" si="1197"/>
        <v>5.3857926622932011</v>
      </c>
      <c r="S4268">
        <f t="shared" si="1198"/>
        <v>3.1332254983237148E-2</v>
      </c>
      <c r="T4268">
        <f t="shared" si="1213"/>
        <v>0.17420733770679853</v>
      </c>
      <c r="U4268">
        <f t="shared" si="1199"/>
        <v>5.585461580823619</v>
      </c>
      <c r="V4268">
        <f t="shared" si="1200"/>
        <v>0.11200928762740557</v>
      </c>
      <c r="W4268">
        <f t="shared" si="1201"/>
        <v>0.70453841917638105</v>
      </c>
      <c r="X4268">
        <f t="shared" si="1202"/>
        <v>4.6964444119941788</v>
      </c>
      <c r="Y4268">
        <f t="shared" si="1203"/>
        <v>2.3608230354640495E-2</v>
      </c>
      <c r="Z4268">
        <f t="shared" si="1204"/>
        <v>0.11355558800582077</v>
      </c>
      <c r="AG4268" s="9">
        <f t="shared" si="1210"/>
        <v>5.4200805664338825</v>
      </c>
      <c r="AH4268">
        <f t="shared" si="1205"/>
        <v>2.5165365749301644E-2</v>
      </c>
      <c r="AI4268">
        <f t="shared" si="1214"/>
        <v>0.13991943356611714</v>
      </c>
      <c r="AJ4268">
        <f t="shared" si="1211"/>
        <v>5.6727918555072874</v>
      </c>
      <c r="AK4268">
        <f t="shared" si="1206"/>
        <v>9.8125301191210282E-2</v>
      </c>
      <c r="AL4268">
        <f t="shared" si="1207"/>
        <v>0.61720814449271266</v>
      </c>
      <c r="AM4268">
        <f t="shared" si="1212"/>
        <v>4.7743965881213697</v>
      </c>
      <c r="AN4268">
        <f t="shared" si="1208"/>
        <v>7.4019567315238921E-3</v>
      </c>
      <c r="AO4268">
        <f t="shared" si="1209"/>
        <v>3.560341187862992E-2</v>
      </c>
    </row>
    <row r="4269" spans="1:41">
      <c r="A4269">
        <v>21335</v>
      </c>
      <c r="B4269">
        <v>14</v>
      </c>
      <c r="C4269">
        <v>19</v>
      </c>
      <c r="D4269">
        <v>35</v>
      </c>
      <c r="E4269">
        <v>4.71</v>
      </c>
      <c r="F4269">
        <v>5.56</v>
      </c>
      <c r="G4269">
        <v>5.49</v>
      </c>
      <c r="H4269">
        <v>5.3</v>
      </c>
      <c r="I4269">
        <v>6.29</v>
      </c>
      <c r="J4269">
        <v>5.66</v>
      </c>
      <c r="K4269">
        <v>4.41</v>
      </c>
      <c r="L4269">
        <v>4.8099999999999996</v>
      </c>
      <c r="M4269">
        <v>4.67</v>
      </c>
      <c r="N4269">
        <v>4.322667</v>
      </c>
      <c r="O4269">
        <v>4.8413329999999997</v>
      </c>
      <c r="P4269">
        <v>3.851334</v>
      </c>
      <c r="R4269" s="9">
        <f t="shared" si="1197"/>
        <v>5.4286528346305145</v>
      </c>
      <c r="S4269">
        <f t="shared" si="1198"/>
        <v>0.1525802196667759</v>
      </c>
      <c r="T4269">
        <f t="shared" si="1213"/>
        <v>0.71865283463051455</v>
      </c>
      <c r="U4269">
        <f t="shared" si="1199"/>
        <v>6.0744833603509241</v>
      </c>
      <c r="V4269">
        <f t="shared" si="1200"/>
        <v>0.14612893591526874</v>
      </c>
      <c r="W4269">
        <f t="shared" si="1201"/>
        <v>0.77448336035092424</v>
      </c>
      <c r="X4269">
        <f t="shared" si="1202"/>
        <v>4.7948474810449921</v>
      </c>
      <c r="Y4269">
        <f t="shared" si="1203"/>
        <v>8.7267002504533328E-2</v>
      </c>
      <c r="Z4269">
        <f t="shared" si="1204"/>
        <v>0.384847481044992</v>
      </c>
      <c r="AG4269" s="9">
        <f t="shared" si="1210"/>
        <v>5.4343536823981626</v>
      </c>
      <c r="AH4269">
        <f t="shared" si="1205"/>
        <v>0.1537905907427097</v>
      </c>
      <c r="AI4269">
        <f t="shared" si="1214"/>
        <v>0.72435368239816267</v>
      </c>
      <c r="AJ4269">
        <f t="shared" si="1211"/>
        <v>5.9954011757011667</v>
      </c>
      <c r="AK4269">
        <f t="shared" si="1206"/>
        <v>0.13120776900022016</v>
      </c>
      <c r="AL4269">
        <f t="shared" si="1207"/>
        <v>0.69540117570116688</v>
      </c>
      <c r="AM4269">
        <f t="shared" si="1212"/>
        <v>4.7692475239876106</v>
      </c>
      <c r="AN4269">
        <f t="shared" si="1208"/>
        <v>8.1462023579957021E-2</v>
      </c>
      <c r="AO4269">
        <f t="shared" si="1209"/>
        <v>0.35924752398761051</v>
      </c>
    </row>
    <row r="4270" spans="1:41">
      <c r="A4270">
        <v>21340</v>
      </c>
      <c r="B4270">
        <v>14</v>
      </c>
      <c r="C4270">
        <v>19</v>
      </c>
      <c r="D4270">
        <v>40</v>
      </c>
      <c r="E4270">
        <v>4.92</v>
      </c>
      <c r="F4270">
        <v>4.71</v>
      </c>
      <c r="G4270">
        <v>5.56</v>
      </c>
      <c r="H4270">
        <v>5.39</v>
      </c>
      <c r="I4270">
        <v>5.3</v>
      </c>
      <c r="J4270">
        <v>6.29</v>
      </c>
      <c r="K4270">
        <v>4.4800000000000004</v>
      </c>
      <c r="L4270">
        <v>4.41</v>
      </c>
      <c r="M4270">
        <v>4.8099999999999996</v>
      </c>
      <c r="N4270">
        <v>4.1059999999999999</v>
      </c>
      <c r="O4270">
        <v>4.7073340000000004</v>
      </c>
      <c r="P4270">
        <v>3.867667</v>
      </c>
      <c r="R4270" s="9">
        <f t="shared" si="1197"/>
        <v>4.6458833168733324</v>
      </c>
      <c r="S4270">
        <f t="shared" si="1198"/>
        <v>5.5714772993225102E-2</v>
      </c>
      <c r="T4270">
        <f t="shared" si="1213"/>
        <v>0.27411668312666748</v>
      </c>
      <c r="U4270">
        <f t="shared" si="1199"/>
        <v>5.1716695365472729</v>
      </c>
      <c r="V4270">
        <f t="shared" si="1200"/>
        <v>4.0506579490301814E-2</v>
      </c>
      <c r="W4270">
        <f t="shared" si="1201"/>
        <v>0.21833046345272678</v>
      </c>
      <c r="X4270">
        <f t="shared" si="1202"/>
        <v>4.4043551495890378</v>
      </c>
      <c r="Y4270">
        <f t="shared" si="1203"/>
        <v>1.6885011252447003E-2</v>
      </c>
      <c r="Z4270">
        <f t="shared" si="1204"/>
        <v>7.5644850410962583E-2</v>
      </c>
      <c r="AG4270" s="9">
        <f t="shared" si="1210"/>
        <v>4.8294963884674402</v>
      </c>
      <c r="AH4270">
        <f t="shared" si="1205"/>
        <v>1.8395042994422704E-2</v>
      </c>
      <c r="AI4270">
        <f t="shared" si="1214"/>
        <v>9.0503611532559702E-2</v>
      </c>
      <c r="AJ4270">
        <f t="shared" si="1211"/>
        <v>5.3543864085310213</v>
      </c>
      <c r="AK4270">
        <f t="shared" si="1206"/>
        <v>6.6073453560256696E-3</v>
      </c>
      <c r="AL4270">
        <f t="shared" si="1207"/>
        <v>3.5613591468978356E-2</v>
      </c>
      <c r="AM4270">
        <f t="shared" si="1212"/>
        <v>4.4798249603444473</v>
      </c>
      <c r="AN4270">
        <f t="shared" si="1208"/>
        <v>3.9071351685959759E-5</v>
      </c>
      <c r="AO4270">
        <f t="shared" si="1209"/>
        <v>1.7503965555309975E-4</v>
      </c>
    </row>
    <row r="4271" spans="1:41">
      <c r="A4271">
        <v>21345</v>
      </c>
      <c r="B4271">
        <v>14</v>
      </c>
      <c r="C4271">
        <v>19</v>
      </c>
      <c r="D4271">
        <v>45</v>
      </c>
      <c r="E4271">
        <v>4.43</v>
      </c>
      <c r="F4271">
        <v>4.92</v>
      </c>
      <c r="G4271">
        <v>4.71</v>
      </c>
      <c r="H4271">
        <v>4.84</v>
      </c>
      <c r="I4271">
        <v>5.39</v>
      </c>
      <c r="J4271">
        <v>5.3</v>
      </c>
      <c r="K4271">
        <v>4.04</v>
      </c>
      <c r="L4271">
        <v>4.4800000000000004</v>
      </c>
      <c r="M4271">
        <v>4.41</v>
      </c>
      <c r="N4271">
        <v>3.7113339999999999</v>
      </c>
      <c r="O4271">
        <v>4.3073329999999999</v>
      </c>
      <c r="P4271">
        <v>3.5136669999999999</v>
      </c>
      <c r="R4271" s="9">
        <f t="shared" si="1197"/>
        <v>4.7916959355497069</v>
      </c>
      <c r="S4271">
        <f t="shared" si="1198"/>
        <v>8.1646938047337955E-2</v>
      </c>
      <c r="T4271">
        <f t="shared" si="1213"/>
        <v>0.36169593554970714</v>
      </c>
      <c r="U4271">
        <f t="shared" si="1199"/>
        <v>5.2349791310372034</v>
      </c>
      <c r="V4271">
        <f t="shared" si="1200"/>
        <v>8.1607258478761061E-2</v>
      </c>
      <c r="W4271">
        <f t="shared" si="1201"/>
        <v>0.3949791310372035</v>
      </c>
      <c r="X4271">
        <f t="shared" si="1202"/>
        <v>4.4318968336004012</v>
      </c>
      <c r="Y4271">
        <f t="shared" si="1203"/>
        <v>9.7004166732772568E-2</v>
      </c>
      <c r="Z4271">
        <f t="shared" si="1204"/>
        <v>0.39189683360040117</v>
      </c>
      <c r="AG4271" s="9">
        <f t="shared" si="1210"/>
        <v>4.7683002612237821</v>
      </c>
      <c r="AH4271">
        <f t="shared" si="1205"/>
        <v>7.6365747454578428E-2</v>
      </c>
      <c r="AI4271">
        <f t="shared" si="1214"/>
        <v>0.33830026122378243</v>
      </c>
      <c r="AJ4271">
        <f t="shared" si="1211"/>
        <v>5.2304757793477528</v>
      </c>
      <c r="AK4271">
        <f t="shared" si="1206"/>
        <v>8.067681391482498E-2</v>
      </c>
      <c r="AL4271">
        <f t="shared" si="1207"/>
        <v>0.3904757793477529</v>
      </c>
      <c r="AM4271">
        <f t="shared" si="1212"/>
        <v>4.4279354365077292</v>
      </c>
      <c r="AN4271">
        <f t="shared" si="1208"/>
        <v>9.6023622897952771E-2</v>
      </c>
      <c r="AO4271">
        <f t="shared" si="1209"/>
        <v>0.38793543650772921</v>
      </c>
    </row>
    <row r="4272" spans="1:41">
      <c r="A4272">
        <v>21350</v>
      </c>
      <c r="B4272">
        <v>14</v>
      </c>
      <c r="C4272">
        <v>19</v>
      </c>
      <c r="D4272">
        <v>50</v>
      </c>
      <c r="E4272">
        <v>4.93</v>
      </c>
      <c r="F4272">
        <v>4.43</v>
      </c>
      <c r="G4272">
        <v>4.92</v>
      </c>
      <c r="H4272">
        <v>5.61</v>
      </c>
      <c r="I4272">
        <v>4.84</v>
      </c>
      <c r="J4272">
        <v>5.39</v>
      </c>
      <c r="K4272">
        <v>4.87</v>
      </c>
      <c r="L4272">
        <v>4.04</v>
      </c>
      <c r="M4272">
        <v>4.4800000000000004</v>
      </c>
      <c r="N4272">
        <v>3.5863339999999999</v>
      </c>
      <c r="O4272">
        <v>4.0993329999999997</v>
      </c>
      <c r="P4272">
        <v>3.1720000000000002</v>
      </c>
      <c r="R4272" s="9">
        <f t="shared" si="1197"/>
        <v>4.3404419443928095</v>
      </c>
      <c r="S4272">
        <f t="shared" si="1198"/>
        <v>0.11958581249638747</v>
      </c>
      <c r="T4272">
        <f t="shared" si="1213"/>
        <v>0.58955805560719021</v>
      </c>
      <c r="U4272">
        <f t="shared" si="1199"/>
        <v>4.7219358608640762</v>
      </c>
      <c r="V4272">
        <f t="shared" si="1200"/>
        <v>0.15830020305453191</v>
      </c>
      <c r="W4272">
        <f t="shared" si="1201"/>
        <v>0.88806413913592408</v>
      </c>
      <c r="X4272">
        <f t="shared" si="1202"/>
        <v>3.9970307441479003</v>
      </c>
      <c r="Y4272">
        <f t="shared" si="1203"/>
        <v>0.17925446732075973</v>
      </c>
      <c r="Z4272">
        <f t="shared" si="1204"/>
        <v>0.87296925585209983</v>
      </c>
      <c r="AG4272" s="9">
        <f t="shared" si="1210"/>
        <v>4.4543051797892348</v>
      </c>
      <c r="AH4272">
        <f t="shared" si="1205"/>
        <v>9.6489821543765716E-2</v>
      </c>
      <c r="AI4272">
        <f t="shared" si="1214"/>
        <v>0.47569482021076492</v>
      </c>
      <c r="AJ4272">
        <f t="shared" si="1211"/>
        <v>4.8297312726960921</v>
      </c>
      <c r="AK4272">
        <f t="shared" si="1206"/>
        <v>0.13908533463527775</v>
      </c>
      <c r="AL4272">
        <f t="shared" si="1207"/>
        <v>0.78026872730390817</v>
      </c>
      <c r="AM4272">
        <f t="shared" si="1212"/>
        <v>4.081933694788269</v>
      </c>
      <c r="AN4272">
        <f t="shared" si="1208"/>
        <v>0.16182059655271686</v>
      </c>
      <c r="AO4272">
        <f t="shared" si="1209"/>
        <v>0.78806630521173116</v>
      </c>
    </row>
    <row r="4273" spans="1:41">
      <c r="A4273">
        <v>21355</v>
      </c>
      <c r="B4273">
        <v>14</v>
      </c>
      <c r="C4273">
        <v>19</v>
      </c>
      <c r="D4273">
        <v>55</v>
      </c>
      <c r="E4273">
        <v>4.63</v>
      </c>
      <c r="F4273">
        <v>4.93</v>
      </c>
      <c r="G4273">
        <v>4.43</v>
      </c>
      <c r="H4273">
        <v>5.16</v>
      </c>
      <c r="I4273">
        <v>5.61</v>
      </c>
      <c r="J4273">
        <v>4.84</v>
      </c>
      <c r="K4273">
        <v>4.29</v>
      </c>
      <c r="L4273">
        <v>4.87</v>
      </c>
      <c r="M4273">
        <v>4.04</v>
      </c>
      <c r="N4273">
        <v>3.613</v>
      </c>
      <c r="O4273">
        <v>3.9743339999999998</v>
      </c>
      <c r="P4273">
        <v>3.3043330000000002</v>
      </c>
      <c r="R4273" s="9">
        <f t="shared" si="1197"/>
        <v>4.7901959078181751</v>
      </c>
      <c r="S4273">
        <f t="shared" si="1198"/>
        <v>3.4599548124875847E-2</v>
      </c>
      <c r="T4273">
        <f t="shared" si="1213"/>
        <v>0.16019590781817517</v>
      </c>
      <c r="U4273">
        <f t="shared" si="1199"/>
        <v>5.3869918858472801</v>
      </c>
      <c r="V4273">
        <f t="shared" si="1200"/>
        <v>4.3990675551798433E-2</v>
      </c>
      <c r="W4273">
        <f t="shared" si="1201"/>
        <v>0.22699188584727992</v>
      </c>
      <c r="X4273">
        <f t="shared" si="1202"/>
        <v>4.747442438018588</v>
      </c>
      <c r="Y4273">
        <f t="shared" si="1203"/>
        <v>0.10662993893207179</v>
      </c>
      <c r="Z4273">
        <f t="shared" si="1204"/>
        <v>0.45744243801858797</v>
      </c>
      <c r="AG4273" s="9">
        <f t="shared" si="1210"/>
        <v>4.7092421228264962</v>
      </c>
      <c r="AH4273">
        <f t="shared" si="1205"/>
        <v>1.7114929336176317E-2</v>
      </c>
      <c r="AI4273">
        <f t="shared" si="1214"/>
        <v>7.9242122826496342E-2</v>
      </c>
      <c r="AJ4273">
        <f t="shared" si="1211"/>
        <v>5.2770916748343959</v>
      </c>
      <c r="AK4273">
        <f t="shared" si="1206"/>
        <v>2.2692185045425532E-2</v>
      </c>
      <c r="AL4273">
        <f t="shared" si="1207"/>
        <v>0.11709167483439575</v>
      </c>
      <c r="AM4273">
        <f t="shared" si="1212"/>
        <v>4.6263561275721576</v>
      </c>
      <c r="AN4273">
        <f t="shared" si="1208"/>
        <v>7.8404691741761678E-2</v>
      </c>
      <c r="AO4273">
        <f t="shared" si="1209"/>
        <v>0.3363561275721576</v>
      </c>
    </row>
    <row r="4274" spans="1:41">
      <c r="A4274">
        <v>21360</v>
      </c>
      <c r="B4274">
        <v>14</v>
      </c>
      <c r="C4274">
        <v>20</v>
      </c>
      <c r="D4274">
        <v>0</v>
      </c>
      <c r="E4274">
        <v>5.03</v>
      </c>
      <c r="F4274">
        <v>4.63</v>
      </c>
      <c r="G4274">
        <v>4.93</v>
      </c>
      <c r="H4274">
        <v>5.45</v>
      </c>
      <c r="I4274">
        <v>5.16</v>
      </c>
      <c r="J4274">
        <v>5.61</v>
      </c>
      <c r="K4274">
        <v>4</v>
      </c>
      <c r="L4274">
        <v>4.29</v>
      </c>
      <c r="M4274">
        <v>4.87</v>
      </c>
      <c r="N4274">
        <v>3.6349999999999998</v>
      </c>
      <c r="O4274">
        <v>4.0999999999999996</v>
      </c>
      <c r="P4274">
        <v>3.3450000000000002</v>
      </c>
      <c r="R4274" s="9">
        <f t="shared" si="1197"/>
        <v>4.524377318359214</v>
      </c>
      <c r="S4274">
        <f t="shared" si="1198"/>
        <v>0.10052140788087202</v>
      </c>
      <c r="T4274">
        <f t="shared" si="1213"/>
        <v>0.50562268164078628</v>
      </c>
      <c r="U4274">
        <f t="shared" si="1199"/>
        <v>5.0015903475697225</v>
      </c>
      <c r="V4274">
        <f t="shared" si="1200"/>
        <v>8.2277000445922496E-2</v>
      </c>
      <c r="W4274">
        <f t="shared" si="1201"/>
        <v>0.44840965243027764</v>
      </c>
      <c r="X4274">
        <f t="shared" si="1202"/>
        <v>4.2412704916858921</v>
      </c>
      <c r="Y4274">
        <f t="shared" si="1203"/>
        <v>6.0317622921473024E-2</v>
      </c>
      <c r="Z4274">
        <f t="shared" si="1204"/>
        <v>0.2412704916858921</v>
      </c>
      <c r="AG4274" s="9">
        <f t="shared" si="1210"/>
        <v>4.6018300531642939</v>
      </c>
      <c r="AH4274">
        <f t="shared" si="1205"/>
        <v>8.5123249867933654E-2</v>
      </c>
      <c r="AI4274">
        <f t="shared" si="1214"/>
        <v>0.42816994683570631</v>
      </c>
      <c r="AJ4274">
        <f t="shared" si="1211"/>
        <v>5.0928890592379439</v>
      </c>
      <c r="AK4274">
        <f t="shared" si="1206"/>
        <v>6.5524943259092902E-2</v>
      </c>
      <c r="AL4274">
        <f t="shared" si="1207"/>
        <v>0.35711094076205629</v>
      </c>
      <c r="AM4274">
        <f t="shared" si="1212"/>
        <v>4.3493715014178029</v>
      </c>
      <c r="AN4274">
        <f t="shared" si="1208"/>
        <v>8.7342875354450733E-2</v>
      </c>
      <c r="AO4274">
        <f t="shared" si="1209"/>
        <v>0.34937150141780293</v>
      </c>
    </row>
    <row r="4275" spans="1:41">
      <c r="A4275">
        <v>21365</v>
      </c>
      <c r="B4275">
        <v>14</v>
      </c>
      <c r="C4275">
        <v>20</v>
      </c>
      <c r="D4275">
        <v>5</v>
      </c>
      <c r="E4275">
        <v>4.59</v>
      </c>
      <c r="F4275">
        <v>5.03</v>
      </c>
      <c r="G4275">
        <v>4.63</v>
      </c>
      <c r="H4275">
        <v>5.07</v>
      </c>
      <c r="I4275">
        <v>5.45</v>
      </c>
      <c r="J4275">
        <v>5.16</v>
      </c>
      <c r="K4275">
        <v>3.87</v>
      </c>
      <c r="L4275">
        <v>4</v>
      </c>
      <c r="M4275">
        <v>4.29</v>
      </c>
      <c r="N4275">
        <v>3.6293329999999999</v>
      </c>
      <c r="O4275">
        <v>4.1236670000000002</v>
      </c>
      <c r="P4275">
        <v>3.2360000000000002</v>
      </c>
      <c r="R4275" s="9">
        <f t="shared" si="1197"/>
        <v>4.8813143672102974</v>
      </c>
      <c r="S4275">
        <f t="shared" si="1198"/>
        <v>6.3467182398757649E-2</v>
      </c>
      <c r="T4275">
        <f t="shared" si="1213"/>
        <v>0.29131436721029758</v>
      </c>
      <c r="U4275">
        <f t="shared" si="1199"/>
        <v>5.2819547333947767</v>
      </c>
      <c r="V4275">
        <f t="shared" si="1200"/>
        <v>4.1805667336247819E-2</v>
      </c>
      <c r="W4275">
        <f t="shared" si="1201"/>
        <v>0.21195473339477644</v>
      </c>
      <c r="X4275">
        <f t="shared" si="1202"/>
        <v>4.0052506289196641</v>
      </c>
      <c r="Y4275">
        <f t="shared" si="1203"/>
        <v>3.4948482924977778E-2</v>
      </c>
      <c r="Z4275">
        <f t="shared" si="1204"/>
        <v>0.135250628919664</v>
      </c>
      <c r="AG4275" s="9">
        <f t="shared" si="1210"/>
        <v>4.8221660915882119</v>
      </c>
      <c r="AH4275">
        <f t="shared" si="1205"/>
        <v>5.0580847840569064E-2</v>
      </c>
      <c r="AI4275">
        <f t="shared" si="1214"/>
        <v>0.232166091588212</v>
      </c>
      <c r="AJ4275">
        <f t="shared" si="1211"/>
        <v>5.2448761253569458</v>
      </c>
      <c r="AK4275">
        <f t="shared" si="1206"/>
        <v>3.4492332417543493E-2</v>
      </c>
      <c r="AL4275">
        <f t="shared" si="1207"/>
        <v>0.17487612535694552</v>
      </c>
      <c r="AM4275">
        <f t="shared" si="1212"/>
        <v>4.0489689795997457</v>
      </c>
      <c r="AN4275">
        <f t="shared" si="1208"/>
        <v>4.6245214366859314E-2</v>
      </c>
      <c r="AO4275">
        <f t="shared" si="1209"/>
        <v>0.17896897959974556</v>
      </c>
    </row>
    <row r="4276" spans="1:41">
      <c r="A4276">
        <v>21370</v>
      </c>
      <c r="B4276">
        <v>14</v>
      </c>
      <c r="C4276">
        <v>20</v>
      </c>
      <c r="D4276">
        <v>10</v>
      </c>
      <c r="E4276">
        <v>4.76</v>
      </c>
      <c r="F4276">
        <v>4.59</v>
      </c>
      <c r="G4276">
        <v>5.03</v>
      </c>
      <c r="H4276">
        <v>5.03</v>
      </c>
      <c r="I4276">
        <v>5.07</v>
      </c>
      <c r="J4276">
        <v>5.45</v>
      </c>
      <c r="K4276">
        <v>4.63</v>
      </c>
      <c r="L4276">
        <v>3.87</v>
      </c>
      <c r="M4276">
        <v>4</v>
      </c>
      <c r="N4276">
        <v>3.64</v>
      </c>
      <c r="O4276">
        <v>4.0999999999999996</v>
      </c>
      <c r="P4276">
        <v>3.4836670000000001</v>
      </c>
      <c r="R4276" s="9">
        <f t="shared" si="1197"/>
        <v>4.4891542235590496</v>
      </c>
      <c r="S4276">
        <f t="shared" si="1198"/>
        <v>5.6900373201880294E-2</v>
      </c>
      <c r="T4276">
        <f t="shared" si="1213"/>
        <v>0.2708457764409502</v>
      </c>
      <c r="U4276">
        <f t="shared" si="1199"/>
        <v>4.9251478936778916</v>
      </c>
      <c r="V4276">
        <f t="shared" si="1200"/>
        <v>2.0845349169405291E-2</v>
      </c>
      <c r="W4276">
        <f t="shared" si="1201"/>
        <v>0.10485210632210862</v>
      </c>
      <c r="X4276">
        <f t="shared" si="1202"/>
        <v>3.8983630802788278</v>
      </c>
      <c r="Y4276">
        <f t="shared" si="1203"/>
        <v>0.15802093298513437</v>
      </c>
      <c r="Z4276">
        <f t="shared" si="1204"/>
        <v>0.73163691972117206</v>
      </c>
      <c r="AG4276" s="9">
        <f t="shared" si="1210"/>
        <v>4.5945117164382658</v>
      </c>
      <c r="AH4276">
        <f t="shared" si="1205"/>
        <v>3.4766446126414698E-2</v>
      </c>
      <c r="AI4276">
        <f t="shared" si="1214"/>
        <v>0.16548828356173395</v>
      </c>
      <c r="AJ4276">
        <f t="shared" si="1211"/>
        <v>5.008419702849193</v>
      </c>
      <c r="AK4276">
        <f t="shared" si="1206"/>
        <v>4.2903175250113765E-3</v>
      </c>
      <c r="AL4276">
        <f t="shared" si="1207"/>
        <v>2.1580297150807226E-2</v>
      </c>
      <c r="AM4276">
        <f t="shared" si="1212"/>
        <v>3.9180121055610959</v>
      </c>
      <c r="AN4276">
        <f t="shared" si="1208"/>
        <v>0.1537770830321607</v>
      </c>
      <c r="AO4276">
        <f t="shared" si="1209"/>
        <v>0.71198789443890398</v>
      </c>
    </row>
    <row r="4277" spans="1:41">
      <c r="A4277">
        <v>21375</v>
      </c>
      <c r="B4277">
        <v>14</v>
      </c>
      <c r="C4277">
        <v>20</v>
      </c>
      <c r="D4277">
        <v>15</v>
      </c>
      <c r="E4277">
        <v>4.3499999999999996</v>
      </c>
      <c r="F4277">
        <v>4.76</v>
      </c>
      <c r="G4277">
        <v>4.59</v>
      </c>
      <c r="H4277">
        <v>5.01</v>
      </c>
      <c r="I4277">
        <v>5.03</v>
      </c>
      <c r="J4277">
        <v>5.07</v>
      </c>
      <c r="K4277">
        <v>4.47</v>
      </c>
      <c r="L4277">
        <v>4.63</v>
      </c>
      <c r="M4277">
        <v>3.87</v>
      </c>
      <c r="N4277">
        <v>3.713333</v>
      </c>
      <c r="O4277">
        <v>4.1283339999999997</v>
      </c>
      <c r="P4277">
        <v>3.383667</v>
      </c>
      <c r="R4277" s="9">
        <f t="shared" si="1197"/>
        <v>4.6488926881156623</v>
      </c>
      <c r="S4277">
        <f t="shared" si="1198"/>
        <v>6.87109627852098E-2</v>
      </c>
      <c r="T4277">
        <f t="shared" si="1213"/>
        <v>0.29889268811566261</v>
      </c>
      <c r="U4277">
        <f t="shared" si="1199"/>
        <v>4.9164911754996474</v>
      </c>
      <c r="V4277">
        <f t="shared" si="1200"/>
        <v>1.8664436028014444E-2</v>
      </c>
      <c r="W4277">
        <f t="shared" si="1201"/>
        <v>9.3508824500352361E-2</v>
      </c>
      <c r="X4277">
        <f t="shared" si="1202"/>
        <v>4.5245383414457363</v>
      </c>
      <c r="Y4277">
        <f t="shared" si="1203"/>
        <v>1.2200971240656947E-2</v>
      </c>
      <c r="Z4277">
        <f t="shared" si="1204"/>
        <v>5.4538341445736549E-2</v>
      </c>
      <c r="AG4277" s="9">
        <f t="shared" si="1210"/>
        <v>4.6310570267673503</v>
      </c>
      <c r="AH4277">
        <f t="shared" si="1205"/>
        <v>6.4610810751115105E-2</v>
      </c>
      <c r="AI4277">
        <f t="shared" si="1214"/>
        <v>0.28105702676735067</v>
      </c>
      <c r="AJ4277">
        <f t="shared" si="1211"/>
        <v>4.9305542449048305</v>
      </c>
      <c r="AK4277">
        <f t="shared" si="1206"/>
        <v>1.5857436146740372E-2</v>
      </c>
      <c r="AL4277">
        <f t="shared" si="1207"/>
        <v>7.9445755095169268E-2</v>
      </c>
      <c r="AM4277">
        <f t="shared" si="1212"/>
        <v>4.4185023594139112</v>
      </c>
      <c r="AN4277">
        <f t="shared" si="1208"/>
        <v>1.1520724963330765E-2</v>
      </c>
      <c r="AO4277">
        <f t="shared" si="1209"/>
        <v>5.1497640586088522E-2</v>
      </c>
    </row>
    <row r="4278" spans="1:41">
      <c r="A4278">
        <v>21380</v>
      </c>
      <c r="B4278">
        <v>14</v>
      </c>
      <c r="C4278">
        <v>20</v>
      </c>
      <c r="D4278">
        <v>20</v>
      </c>
      <c r="E4278">
        <v>4.5199999999999996</v>
      </c>
      <c r="F4278">
        <v>4.3499999999999996</v>
      </c>
      <c r="G4278">
        <v>4.76</v>
      </c>
      <c r="H4278">
        <v>5.12</v>
      </c>
      <c r="I4278">
        <v>5.01</v>
      </c>
      <c r="J4278">
        <v>5.03</v>
      </c>
      <c r="K4278">
        <v>4.16</v>
      </c>
      <c r="L4278">
        <v>4.47</v>
      </c>
      <c r="M4278">
        <v>4.63</v>
      </c>
      <c r="N4278">
        <v>3.5473330000000001</v>
      </c>
      <c r="O4278">
        <v>4.0713330000000001</v>
      </c>
      <c r="P4278">
        <v>3.2679999999999998</v>
      </c>
      <c r="R4278" s="9">
        <f t="shared" si="1197"/>
        <v>4.2647941296436533</v>
      </c>
      <c r="S4278">
        <f t="shared" si="1198"/>
        <v>5.646147574255448E-2</v>
      </c>
      <c r="T4278">
        <f t="shared" si="1213"/>
        <v>0.25520587035634623</v>
      </c>
      <c r="U4278">
        <f t="shared" si="1199"/>
        <v>4.8454533360584726</v>
      </c>
      <c r="V4278">
        <f t="shared" si="1200"/>
        <v>5.3622395301079588E-2</v>
      </c>
      <c r="W4278">
        <f t="shared" si="1201"/>
        <v>0.27454666394152749</v>
      </c>
      <c r="X4278">
        <f t="shared" si="1202"/>
        <v>4.3745541814165705</v>
      </c>
      <c r="Y4278">
        <f t="shared" si="1203"/>
        <v>5.1575524378983252E-2</v>
      </c>
      <c r="Z4278">
        <f t="shared" si="1204"/>
        <v>0.21455418141657034</v>
      </c>
      <c r="AG4278" s="9">
        <f t="shared" si="1210"/>
        <v>4.361632520213421</v>
      </c>
      <c r="AH4278">
        <f t="shared" si="1205"/>
        <v>3.5037053050128018E-2</v>
      </c>
      <c r="AI4278">
        <f t="shared" si="1214"/>
        <v>0.15836747978657861</v>
      </c>
      <c r="AJ4278">
        <f t="shared" si="1211"/>
        <v>4.8721372967819327</v>
      </c>
      <c r="AK4278">
        <f t="shared" si="1206"/>
        <v>4.8410684222278781E-2</v>
      </c>
      <c r="AL4278">
        <f t="shared" si="1207"/>
        <v>0.24786270321806736</v>
      </c>
      <c r="AM4278">
        <f t="shared" si="1212"/>
        <v>4.4187803592659085</v>
      </c>
      <c r="AN4278">
        <f t="shared" si="1208"/>
        <v>6.2206817131227971E-2</v>
      </c>
      <c r="AO4278">
        <f t="shared" si="1209"/>
        <v>0.25878035926590837</v>
      </c>
    </row>
    <row r="4279" spans="1:41">
      <c r="A4279">
        <v>21385</v>
      </c>
      <c r="B4279">
        <v>14</v>
      </c>
      <c r="C4279">
        <v>20</v>
      </c>
      <c r="D4279">
        <v>25</v>
      </c>
      <c r="E4279">
        <v>4.83</v>
      </c>
      <c r="F4279">
        <v>4.5199999999999996</v>
      </c>
      <c r="G4279">
        <v>4.3499999999999996</v>
      </c>
      <c r="H4279">
        <v>5.39</v>
      </c>
      <c r="I4279">
        <v>5.12</v>
      </c>
      <c r="J4279">
        <v>5.01</v>
      </c>
      <c r="K4279">
        <v>4.51</v>
      </c>
      <c r="L4279">
        <v>4.16</v>
      </c>
      <c r="M4279">
        <v>4.47</v>
      </c>
      <c r="N4279">
        <v>3.5006659999999998</v>
      </c>
      <c r="O4279">
        <v>3.9940000000000002</v>
      </c>
      <c r="P4279">
        <v>3.2739989999999999</v>
      </c>
      <c r="R4279" s="9">
        <f t="shared" si="1197"/>
        <v>4.4117941803340406</v>
      </c>
      <c r="S4279">
        <f t="shared" si="1198"/>
        <v>8.6585055831461588E-2</v>
      </c>
      <c r="T4279">
        <f t="shared" si="1213"/>
        <v>0.41820581966595949</v>
      </c>
      <c r="U4279">
        <f t="shared" si="1199"/>
        <v>4.947333929641939</v>
      </c>
      <c r="V4279">
        <f t="shared" si="1200"/>
        <v>8.2127285780716278E-2</v>
      </c>
      <c r="W4279">
        <f t="shared" si="1201"/>
        <v>0.44266607035806071</v>
      </c>
      <c r="X4279">
        <f t="shared" si="1202"/>
        <v>4.121905176404927</v>
      </c>
      <c r="Y4279">
        <f t="shared" si="1203"/>
        <v>8.6052067315980654E-2</v>
      </c>
      <c r="Z4279">
        <f t="shared" si="1204"/>
        <v>0.38809482359507275</v>
      </c>
      <c r="AG4279" s="9">
        <f t="shared" si="1210"/>
        <v>4.3935163333945795</v>
      </c>
      <c r="AH4279">
        <f t="shared" si="1205"/>
        <v>9.0369289152260987E-2</v>
      </c>
      <c r="AI4279">
        <f t="shared" si="1214"/>
        <v>0.43648366660542059</v>
      </c>
      <c r="AJ4279">
        <f t="shared" si="1211"/>
        <v>4.9409450862742146</v>
      </c>
      <c r="AK4279">
        <f t="shared" si="1206"/>
        <v>8.3312599949125252E-2</v>
      </c>
      <c r="AL4279">
        <f t="shared" si="1207"/>
        <v>0.4490549137257851</v>
      </c>
      <c r="AM4279">
        <f t="shared" si="1212"/>
        <v>4.178612205891076</v>
      </c>
      <c r="AN4279">
        <f t="shared" si="1208"/>
        <v>7.3478446587344537E-2</v>
      </c>
      <c r="AO4279">
        <f t="shared" si="1209"/>
        <v>0.33138779410892383</v>
      </c>
    </row>
    <row r="4280" spans="1:41">
      <c r="A4280">
        <v>21390</v>
      </c>
      <c r="B4280">
        <v>14</v>
      </c>
      <c r="C4280">
        <v>20</v>
      </c>
      <c r="D4280">
        <v>30</v>
      </c>
      <c r="E4280">
        <v>4.7699999999999996</v>
      </c>
      <c r="F4280">
        <v>4.83</v>
      </c>
      <c r="G4280">
        <v>4.5199999999999996</v>
      </c>
      <c r="H4280">
        <v>5.23</v>
      </c>
      <c r="I4280">
        <v>5.39</v>
      </c>
      <c r="J4280">
        <v>5.12</v>
      </c>
      <c r="K4280">
        <v>4.32</v>
      </c>
      <c r="L4280">
        <v>4.51</v>
      </c>
      <c r="M4280">
        <v>4.16</v>
      </c>
      <c r="N4280">
        <v>3.37</v>
      </c>
      <c r="O4280">
        <v>3.9169999999999998</v>
      </c>
      <c r="P4280">
        <v>3.198334</v>
      </c>
      <c r="R4280" s="9">
        <f t="shared" si="1197"/>
        <v>4.6750159646275913</v>
      </c>
      <c r="S4280">
        <f t="shared" si="1198"/>
        <v>1.9912795675557295E-2</v>
      </c>
      <c r="T4280">
        <f t="shared" si="1213"/>
        <v>9.4984035372408293E-2</v>
      </c>
      <c r="U4280">
        <f t="shared" si="1199"/>
        <v>5.1922699400584538</v>
      </c>
      <c r="V4280">
        <f t="shared" si="1200"/>
        <v>7.2141606006781364E-3</v>
      </c>
      <c r="W4280">
        <f t="shared" si="1201"/>
        <v>3.7730059941546656E-2</v>
      </c>
      <c r="X4280">
        <f t="shared" si="1202"/>
        <v>4.4230665368340549</v>
      </c>
      <c r="Y4280">
        <f t="shared" si="1203"/>
        <v>2.3857994637512647E-2</v>
      </c>
      <c r="Z4280">
        <f t="shared" si="1204"/>
        <v>0.10306653683405465</v>
      </c>
      <c r="AG4280" s="9">
        <f t="shared" si="1210"/>
        <v>4.6352343329468821</v>
      </c>
      <c r="AH4280">
        <f t="shared" si="1205"/>
        <v>2.8252760388494225E-2</v>
      </c>
      <c r="AI4280">
        <f t="shared" si="1214"/>
        <v>0.13476566705311743</v>
      </c>
      <c r="AJ4280">
        <f t="shared" si="1211"/>
        <v>5.1625063494343557</v>
      </c>
      <c r="AK4280">
        <f t="shared" si="1206"/>
        <v>1.2905095710448318E-2</v>
      </c>
      <c r="AL4280">
        <f t="shared" si="1207"/>
        <v>6.7493650565644714E-2</v>
      </c>
      <c r="AM4280">
        <f t="shared" si="1212"/>
        <v>4.3786481413383882</v>
      </c>
      <c r="AN4280">
        <f t="shared" si="1208"/>
        <v>1.357595864314535E-2</v>
      </c>
      <c r="AO4280">
        <f t="shared" si="1209"/>
        <v>5.8648141338387916E-2</v>
      </c>
    </row>
    <row r="4281" spans="1:41">
      <c r="A4281">
        <v>21395</v>
      </c>
      <c r="B4281">
        <v>14</v>
      </c>
      <c r="C4281">
        <v>20</v>
      </c>
      <c r="D4281">
        <v>35</v>
      </c>
      <c r="E4281">
        <v>4.43</v>
      </c>
      <c r="F4281">
        <v>4.7699999999999996</v>
      </c>
      <c r="G4281">
        <v>4.83</v>
      </c>
      <c r="H4281">
        <v>4.7300000000000004</v>
      </c>
      <c r="I4281">
        <v>5.23</v>
      </c>
      <c r="J4281">
        <v>5.39</v>
      </c>
      <c r="K4281">
        <v>3.79</v>
      </c>
      <c r="L4281">
        <v>4.32</v>
      </c>
      <c r="M4281">
        <v>4.51</v>
      </c>
      <c r="N4281">
        <v>3.448334</v>
      </c>
      <c r="O4281">
        <v>3.9409999999999998</v>
      </c>
      <c r="P4281">
        <v>3.2663340000000001</v>
      </c>
      <c r="R4281" s="9">
        <f t="shared" si="1197"/>
        <v>4.6297005958256774</v>
      </c>
      <c r="S4281">
        <f t="shared" si="1198"/>
        <v>4.5079141269904671E-2</v>
      </c>
      <c r="T4281">
        <f t="shared" si="1213"/>
        <v>0.19970059582567767</v>
      </c>
      <c r="U4281">
        <f t="shared" si="1199"/>
        <v>5.060346465711735</v>
      </c>
      <c r="V4281">
        <f t="shared" si="1200"/>
        <v>6.9840690425313851E-2</v>
      </c>
      <c r="W4281">
        <f t="shared" si="1201"/>
        <v>0.33034646571173454</v>
      </c>
      <c r="X4281">
        <f t="shared" si="1202"/>
        <v>4.2623140938799979</v>
      </c>
      <c r="Y4281">
        <f t="shared" si="1203"/>
        <v>0.12462113294986751</v>
      </c>
      <c r="Z4281">
        <f t="shared" si="1204"/>
        <v>0.4723140938799979</v>
      </c>
      <c r="AG4281" s="9">
        <f t="shared" si="1210"/>
        <v>4.6633533177720166</v>
      </c>
      <c r="AH4281">
        <f t="shared" si="1205"/>
        <v>5.2675692499326604E-2</v>
      </c>
      <c r="AI4281">
        <f t="shared" si="1214"/>
        <v>0.23335331777201684</v>
      </c>
      <c r="AJ4281">
        <f t="shared" si="1211"/>
        <v>5.1040579430597788</v>
      </c>
      <c r="AK4281">
        <f t="shared" si="1206"/>
        <v>7.908201756020683E-2</v>
      </c>
      <c r="AL4281">
        <f t="shared" si="1207"/>
        <v>0.37405794305977835</v>
      </c>
      <c r="AM4281">
        <f t="shared" si="1212"/>
        <v>4.3053302134692437</v>
      </c>
      <c r="AN4281">
        <f t="shared" si="1208"/>
        <v>0.13597103257763685</v>
      </c>
      <c r="AO4281">
        <f t="shared" si="1209"/>
        <v>0.51533021346924368</v>
      </c>
    </row>
    <row r="4282" spans="1:41">
      <c r="A4282">
        <v>21400</v>
      </c>
      <c r="B4282">
        <v>14</v>
      </c>
      <c r="C4282">
        <v>20</v>
      </c>
      <c r="D4282">
        <v>40</v>
      </c>
      <c r="E4282">
        <v>4.24</v>
      </c>
      <c r="F4282">
        <v>4.43</v>
      </c>
      <c r="G4282">
        <v>4.7699999999999996</v>
      </c>
      <c r="H4282">
        <v>4.8</v>
      </c>
      <c r="I4282">
        <v>4.7300000000000004</v>
      </c>
      <c r="J4282">
        <v>5.23</v>
      </c>
      <c r="K4282">
        <v>4.04</v>
      </c>
      <c r="L4282">
        <v>3.79</v>
      </c>
      <c r="M4282">
        <v>4.32</v>
      </c>
      <c r="N4282">
        <v>3.3666670000000001</v>
      </c>
      <c r="O4282">
        <v>3.9009999999999998</v>
      </c>
      <c r="P4282">
        <v>3.2316669999999998</v>
      </c>
      <c r="R4282" s="9">
        <f t="shared" si="1197"/>
        <v>4.3171235347365409</v>
      </c>
      <c r="S4282">
        <f t="shared" si="1198"/>
        <v>1.8189512909561473E-2</v>
      </c>
      <c r="T4282">
        <f t="shared" si="1213"/>
        <v>7.7123534736540655E-2</v>
      </c>
      <c r="U4282">
        <f t="shared" si="1199"/>
        <v>4.6173224837186924</v>
      </c>
      <c r="V4282">
        <f t="shared" si="1200"/>
        <v>3.8057815891939059E-2</v>
      </c>
      <c r="W4282">
        <f t="shared" si="1201"/>
        <v>0.18267751628130746</v>
      </c>
      <c r="X4282">
        <f t="shared" si="1202"/>
        <v>3.7869168607872061</v>
      </c>
      <c r="Y4282">
        <f t="shared" si="1203"/>
        <v>6.2644341389305427E-2</v>
      </c>
      <c r="Z4282">
        <f t="shared" si="1204"/>
        <v>0.25308313921279391</v>
      </c>
      <c r="AG4282" s="9">
        <f t="shared" si="1210"/>
        <v>4.4038625288727511</v>
      </c>
      <c r="AH4282">
        <f t="shared" si="1205"/>
        <v>3.8646822847346905E-2</v>
      </c>
      <c r="AI4282">
        <f t="shared" si="1214"/>
        <v>0.16386252887275088</v>
      </c>
      <c r="AJ4282">
        <f t="shared" si="1211"/>
        <v>4.7148687126443063</v>
      </c>
      <c r="AK4282">
        <f t="shared" si="1206"/>
        <v>1.7735684865769485E-2</v>
      </c>
      <c r="AL4282">
        <f t="shared" si="1207"/>
        <v>8.513128735569353E-2</v>
      </c>
      <c r="AM4282">
        <f t="shared" si="1212"/>
        <v>3.8789260417853635</v>
      </c>
      <c r="AN4282">
        <f t="shared" si="1208"/>
        <v>3.9869791637286274E-2</v>
      </c>
      <c r="AO4282">
        <f t="shared" si="1209"/>
        <v>0.16107395821463655</v>
      </c>
    </row>
    <row r="4283" spans="1:41">
      <c r="A4283">
        <v>21405</v>
      </c>
      <c r="B4283">
        <v>14</v>
      </c>
      <c r="C4283">
        <v>20</v>
      </c>
      <c r="D4283">
        <v>45</v>
      </c>
      <c r="E4283">
        <v>4</v>
      </c>
      <c r="F4283">
        <v>4.24</v>
      </c>
      <c r="G4283">
        <v>4.43</v>
      </c>
      <c r="H4283">
        <v>4.53</v>
      </c>
      <c r="I4283">
        <v>4.8</v>
      </c>
      <c r="J4283">
        <v>4.7300000000000004</v>
      </c>
      <c r="K4283">
        <v>3.77</v>
      </c>
      <c r="L4283">
        <v>4.04</v>
      </c>
      <c r="M4283">
        <v>3.79</v>
      </c>
      <c r="N4283">
        <v>3.4306670000000001</v>
      </c>
      <c r="O4283">
        <v>3.851334</v>
      </c>
      <c r="P4283">
        <v>3.1126670000000001</v>
      </c>
      <c r="R4283" s="9">
        <f t="shared" si="1197"/>
        <v>4.1540865107533849</v>
      </c>
      <c r="S4283">
        <f t="shared" si="1198"/>
        <v>3.8521627688346216E-2</v>
      </c>
      <c r="T4283">
        <f t="shared" si="1213"/>
        <v>0.15408651075338486</v>
      </c>
      <c r="U4283">
        <f t="shared" si="1199"/>
        <v>4.6479728940983174</v>
      </c>
      <c r="V4283">
        <f t="shared" si="1200"/>
        <v>2.6042581478657199E-2</v>
      </c>
      <c r="W4283">
        <f t="shared" si="1201"/>
        <v>0.11797289409831713</v>
      </c>
      <c r="X4283">
        <f t="shared" si="1202"/>
        <v>3.986475445949774</v>
      </c>
      <c r="Y4283">
        <f t="shared" si="1203"/>
        <v>5.7420542692247736E-2</v>
      </c>
      <c r="Z4283">
        <f t="shared" si="1204"/>
        <v>0.21647544594977397</v>
      </c>
      <c r="AG4283" s="9">
        <f t="shared" si="1210"/>
        <v>4.2060384120432692</v>
      </c>
      <c r="AH4283">
        <f t="shared" si="1205"/>
        <v>5.1509603010817306E-2</v>
      </c>
      <c r="AI4283">
        <f t="shared" si="1214"/>
        <v>0.20603841204326923</v>
      </c>
      <c r="AJ4283">
        <f t="shared" si="1211"/>
        <v>4.6550252041522127</v>
      </c>
      <c r="AK4283">
        <f t="shared" si="1206"/>
        <v>2.7599382815057926E-2</v>
      </c>
      <c r="AL4283">
        <f t="shared" si="1207"/>
        <v>0.12502520415221241</v>
      </c>
      <c r="AM4283">
        <f t="shared" si="1212"/>
        <v>3.9545651470381649</v>
      </c>
      <c r="AN4283">
        <f t="shared" si="1208"/>
        <v>4.8956272423916404E-2</v>
      </c>
      <c r="AO4283">
        <f t="shared" si="1209"/>
        <v>0.18456514703816485</v>
      </c>
    </row>
    <row r="4284" spans="1:41">
      <c r="A4284">
        <v>21410</v>
      </c>
      <c r="B4284">
        <v>14</v>
      </c>
      <c r="C4284">
        <v>20</v>
      </c>
      <c r="D4284">
        <v>50</v>
      </c>
      <c r="E4284">
        <v>4.1399999999999997</v>
      </c>
      <c r="F4284">
        <v>4</v>
      </c>
      <c r="G4284">
        <v>4.24</v>
      </c>
      <c r="H4284">
        <v>4.47</v>
      </c>
      <c r="I4284">
        <v>4.53</v>
      </c>
      <c r="J4284">
        <v>4.8</v>
      </c>
      <c r="K4284">
        <v>3.75</v>
      </c>
      <c r="L4284">
        <v>3.77</v>
      </c>
      <c r="M4284">
        <v>4.04</v>
      </c>
      <c r="N4284">
        <v>3.1756669999999998</v>
      </c>
      <c r="O4284">
        <v>3.7113339999999999</v>
      </c>
      <c r="P4284">
        <v>3.0266670000000002</v>
      </c>
      <c r="R4284" s="9">
        <f t="shared" si="1197"/>
        <v>3.9124942090201071</v>
      </c>
      <c r="S4284">
        <f t="shared" si="1198"/>
        <v>5.4953089608669702E-2</v>
      </c>
      <c r="T4284">
        <f t="shared" si="1213"/>
        <v>0.22750579097989254</v>
      </c>
      <c r="U4284">
        <f t="shared" si="1199"/>
        <v>4.3908059276552747</v>
      </c>
      <c r="V4284">
        <f t="shared" si="1200"/>
        <v>1.771679470799219E-2</v>
      </c>
      <c r="W4284">
        <f t="shared" si="1201"/>
        <v>7.9194072344725086E-2</v>
      </c>
      <c r="X4284">
        <f t="shared" si="1202"/>
        <v>3.7355281093318586</v>
      </c>
      <c r="Y4284">
        <f t="shared" si="1203"/>
        <v>3.8591708448376966E-3</v>
      </c>
      <c r="Z4284">
        <f t="shared" si="1204"/>
        <v>1.4471890668141363E-2</v>
      </c>
      <c r="AG4284" s="9">
        <f t="shared" si="1210"/>
        <v>3.9749147601742374</v>
      </c>
      <c r="AH4284">
        <f t="shared" si="1205"/>
        <v>3.9875661793662392E-2</v>
      </c>
      <c r="AI4284">
        <f t="shared" si="1214"/>
        <v>0.16508523982576229</v>
      </c>
      <c r="AJ4284">
        <f t="shared" si="1211"/>
        <v>4.4497948662065703</v>
      </c>
      <c r="AK4284">
        <f t="shared" si="1206"/>
        <v>4.5201641596039101E-3</v>
      </c>
      <c r="AL4284">
        <f t="shared" si="1207"/>
        <v>2.0205133793429475E-2</v>
      </c>
      <c r="AM4284">
        <f t="shared" si="1212"/>
        <v>3.7885044265056749</v>
      </c>
      <c r="AN4284">
        <f t="shared" si="1208"/>
        <v>1.0267847068179965E-2</v>
      </c>
      <c r="AO4284">
        <f t="shared" si="1209"/>
        <v>3.8504426505674871E-2</v>
      </c>
    </row>
    <row r="4285" spans="1:41">
      <c r="A4285">
        <v>21415</v>
      </c>
      <c r="B4285">
        <v>14</v>
      </c>
      <c r="C4285">
        <v>20</v>
      </c>
      <c r="D4285">
        <v>55</v>
      </c>
      <c r="E4285">
        <v>1.8</v>
      </c>
      <c r="F4285">
        <v>4.1399999999999997</v>
      </c>
      <c r="G4285">
        <v>4</v>
      </c>
      <c r="H4285">
        <v>4.21</v>
      </c>
      <c r="I4285">
        <v>4.47</v>
      </c>
      <c r="J4285">
        <v>4.53</v>
      </c>
      <c r="K4285">
        <v>3.41</v>
      </c>
      <c r="L4285">
        <v>3.75</v>
      </c>
      <c r="M4285">
        <v>3.77</v>
      </c>
      <c r="N4285">
        <v>3.1586669999999999</v>
      </c>
      <c r="O4285">
        <v>3.609</v>
      </c>
      <c r="P4285">
        <v>2.95</v>
      </c>
      <c r="R4285" s="9">
        <f t="shared" si="1197"/>
        <v>4.0358281175451278</v>
      </c>
      <c r="S4285">
        <f t="shared" si="1198"/>
        <v>1.2421267319695155</v>
      </c>
      <c r="T4285">
        <f t="shared" si="1213"/>
        <v>2.235828117545128</v>
      </c>
      <c r="U4285">
        <f t="shared" si="1199"/>
        <v>4.3522598898572715</v>
      </c>
      <c r="V4285">
        <f t="shared" si="1200"/>
        <v>3.3790947709565693E-2</v>
      </c>
      <c r="W4285">
        <f t="shared" si="1201"/>
        <v>0.14225988985727156</v>
      </c>
      <c r="X4285">
        <f t="shared" si="1202"/>
        <v>3.7087383679948944</v>
      </c>
      <c r="Y4285">
        <f t="shared" si="1203"/>
        <v>8.7606559529294512E-2</v>
      </c>
      <c r="Z4285">
        <f t="shared" si="1204"/>
        <v>0.29873836799489428</v>
      </c>
      <c r="AG4285" s="9">
        <f t="shared" si="1210"/>
        <v>4.0230710915574104</v>
      </c>
      <c r="AH4285">
        <f t="shared" si="1205"/>
        <v>1.2350394953096726</v>
      </c>
      <c r="AI4285">
        <f t="shared" si="1214"/>
        <v>2.2230710915574106</v>
      </c>
      <c r="AJ4285">
        <f t="shared" si="1211"/>
        <v>4.3695929396536028</v>
      </c>
      <c r="AK4285">
        <f t="shared" si="1206"/>
        <v>3.7908061675440113E-2</v>
      </c>
      <c r="AL4285">
        <f t="shared" si="1207"/>
        <v>0.15959293965360288</v>
      </c>
      <c r="AM4285">
        <f t="shared" si="1212"/>
        <v>3.7196442710334621</v>
      </c>
      <c r="AN4285">
        <f t="shared" si="1208"/>
        <v>9.0804771564065079E-2</v>
      </c>
      <c r="AO4285">
        <f t="shared" si="1209"/>
        <v>0.30964427103346193</v>
      </c>
    </row>
    <row r="4286" spans="1:41">
      <c r="A4286">
        <v>21420</v>
      </c>
      <c r="B4286">
        <v>14</v>
      </c>
      <c r="C4286">
        <v>21</v>
      </c>
      <c r="D4286">
        <v>0</v>
      </c>
      <c r="E4286">
        <v>4</v>
      </c>
      <c r="F4286">
        <v>1.8</v>
      </c>
      <c r="G4286">
        <v>4.1399999999999997</v>
      </c>
      <c r="H4286">
        <v>5.01</v>
      </c>
      <c r="I4286">
        <v>4.21</v>
      </c>
      <c r="J4286">
        <v>4.47</v>
      </c>
      <c r="K4286">
        <v>3.81</v>
      </c>
      <c r="L4286">
        <v>3.41</v>
      </c>
      <c r="M4286">
        <v>3.75</v>
      </c>
      <c r="N4286">
        <v>3.3736670000000002</v>
      </c>
      <c r="O4286">
        <v>3.890333</v>
      </c>
      <c r="P4286">
        <v>3.206</v>
      </c>
      <c r="R4286" s="9">
        <f t="shared" si="1197"/>
        <v>1.9670501794468451</v>
      </c>
      <c r="S4286">
        <f t="shared" si="1198"/>
        <v>0.50823745513828866</v>
      </c>
      <c r="T4286">
        <f t="shared" si="1213"/>
        <v>2.0329498205531547</v>
      </c>
      <c r="U4286">
        <f t="shared" si="1199"/>
        <v>3.8892052719332164</v>
      </c>
      <c r="V4286">
        <f t="shared" si="1200"/>
        <v>0.22371152256822024</v>
      </c>
      <c r="W4286">
        <f t="shared" si="1201"/>
        <v>1.1207947280667834</v>
      </c>
      <c r="X4286">
        <f t="shared" si="1202"/>
        <v>3.4200515619197862</v>
      </c>
      <c r="Y4286">
        <f t="shared" si="1203"/>
        <v>0.10234867141212961</v>
      </c>
      <c r="Z4286">
        <f t="shared" si="1204"/>
        <v>0.38994843808021384</v>
      </c>
      <c r="AG4286" s="9">
        <f t="shared" si="1210"/>
        <v>2.4201678920195793</v>
      </c>
      <c r="AH4286">
        <f t="shared" si="1205"/>
        <v>0.39495802699510518</v>
      </c>
      <c r="AI4286">
        <f t="shared" si="1214"/>
        <v>1.5798321079804207</v>
      </c>
      <c r="AJ4286">
        <f t="shared" si="1211"/>
        <v>3.9929262455139889</v>
      </c>
      <c r="AK4286">
        <f t="shared" si="1206"/>
        <v>0.20300873343034151</v>
      </c>
      <c r="AL4286">
        <f t="shared" si="1207"/>
        <v>1.0170737544860109</v>
      </c>
      <c r="AM4286">
        <f t="shared" si="1212"/>
        <v>3.4790993472871881</v>
      </c>
      <c r="AN4286">
        <f t="shared" si="1208"/>
        <v>8.6850565016486081E-2</v>
      </c>
      <c r="AO4286">
        <f t="shared" si="1209"/>
        <v>0.33090065271281199</v>
      </c>
    </row>
    <row r="4287" spans="1:41">
      <c r="A4287">
        <v>21425</v>
      </c>
      <c r="B4287">
        <v>14</v>
      </c>
      <c r="C4287">
        <v>21</v>
      </c>
      <c r="D4287">
        <v>5</v>
      </c>
      <c r="E4287">
        <v>2.36</v>
      </c>
      <c r="F4287">
        <v>4</v>
      </c>
      <c r="G4287">
        <v>1.8</v>
      </c>
      <c r="H4287">
        <v>4.3899999999999997</v>
      </c>
      <c r="I4287">
        <v>5.01</v>
      </c>
      <c r="J4287">
        <v>4.21</v>
      </c>
      <c r="K4287">
        <v>3.56</v>
      </c>
      <c r="L4287">
        <v>3.81</v>
      </c>
      <c r="M4287">
        <v>3.41</v>
      </c>
      <c r="N4287">
        <v>3.3053330000000001</v>
      </c>
      <c r="O4287">
        <v>3.8113329999999999</v>
      </c>
      <c r="P4287">
        <v>3.0960000000000001</v>
      </c>
      <c r="R4287" s="9">
        <f t="shared" si="1197"/>
        <v>3.9262587021232567</v>
      </c>
      <c r="S4287">
        <f t="shared" si="1198"/>
        <v>0.66366894157765122</v>
      </c>
      <c r="T4287">
        <f t="shared" si="1213"/>
        <v>1.5662587021232568</v>
      </c>
      <c r="U4287">
        <f t="shared" si="1199"/>
        <v>4.7822903944932564</v>
      </c>
      <c r="V4287">
        <f t="shared" si="1200"/>
        <v>8.9359998745616578E-2</v>
      </c>
      <c r="W4287">
        <f t="shared" si="1201"/>
        <v>0.39229039449325676</v>
      </c>
      <c r="X4287">
        <f t="shared" si="1202"/>
        <v>3.8006430301009977</v>
      </c>
      <c r="Y4287">
        <f t="shared" si="1203"/>
        <v>6.7596356769943161E-2</v>
      </c>
      <c r="Z4287">
        <f t="shared" si="1204"/>
        <v>0.24064303010099763</v>
      </c>
      <c r="AG4287" s="9">
        <f t="shared" si="1210"/>
        <v>3.4875535300481419</v>
      </c>
      <c r="AH4287">
        <f t="shared" si="1205"/>
        <v>0.47777691951192464</v>
      </c>
      <c r="AI4287">
        <f t="shared" si="1214"/>
        <v>1.1275535300481421</v>
      </c>
      <c r="AJ4287">
        <f t="shared" si="1211"/>
        <v>4.6151659580957132</v>
      </c>
      <c r="AK4287">
        <f t="shared" si="1206"/>
        <v>5.1290651046859571E-2</v>
      </c>
      <c r="AL4287">
        <f t="shared" si="1207"/>
        <v>0.22516595809571349</v>
      </c>
      <c r="AM4287">
        <f t="shared" si="1212"/>
        <v>3.7269898760735698</v>
      </c>
      <c r="AN4287">
        <f t="shared" si="1208"/>
        <v>4.69072685599915E-2</v>
      </c>
      <c r="AO4287">
        <f t="shared" si="1209"/>
        <v>0.16698987607356974</v>
      </c>
    </row>
    <row r="4288" spans="1:41">
      <c r="A4288">
        <v>21430</v>
      </c>
      <c r="B4288">
        <v>14</v>
      </c>
      <c r="C4288">
        <v>21</v>
      </c>
      <c r="D4288">
        <v>10</v>
      </c>
      <c r="E4288">
        <v>4.12</v>
      </c>
      <c r="F4288">
        <v>2.36</v>
      </c>
      <c r="G4288">
        <v>4</v>
      </c>
      <c r="H4288">
        <v>4.49</v>
      </c>
      <c r="I4288">
        <v>4.3899999999999997</v>
      </c>
      <c r="J4288">
        <v>5.01</v>
      </c>
      <c r="K4288">
        <v>3.67</v>
      </c>
      <c r="L4288">
        <v>3.56</v>
      </c>
      <c r="M4288">
        <v>3.81</v>
      </c>
      <c r="N4288">
        <v>3.4033329999999999</v>
      </c>
      <c r="O4288">
        <v>3.9413339999999999</v>
      </c>
      <c r="P4288">
        <v>3.2433329999999998</v>
      </c>
      <c r="R4288" s="9">
        <f t="shared" si="1197"/>
        <v>2.4707533962857551</v>
      </c>
      <c r="S4288">
        <f t="shared" si="1198"/>
        <v>0.40030257371704975</v>
      </c>
      <c r="T4288">
        <f t="shared" si="1213"/>
        <v>1.649246603714245</v>
      </c>
      <c r="U4288">
        <f t="shared" si="1199"/>
        <v>4.1033078243026084</v>
      </c>
      <c r="V4288">
        <f t="shared" si="1200"/>
        <v>8.6122978997191929E-2</v>
      </c>
      <c r="W4288">
        <f t="shared" si="1201"/>
        <v>0.38669217569739178</v>
      </c>
      <c r="X4288">
        <f t="shared" si="1202"/>
        <v>3.5629316943880474</v>
      </c>
      <c r="Y4288">
        <f t="shared" si="1203"/>
        <v>2.9173925234864461E-2</v>
      </c>
      <c r="Z4288">
        <f t="shared" si="1204"/>
        <v>0.10706830561195257</v>
      </c>
      <c r="AG4288" s="9">
        <f t="shared" si="1210"/>
        <v>2.7892869261155115</v>
      </c>
      <c r="AH4288">
        <f t="shared" si="1205"/>
        <v>0.322988610166138</v>
      </c>
      <c r="AI4288">
        <f t="shared" si="1214"/>
        <v>1.3307130738844886</v>
      </c>
      <c r="AJ4288">
        <f t="shared" si="1211"/>
        <v>4.2456882429642544</v>
      </c>
      <c r="AK4288">
        <f t="shared" si="1206"/>
        <v>5.441241804805029E-2</v>
      </c>
      <c r="AL4288">
        <f t="shared" si="1207"/>
        <v>0.24431175703574581</v>
      </c>
      <c r="AM4288">
        <f t="shared" si="1212"/>
        <v>3.6103342716372055</v>
      </c>
      <c r="AN4288">
        <f t="shared" si="1208"/>
        <v>1.6257691651987569E-2</v>
      </c>
      <c r="AO4288">
        <f t="shared" si="1209"/>
        <v>5.9665728362794379E-2</v>
      </c>
    </row>
    <row r="4289" spans="1:41">
      <c r="A4289">
        <v>21435</v>
      </c>
      <c r="B4289">
        <v>14</v>
      </c>
      <c r="C4289">
        <v>21</v>
      </c>
      <c r="D4289">
        <v>15</v>
      </c>
      <c r="E4289">
        <v>3.98</v>
      </c>
      <c r="F4289">
        <v>4.12</v>
      </c>
      <c r="G4289">
        <v>2.36</v>
      </c>
      <c r="H4289">
        <v>4.32</v>
      </c>
      <c r="I4289">
        <v>4.49</v>
      </c>
      <c r="J4289">
        <v>4.3899999999999997</v>
      </c>
      <c r="K4289">
        <v>3.84</v>
      </c>
      <c r="L4289">
        <v>3.67</v>
      </c>
      <c r="M4289">
        <v>3.56</v>
      </c>
      <c r="N4289">
        <v>3.4073329999999999</v>
      </c>
      <c r="O4289">
        <v>3.8769999999999998</v>
      </c>
      <c r="P4289">
        <v>3.205667</v>
      </c>
      <c r="R4289" s="9">
        <f t="shared" si="1197"/>
        <v>4.0443479400433233</v>
      </c>
      <c r="S4289">
        <f t="shared" si="1198"/>
        <v>1.6167824131488276E-2</v>
      </c>
      <c r="T4289">
        <f t="shared" si="1213"/>
        <v>6.4347940043323337E-2</v>
      </c>
      <c r="U4289">
        <f t="shared" si="1199"/>
        <v>4.3880002640824154</v>
      </c>
      <c r="V4289">
        <f t="shared" si="1200"/>
        <v>1.5740801870929421E-2</v>
      </c>
      <c r="W4289">
        <f t="shared" si="1201"/>
        <v>6.8000264082415107E-2</v>
      </c>
      <c r="X4289">
        <f t="shared" si="1202"/>
        <v>3.6693290868596615</v>
      </c>
      <c r="Y4289">
        <f t="shared" si="1203"/>
        <v>4.4445550296963107E-2</v>
      </c>
      <c r="Z4289">
        <f t="shared" si="1204"/>
        <v>0.17067091314033833</v>
      </c>
      <c r="AG4289" s="9">
        <f t="shared" si="1210"/>
        <v>3.6959226268170711</v>
      </c>
      <c r="AH4289">
        <f t="shared" si="1205"/>
        <v>7.1376224417821335E-2</v>
      </c>
      <c r="AI4289">
        <f t="shared" si="1214"/>
        <v>0.28407737318292892</v>
      </c>
      <c r="AJ4289">
        <f t="shared" si="1211"/>
        <v>4.3333239379462354</v>
      </c>
      <c r="AK4289">
        <f t="shared" si="1206"/>
        <v>3.084244894961828E-3</v>
      </c>
      <c r="AL4289">
        <f t="shared" si="1207"/>
        <v>1.3323937946235098E-2</v>
      </c>
      <c r="AM4289">
        <f t="shared" si="1212"/>
        <v>3.6478689211110202</v>
      </c>
      <c r="AN4289">
        <f t="shared" si="1208"/>
        <v>5.0034135127338446E-2</v>
      </c>
      <c r="AO4289">
        <f t="shared" si="1209"/>
        <v>0.19213107888897962</v>
      </c>
    </row>
    <row r="4290" spans="1:41">
      <c r="A4290">
        <v>21440</v>
      </c>
      <c r="B4290">
        <v>14</v>
      </c>
      <c r="C4290">
        <v>21</v>
      </c>
      <c r="D4290">
        <v>20</v>
      </c>
      <c r="E4290">
        <v>4.05</v>
      </c>
      <c r="F4290">
        <v>3.98</v>
      </c>
      <c r="G4290">
        <v>4.12</v>
      </c>
      <c r="H4290">
        <v>4.6500000000000004</v>
      </c>
      <c r="I4290">
        <v>4.32</v>
      </c>
      <c r="J4290">
        <v>4.49</v>
      </c>
      <c r="K4290">
        <v>4.01</v>
      </c>
      <c r="L4290">
        <v>3.84</v>
      </c>
      <c r="M4290">
        <v>3.67</v>
      </c>
      <c r="N4290">
        <v>3.5756670000000002</v>
      </c>
      <c r="O4290">
        <v>3.9703330000000001</v>
      </c>
      <c r="P4290">
        <v>3.3090000000000002</v>
      </c>
      <c r="R4290" s="9">
        <f t="shared" si="1197"/>
        <v>3.9370786575518952</v>
      </c>
      <c r="S4290">
        <f t="shared" si="1198"/>
        <v>2.7881812950149281E-2</v>
      </c>
      <c r="T4290">
        <f t="shared" si="1213"/>
        <v>0.11292134244810459</v>
      </c>
      <c r="U4290">
        <f t="shared" si="1199"/>
        <v>4.2446857378395455</v>
      </c>
      <c r="V4290">
        <f t="shared" si="1200"/>
        <v>8.7164357453861252E-2</v>
      </c>
      <c r="W4290">
        <f t="shared" si="1201"/>
        <v>0.40531426216045485</v>
      </c>
      <c r="X4290">
        <f t="shared" si="1202"/>
        <v>3.8129244321275912</v>
      </c>
      <c r="Y4290">
        <f t="shared" si="1203"/>
        <v>4.9146026900850015E-2</v>
      </c>
      <c r="Z4290">
        <f t="shared" si="1204"/>
        <v>0.19707556787240854</v>
      </c>
      <c r="AG4290" s="9">
        <f t="shared" si="1210"/>
        <v>3.9722525986000257</v>
      </c>
      <c r="AH4290">
        <f t="shared" si="1205"/>
        <v>1.9196889234561521E-2</v>
      </c>
      <c r="AI4290">
        <f t="shared" si="1214"/>
        <v>7.7747401399974159E-2</v>
      </c>
      <c r="AJ4290">
        <f t="shared" si="1211"/>
        <v>4.2793792535774706</v>
      </c>
      <c r="AK4290">
        <f t="shared" si="1206"/>
        <v>7.970338632742574E-2</v>
      </c>
      <c r="AL4290">
        <f t="shared" si="1207"/>
        <v>0.37062074642252973</v>
      </c>
      <c r="AM4290">
        <f t="shared" si="1212"/>
        <v>3.7911126444753971</v>
      </c>
      <c r="AN4290">
        <f t="shared" si="1208"/>
        <v>5.4585375442544319E-2</v>
      </c>
      <c r="AO4290">
        <f t="shared" si="1209"/>
        <v>0.2188873555246027</v>
      </c>
    </row>
    <row r="4291" spans="1:41">
      <c r="A4291">
        <v>21445</v>
      </c>
      <c r="B4291">
        <v>14</v>
      </c>
      <c r="C4291">
        <v>21</v>
      </c>
      <c r="D4291">
        <v>25</v>
      </c>
      <c r="E4291">
        <v>4.91</v>
      </c>
      <c r="F4291">
        <v>4.05</v>
      </c>
      <c r="G4291">
        <v>3.98</v>
      </c>
      <c r="H4291">
        <v>4.59</v>
      </c>
      <c r="I4291">
        <v>4.6500000000000004</v>
      </c>
      <c r="J4291">
        <v>4.32</v>
      </c>
      <c r="K4291">
        <v>3.47</v>
      </c>
      <c r="L4291">
        <v>4.01</v>
      </c>
      <c r="M4291">
        <v>3.84</v>
      </c>
      <c r="N4291">
        <v>3.5409999999999999</v>
      </c>
      <c r="O4291">
        <v>3.9056670000000002</v>
      </c>
      <c r="P4291">
        <v>3.2463329999999999</v>
      </c>
      <c r="R4291" s="9">
        <f t="shared" ref="R4291:R4354" si="1215">(F4291*$AC$2+N4291*$AC$3)/($AC$2+$AC$3)</f>
        <v>3.995967894517428</v>
      </c>
      <c r="S4291">
        <f t="shared" ref="S4291:S4354" si="1216">ABS(E4291-R4291)/E4291</f>
        <v>0.18615725162577845</v>
      </c>
      <c r="T4291">
        <f t="shared" si="1213"/>
        <v>0.91403210548257219</v>
      </c>
      <c r="U4291">
        <f t="shared" ref="U4291:U4354" si="1217">(I4291*$AC$4+O4291*$AC$5+R4291*$AC$6)/($AC$4+$AC$5+$AC$6)</f>
        <v>4.5111201329436748</v>
      </c>
      <c r="V4291">
        <f t="shared" ref="V4291:V4354" si="1218">ABS(H4291-U4291)/H4291</f>
        <v>1.7185156221421593E-2</v>
      </c>
      <c r="W4291">
        <f t="shared" ref="W4291:W4354" si="1219">ABS(H4291-U4291)</f>
        <v>7.8879867056325104E-2</v>
      </c>
      <c r="X4291">
        <f t="shared" ref="X4291:X4354" si="1220">(L4291*$AC$7+P4291*$AC$8+U4291*$AC$9)/($AC$7+$AC$8+$AC$9)</f>
        <v>3.9659504218985835</v>
      </c>
      <c r="Y4291">
        <f t="shared" ref="Y4291:Y4354" si="1221">ABS(K4291-X4291)/K4291</f>
        <v>0.14292519363071565</v>
      </c>
      <c r="Z4291">
        <f t="shared" ref="Z4291:Z4354" si="1222">ABS(K4291-X4291)</f>
        <v>0.49595042189858329</v>
      </c>
      <c r="AG4291" s="9">
        <f t="shared" si="1210"/>
        <v>3.9898859757333272</v>
      </c>
      <c r="AH4291">
        <f t="shared" ref="AH4291:AH4354" si="1223">ABS(E4291-AG4291)/E4291</f>
        <v>0.18739593162254031</v>
      </c>
      <c r="AI4291">
        <f t="shared" si="1214"/>
        <v>0.92011402426667299</v>
      </c>
      <c r="AJ4291">
        <f t="shared" si="1211"/>
        <v>4.4683188003917511</v>
      </c>
      <c r="AK4291">
        <f t="shared" ref="AK4291:AK4354" si="1224">ABS(H4291-AJ4291)/H4291</f>
        <v>2.6510065274128268E-2</v>
      </c>
      <c r="AL4291">
        <f t="shared" ref="AL4291:AL4354" si="1225">ABS(H4291-AJ4291)</f>
        <v>0.12168119960824875</v>
      </c>
      <c r="AM4291">
        <f t="shared" si="1212"/>
        <v>3.9430910876775722</v>
      </c>
      <c r="AN4291">
        <f t="shared" ref="AN4291:AN4354" si="1226">ABS(K4291-AM4291)/K4291</f>
        <v>0.13633748924425707</v>
      </c>
      <c r="AO4291">
        <f t="shared" ref="AO4291:AO4354" si="1227">ABS(K4291-AM4291)</f>
        <v>0.47309108767757202</v>
      </c>
    </row>
    <row r="4292" spans="1:41">
      <c r="A4292">
        <v>21450</v>
      </c>
      <c r="B4292">
        <v>14</v>
      </c>
      <c r="C4292">
        <v>21</v>
      </c>
      <c r="D4292">
        <v>30</v>
      </c>
      <c r="E4292">
        <v>3.87</v>
      </c>
      <c r="F4292">
        <v>4.91</v>
      </c>
      <c r="G4292">
        <v>4.05</v>
      </c>
      <c r="H4292">
        <v>5.59</v>
      </c>
      <c r="I4292">
        <v>4.59</v>
      </c>
      <c r="J4292">
        <v>4.6500000000000004</v>
      </c>
      <c r="K4292">
        <v>4.66</v>
      </c>
      <c r="L4292">
        <v>3.47</v>
      </c>
      <c r="M4292">
        <v>4.01</v>
      </c>
      <c r="N4292">
        <v>3.165</v>
      </c>
      <c r="O4292">
        <v>3.8113329999999999</v>
      </c>
      <c r="P4292">
        <v>3.1706669999999999</v>
      </c>
      <c r="R4292" s="9">
        <f t="shared" si="1215"/>
        <v>4.7247622316953048</v>
      </c>
      <c r="S4292">
        <f t="shared" si="1216"/>
        <v>0.22086879371971699</v>
      </c>
      <c r="T4292">
        <f t="shared" si="1213"/>
        <v>0.85476223169530474</v>
      </c>
      <c r="U4292">
        <f t="shared" si="1217"/>
        <v>4.5537177902780979</v>
      </c>
      <c r="V4292">
        <f t="shared" si="1218"/>
        <v>0.18538143286617209</v>
      </c>
      <c r="W4292">
        <f t="shared" si="1219"/>
        <v>1.036282209721902</v>
      </c>
      <c r="X4292">
        <f t="shared" si="1220"/>
        <v>3.5087933620710268</v>
      </c>
      <c r="Y4292">
        <f t="shared" si="1221"/>
        <v>0.24704005105771959</v>
      </c>
      <c r="Z4292">
        <f t="shared" si="1222"/>
        <v>1.1512066379289734</v>
      </c>
      <c r="AG4292" s="9">
        <f t="shared" si="1210"/>
        <v>4.5771054250203997</v>
      </c>
      <c r="AH4292">
        <f t="shared" si="1223"/>
        <v>0.1827145801086304</v>
      </c>
      <c r="AI4292">
        <f t="shared" si="1214"/>
        <v>0.70710542502039964</v>
      </c>
      <c r="AJ4292">
        <f t="shared" si="1211"/>
        <v>4.5521620765476394</v>
      </c>
      <c r="AK4292">
        <f t="shared" si="1224"/>
        <v>0.18565973585909848</v>
      </c>
      <c r="AL4292">
        <f t="shared" si="1225"/>
        <v>1.0378379234523605</v>
      </c>
      <c r="AM4292">
        <f t="shared" si="1212"/>
        <v>3.5897432827587723</v>
      </c>
      <c r="AN4292">
        <f t="shared" si="1226"/>
        <v>0.22966882344232356</v>
      </c>
      <c r="AO4292">
        <f t="shared" si="1227"/>
        <v>1.0702567172412278</v>
      </c>
    </row>
    <row r="4293" spans="1:41">
      <c r="A4293">
        <v>21455</v>
      </c>
      <c r="B4293">
        <v>14</v>
      </c>
      <c r="C4293">
        <v>21</v>
      </c>
      <c r="D4293">
        <v>35</v>
      </c>
      <c r="E4293">
        <v>5.23</v>
      </c>
      <c r="F4293">
        <v>3.87</v>
      </c>
      <c r="G4293">
        <v>4.91</v>
      </c>
      <c r="H4293">
        <v>5.51</v>
      </c>
      <c r="I4293">
        <v>5.59</v>
      </c>
      <c r="J4293">
        <v>4.59</v>
      </c>
      <c r="K4293">
        <v>4.3600000000000003</v>
      </c>
      <c r="L4293">
        <v>4.66</v>
      </c>
      <c r="M4293">
        <v>3.47</v>
      </c>
      <c r="N4293">
        <v>3.423333</v>
      </c>
      <c r="O4293">
        <v>3.8546670000000001</v>
      </c>
      <c r="P4293">
        <v>3.1276670000000002</v>
      </c>
      <c r="R4293" s="9">
        <f t="shared" si="1215"/>
        <v>3.8225847574467888</v>
      </c>
      <c r="S4293">
        <f t="shared" si="1216"/>
        <v>0.26910425287824313</v>
      </c>
      <c r="T4293">
        <f t="shared" si="1213"/>
        <v>1.4074152425532116</v>
      </c>
      <c r="U4293">
        <f t="shared" si="1217"/>
        <v>5.2339251783653307</v>
      </c>
      <c r="V4293">
        <f t="shared" si="1218"/>
        <v>5.0104323345674981E-2</v>
      </c>
      <c r="W4293">
        <f t="shared" si="1219"/>
        <v>0.27607482163466912</v>
      </c>
      <c r="X4293">
        <f t="shared" si="1220"/>
        <v>4.5443442428976146</v>
      </c>
      <c r="Y4293">
        <f t="shared" si="1221"/>
        <v>4.2280789655416123E-2</v>
      </c>
      <c r="Z4293">
        <f t="shared" si="1222"/>
        <v>0.18434424289761431</v>
      </c>
      <c r="AG4293" s="9">
        <f t="shared" ref="AG4293:AG4356" si="1228">(F4293*$AR$2+N4293*$AR$3+G4293*$AR$4)/($AR$2+$AR$3+$AR$4)</f>
        <v>4.0425112794964626</v>
      </c>
      <c r="AH4293">
        <f t="shared" si="1223"/>
        <v>0.22705329263929977</v>
      </c>
      <c r="AI4293">
        <f t="shared" si="1214"/>
        <v>1.1874887205035378</v>
      </c>
      <c r="AJ4293">
        <f t="shared" ref="AJ4293:AJ4356" si="1229">(I4293*$AR$5+O4293*$AR$6+AG4293*$AR$7+J4293*$AR$8)/($AR$5+$AR$6+$AR$7+$AR$8)</f>
        <v>5.130002329373502</v>
      </c>
      <c r="AK4293">
        <f t="shared" si="1224"/>
        <v>6.8965094487567657E-2</v>
      </c>
      <c r="AL4293">
        <f t="shared" si="1225"/>
        <v>0.37999767062649781</v>
      </c>
      <c r="AM4293">
        <f t="shared" ref="AM4293:AM4356" si="1230">(L4293*$AR$9+P4293*$AR$10+AJ4293*$AR$11+M4293*$AR$12)/($AR$9+$AR$10+$AR$11+$AR$12)</f>
        <v>4.3630177823447474</v>
      </c>
      <c r="AN4293">
        <f t="shared" si="1226"/>
        <v>6.9215191393280574E-4</v>
      </c>
      <c r="AO4293">
        <f t="shared" si="1227"/>
        <v>3.0177823447470331E-3</v>
      </c>
    </row>
    <row r="4294" spans="1:41">
      <c r="A4294">
        <v>21460</v>
      </c>
      <c r="B4294">
        <v>14</v>
      </c>
      <c r="C4294">
        <v>21</v>
      </c>
      <c r="D4294">
        <v>40</v>
      </c>
      <c r="E4294">
        <v>4.09</v>
      </c>
      <c r="F4294">
        <v>5.23</v>
      </c>
      <c r="G4294">
        <v>3.87</v>
      </c>
      <c r="H4294">
        <v>4.4000000000000004</v>
      </c>
      <c r="I4294">
        <v>5.51</v>
      </c>
      <c r="J4294">
        <v>5.59</v>
      </c>
      <c r="K4294">
        <v>3.91</v>
      </c>
      <c r="L4294">
        <v>4.3600000000000003</v>
      </c>
      <c r="M4294">
        <v>4.66</v>
      </c>
      <c r="N4294">
        <v>3.2549999999999999</v>
      </c>
      <c r="O4294">
        <v>3.6473330000000002</v>
      </c>
      <c r="P4294">
        <v>2.988334</v>
      </c>
      <c r="R4294" s="9">
        <f t="shared" si="1215"/>
        <v>5.0203469384517074</v>
      </c>
      <c r="S4294">
        <f t="shared" si="1216"/>
        <v>0.22746868910799697</v>
      </c>
      <c r="T4294">
        <f t="shared" si="1213"/>
        <v>0.93034693845170757</v>
      </c>
      <c r="U4294">
        <f t="shared" si="1217"/>
        <v>5.315128704918644</v>
      </c>
      <c r="V4294">
        <f t="shared" si="1218"/>
        <v>0.207983796572419</v>
      </c>
      <c r="W4294">
        <f t="shared" si="1219"/>
        <v>0.91512870491864362</v>
      </c>
      <c r="X4294">
        <f t="shared" si="1220"/>
        <v>4.2843573491821596</v>
      </c>
      <c r="Y4294">
        <f t="shared" si="1221"/>
        <v>9.5743567565769683E-2</v>
      </c>
      <c r="Z4294">
        <f t="shared" si="1222"/>
        <v>0.37435734918215946</v>
      </c>
      <c r="AG4294" s="9">
        <f t="shared" si="1228"/>
        <v>4.7741511663226808</v>
      </c>
      <c r="AH4294">
        <f t="shared" si="1223"/>
        <v>0.16727412379527651</v>
      </c>
      <c r="AI4294">
        <f t="shared" si="1214"/>
        <v>0.68415116632268091</v>
      </c>
      <c r="AJ4294">
        <f t="shared" si="1229"/>
        <v>5.3159147671926634</v>
      </c>
      <c r="AK4294">
        <f t="shared" si="1224"/>
        <v>0.20816244708924159</v>
      </c>
      <c r="AL4294">
        <f t="shared" si="1225"/>
        <v>0.91591476719266307</v>
      </c>
      <c r="AM4294">
        <f t="shared" si="1230"/>
        <v>4.3462645125696762</v>
      </c>
      <c r="AN4294">
        <f t="shared" si="1226"/>
        <v>0.11157660168022404</v>
      </c>
      <c r="AO4294">
        <f t="shared" si="1227"/>
        <v>0.43626451256967602</v>
      </c>
    </row>
    <row r="4295" spans="1:41">
      <c r="A4295">
        <v>21465</v>
      </c>
      <c r="B4295">
        <v>14</v>
      </c>
      <c r="C4295">
        <v>21</v>
      </c>
      <c r="D4295">
        <v>45</v>
      </c>
      <c r="E4295">
        <v>4.12</v>
      </c>
      <c r="F4295">
        <v>4.09</v>
      </c>
      <c r="G4295">
        <v>5.23</v>
      </c>
      <c r="H4295">
        <v>4.53</v>
      </c>
      <c r="I4295">
        <v>4.4000000000000004</v>
      </c>
      <c r="J4295">
        <v>5.51</v>
      </c>
      <c r="K4295">
        <v>3.82</v>
      </c>
      <c r="L4295">
        <v>3.91</v>
      </c>
      <c r="M4295">
        <v>4.3600000000000003</v>
      </c>
      <c r="N4295">
        <v>3.2450000000000001</v>
      </c>
      <c r="O4295">
        <v>3.6890000000000001</v>
      </c>
      <c r="P4295">
        <v>3.0546669999999998</v>
      </c>
      <c r="R4295" s="9">
        <f t="shared" si="1215"/>
        <v>4.0003003356919962</v>
      </c>
      <c r="S4295">
        <f t="shared" si="1216"/>
        <v>2.9053316579612607E-2</v>
      </c>
      <c r="T4295">
        <f t="shared" si="1213"/>
        <v>0.11969966430800394</v>
      </c>
      <c r="U4295">
        <f t="shared" si="1217"/>
        <v>4.2972927212421252</v>
      </c>
      <c r="V4295">
        <f t="shared" si="1218"/>
        <v>5.1370260211451434E-2</v>
      </c>
      <c r="W4295">
        <f t="shared" si="1219"/>
        <v>0.232707278757875</v>
      </c>
      <c r="X4295">
        <f t="shared" si="1220"/>
        <v>3.8496709703391594</v>
      </c>
      <c r="Y4295">
        <f t="shared" si="1221"/>
        <v>7.7672697222930772E-3</v>
      </c>
      <c r="Z4295">
        <f t="shared" si="1222"/>
        <v>2.9670970339159553E-2</v>
      </c>
      <c r="AG4295" s="9">
        <f t="shared" si="1228"/>
        <v>4.2471229452119026</v>
      </c>
      <c r="AH4295">
        <f t="shared" si="1223"/>
        <v>3.0855083789296717E-2</v>
      </c>
      <c r="AI4295">
        <f t="shared" si="1214"/>
        <v>0.12712294521190248</v>
      </c>
      <c r="AJ4295">
        <f t="shared" si="1229"/>
        <v>4.5081481931850993</v>
      </c>
      <c r="AK4295">
        <f t="shared" si="1224"/>
        <v>4.8237984138854197E-3</v>
      </c>
      <c r="AL4295">
        <f t="shared" si="1225"/>
        <v>2.1851806814900954E-2</v>
      </c>
      <c r="AM4295">
        <f t="shared" si="1230"/>
        <v>3.9448298861865592</v>
      </c>
      <c r="AN4295">
        <f t="shared" si="1226"/>
        <v>3.2677980677109773E-2</v>
      </c>
      <c r="AO4295">
        <f t="shared" si="1227"/>
        <v>0.12482988618655932</v>
      </c>
    </row>
    <row r="4296" spans="1:41">
      <c r="A4296">
        <v>21470</v>
      </c>
      <c r="B4296">
        <v>14</v>
      </c>
      <c r="C4296">
        <v>21</v>
      </c>
      <c r="D4296">
        <v>50</v>
      </c>
      <c r="E4296">
        <v>4.68</v>
      </c>
      <c r="F4296">
        <v>4.12</v>
      </c>
      <c r="G4296">
        <v>4.09</v>
      </c>
      <c r="H4296">
        <v>5.29</v>
      </c>
      <c r="I4296">
        <v>4.53</v>
      </c>
      <c r="J4296">
        <v>4.4000000000000004</v>
      </c>
      <c r="K4296">
        <v>4.3899999999999997</v>
      </c>
      <c r="L4296">
        <v>3.82</v>
      </c>
      <c r="M4296">
        <v>3.91</v>
      </c>
      <c r="N4296">
        <v>3.2196660000000001</v>
      </c>
      <c r="O4296">
        <v>3.7163339999999998</v>
      </c>
      <c r="P4296">
        <v>2.988334</v>
      </c>
      <c r="R4296" s="9">
        <f t="shared" si="1215"/>
        <v>4.0244264407513812</v>
      </c>
      <c r="S4296">
        <f t="shared" si="1216"/>
        <v>0.1400798203522689</v>
      </c>
      <c r="T4296">
        <f t="shared" si="1213"/>
        <v>0.65557355924861849</v>
      </c>
      <c r="U4296">
        <f t="shared" si="1217"/>
        <v>4.4060522360848031</v>
      </c>
      <c r="V4296">
        <f t="shared" si="1218"/>
        <v>0.16709787597640774</v>
      </c>
      <c r="W4296">
        <f t="shared" si="1219"/>
        <v>0.88394776391519692</v>
      </c>
      <c r="X4296">
        <f t="shared" si="1220"/>
        <v>3.7745749802315522</v>
      </c>
      <c r="Y4296">
        <f t="shared" si="1221"/>
        <v>0.14018793161012472</v>
      </c>
      <c r="Z4296">
        <f t="shared" si="1222"/>
        <v>0.61542501976844743</v>
      </c>
      <c r="AG4296" s="9">
        <f t="shared" si="1228"/>
        <v>4.0328562006862221</v>
      </c>
      <c r="AH4296">
        <f t="shared" si="1223"/>
        <v>0.13827858959696104</v>
      </c>
      <c r="AI4296">
        <f t="shared" si="1214"/>
        <v>0.64714379931377763</v>
      </c>
      <c r="AJ4296">
        <f t="shared" si="1229"/>
        <v>4.396586107600327</v>
      </c>
      <c r="AK4296">
        <f t="shared" si="1224"/>
        <v>0.16888731425324632</v>
      </c>
      <c r="AL4296">
        <f t="shared" si="1225"/>
        <v>0.89341389239967306</v>
      </c>
      <c r="AM4296">
        <f t="shared" si="1230"/>
        <v>3.7963886057474006</v>
      </c>
      <c r="AN4296">
        <f t="shared" si="1226"/>
        <v>0.13521899641289276</v>
      </c>
      <c r="AO4296">
        <f t="shared" si="1227"/>
        <v>0.59361139425259912</v>
      </c>
    </row>
    <row r="4297" spans="1:41">
      <c r="A4297">
        <v>21475</v>
      </c>
      <c r="B4297">
        <v>14</v>
      </c>
      <c r="C4297">
        <v>21</v>
      </c>
      <c r="D4297">
        <v>55</v>
      </c>
      <c r="E4297">
        <v>3.6</v>
      </c>
      <c r="F4297">
        <v>4.68</v>
      </c>
      <c r="G4297">
        <v>4.12</v>
      </c>
      <c r="H4297">
        <v>4.13</v>
      </c>
      <c r="I4297">
        <v>5.29</v>
      </c>
      <c r="J4297">
        <v>4.53</v>
      </c>
      <c r="K4297">
        <v>3.57</v>
      </c>
      <c r="L4297">
        <v>4.3899999999999997</v>
      </c>
      <c r="M4297">
        <v>3.82</v>
      </c>
      <c r="N4297">
        <v>2.9649999999999999</v>
      </c>
      <c r="O4297">
        <v>3.43</v>
      </c>
      <c r="P4297">
        <v>2.5859999999999999</v>
      </c>
      <c r="R4297" s="9">
        <f t="shared" si="1215"/>
        <v>4.4979468351618621</v>
      </c>
      <c r="S4297">
        <f t="shared" si="1216"/>
        <v>0.24942967643385056</v>
      </c>
      <c r="T4297">
        <f t="shared" si="1213"/>
        <v>0.89794683516186202</v>
      </c>
      <c r="U4297">
        <f t="shared" si="1217"/>
        <v>5.0550650221224833</v>
      </c>
      <c r="V4297">
        <f t="shared" si="1218"/>
        <v>0.22398668816525022</v>
      </c>
      <c r="W4297">
        <f t="shared" si="1219"/>
        <v>0.92506502212248343</v>
      </c>
      <c r="X4297">
        <f t="shared" si="1220"/>
        <v>4.2531692388078035</v>
      </c>
      <c r="Y4297">
        <f t="shared" si="1221"/>
        <v>0.19136393243916069</v>
      </c>
      <c r="Z4297">
        <f t="shared" si="1222"/>
        <v>0.68316923880780367</v>
      </c>
      <c r="AG4297" s="9">
        <f t="shared" si="1228"/>
        <v>4.4111606014024298</v>
      </c>
      <c r="AH4297">
        <f t="shared" si="1223"/>
        <v>0.22532238927845269</v>
      </c>
      <c r="AI4297">
        <f t="shared" si="1214"/>
        <v>0.81116060140242974</v>
      </c>
      <c r="AJ4297">
        <f t="shared" si="1229"/>
        <v>4.9484879113760245</v>
      </c>
      <c r="AK4297">
        <f t="shared" si="1224"/>
        <v>0.1981810923428631</v>
      </c>
      <c r="AL4297">
        <f t="shared" si="1225"/>
        <v>0.81848791137602461</v>
      </c>
      <c r="AM4297">
        <f t="shared" si="1230"/>
        <v>4.1774439527414149</v>
      </c>
      <c r="AN4297">
        <f t="shared" si="1226"/>
        <v>0.17015236771468209</v>
      </c>
      <c r="AO4297">
        <f t="shared" si="1227"/>
        <v>0.60744395274141505</v>
      </c>
    </row>
    <row r="4298" spans="1:41">
      <c r="A4298">
        <v>21480</v>
      </c>
      <c r="B4298">
        <v>14</v>
      </c>
      <c r="C4298">
        <v>22</v>
      </c>
      <c r="D4298">
        <v>0</v>
      </c>
      <c r="E4298">
        <v>4.2699999999999996</v>
      </c>
      <c r="F4298">
        <v>3.6</v>
      </c>
      <c r="G4298">
        <v>4.68</v>
      </c>
      <c r="H4298">
        <v>5.03</v>
      </c>
      <c r="I4298">
        <v>4.13</v>
      </c>
      <c r="J4298">
        <v>5.29</v>
      </c>
      <c r="K4298">
        <v>4.3099999999999996</v>
      </c>
      <c r="L4298">
        <v>3.57</v>
      </c>
      <c r="M4298">
        <v>4.3899999999999997</v>
      </c>
      <c r="N4298">
        <v>2.948</v>
      </c>
      <c r="O4298">
        <v>3.2553339999999999</v>
      </c>
      <c r="P4298">
        <v>2.7563339999999998</v>
      </c>
      <c r="R4298" s="9">
        <f t="shared" si="1215"/>
        <v>3.5307879513268419</v>
      </c>
      <c r="S4298">
        <f t="shared" si="1216"/>
        <v>0.1731175758016763</v>
      </c>
      <c r="T4298">
        <f t="shared" si="1213"/>
        <v>0.73921204867315771</v>
      </c>
      <c r="U4298">
        <f t="shared" si="1217"/>
        <v>3.989341508384987</v>
      </c>
      <c r="V4298">
        <f t="shared" si="1218"/>
        <v>0.2068903561858873</v>
      </c>
      <c r="W4298">
        <f t="shared" si="1219"/>
        <v>1.0406584916150132</v>
      </c>
      <c r="X4298">
        <f t="shared" si="1220"/>
        <v>3.5158267079146071</v>
      </c>
      <c r="Y4298">
        <f t="shared" si="1221"/>
        <v>0.18426294479939503</v>
      </c>
      <c r="Z4298">
        <f t="shared" si="1222"/>
        <v>0.79417329208539256</v>
      </c>
      <c r="AG4298" s="9">
        <f t="shared" si="1228"/>
        <v>3.7622170801992323</v>
      </c>
      <c r="AH4298">
        <f t="shared" si="1223"/>
        <v>0.11891871658097596</v>
      </c>
      <c r="AI4298">
        <f t="shared" si="1214"/>
        <v>0.50778291980076729</v>
      </c>
      <c r="AJ4298">
        <f t="shared" si="1229"/>
        <v>4.2076691957629606</v>
      </c>
      <c r="AK4298">
        <f t="shared" si="1224"/>
        <v>0.16348524935130013</v>
      </c>
      <c r="AL4298">
        <f t="shared" si="1225"/>
        <v>0.82233080423703964</v>
      </c>
      <c r="AM4298">
        <f t="shared" si="1230"/>
        <v>3.6711668961185597</v>
      </c>
      <c r="AN4298">
        <f t="shared" si="1226"/>
        <v>0.14822113779151738</v>
      </c>
      <c r="AO4298">
        <f t="shared" si="1227"/>
        <v>0.63883310388143988</v>
      </c>
    </row>
    <row r="4299" spans="1:41">
      <c r="A4299">
        <v>21485</v>
      </c>
      <c r="B4299">
        <v>14</v>
      </c>
      <c r="C4299">
        <v>22</v>
      </c>
      <c r="D4299">
        <v>5</v>
      </c>
      <c r="E4299">
        <v>4.4000000000000004</v>
      </c>
      <c r="F4299">
        <v>4.2699999999999996</v>
      </c>
      <c r="G4299">
        <v>3.6</v>
      </c>
      <c r="H4299">
        <v>4.71</v>
      </c>
      <c r="I4299">
        <v>5.03</v>
      </c>
      <c r="J4299">
        <v>4.13</v>
      </c>
      <c r="K4299">
        <v>4.03</v>
      </c>
      <c r="L4299">
        <v>4.3099999999999996</v>
      </c>
      <c r="M4299">
        <v>3.57</v>
      </c>
      <c r="N4299">
        <v>2.931667</v>
      </c>
      <c r="O4299">
        <v>3.31</v>
      </c>
      <c r="P4299">
        <v>2.7250009999999998</v>
      </c>
      <c r="R4299" s="9">
        <f t="shared" si="1215"/>
        <v>4.1279313362931083</v>
      </c>
      <c r="S4299">
        <f t="shared" si="1216"/>
        <v>6.183378720611183E-2</v>
      </c>
      <c r="T4299">
        <f t="shared" si="1213"/>
        <v>0.27206866370689209</v>
      </c>
      <c r="U4299">
        <f t="shared" si="1217"/>
        <v>4.7901702642235158</v>
      </c>
      <c r="V4299">
        <f t="shared" si="1218"/>
        <v>1.7021287520916306E-2</v>
      </c>
      <c r="W4299">
        <f t="shared" si="1219"/>
        <v>8.0170264223515808E-2</v>
      </c>
      <c r="X4299">
        <f t="shared" si="1220"/>
        <v>4.1831994575588975</v>
      </c>
      <c r="Y4299">
        <f t="shared" si="1221"/>
        <v>3.8014753736699082E-2</v>
      </c>
      <c r="Z4299">
        <f t="shared" si="1222"/>
        <v>0.1531994575588973</v>
      </c>
      <c r="AG4299" s="9">
        <f t="shared" si="1228"/>
        <v>4.012554324705393</v>
      </c>
      <c r="AH4299">
        <f t="shared" si="1223"/>
        <v>8.8055835294228946E-2</v>
      </c>
      <c r="AI4299">
        <f t="shared" si="1214"/>
        <v>0.38744567529460738</v>
      </c>
      <c r="AJ4299">
        <f t="shared" si="1229"/>
        <v>4.6567573288761768</v>
      </c>
      <c r="AK4299">
        <f t="shared" si="1224"/>
        <v>1.1304176459410445E-2</v>
      </c>
      <c r="AL4299">
        <f t="shared" si="1225"/>
        <v>5.3242671123823193E-2</v>
      </c>
      <c r="AM4299">
        <f t="shared" si="1230"/>
        <v>4.0765150479412373</v>
      </c>
      <c r="AN4299">
        <f t="shared" si="1226"/>
        <v>1.1542195518917385E-2</v>
      </c>
      <c r="AO4299">
        <f t="shared" si="1227"/>
        <v>4.6515047941237064E-2</v>
      </c>
    </row>
    <row r="4300" spans="1:41">
      <c r="A4300">
        <v>21490</v>
      </c>
      <c r="B4300">
        <v>14</v>
      </c>
      <c r="C4300">
        <v>22</v>
      </c>
      <c r="D4300">
        <v>10</v>
      </c>
      <c r="E4300">
        <v>4.41</v>
      </c>
      <c r="F4300">
        <v>4.4000000000000004</v>
      </c>
      <c r="G4300">
        <v>4.2699999999999996</v>
      </c>
      <c r="H4300">
        <v>4.8600000000000003</v>
      </c>
      <c r="I4300">
        <v>4.71</v>
      </c>
      <c r="J4300">
        <v>5.03</v>
      </c>
      <c r="K4300">
        <v>4.09</v>
      </c>
      <c r="L4300">
        <v>4.03</v>
      </c>
      <c r="M4300">
        <v>4.3099999999999996</v>
      </c>
      <c r="N4300">
        <v>2.984</v>
      </c>
      <c r="O4300">
        <v>3.3490000000000002</v>
      </c>
      <c r="P4300">
        <v>2.7570000000000001</v>
      </c>
      <c r="R4300" s="9">
        <f t="shared" si="1215"/>
        <v>4.2496867163785401</v>
      </c>
      <c r="S4300">
        <f t="shared" si="1216"/>
        <v>3.6352218508267579E-2</v>
      </c>
      <c r="T4300">
        <f t="shared" si="1213"/>
        <v>0.16031328362146002</v>
      </c>
      <c r="U4300">
        <f t="shared" si="1217"/>
        <v>4.5539651860980053</v>
      </c>
      <c r="V4300">
        <f t="shared" si="1218"/>
        <v>6.2970126317282923E-2</v>
      </c>
      <c r="W4300">
        <f t="shared" si="1219"/>
        <v>0.30603481390199505</v>
      </c>
      <c r="X4300">
        <f t="shared" si="1220"/>
        <v>3.936898194603184</v>
      </c>
      <c r="Y4300">
        <f t="shared" si="1221"/>
        <v>3.7433204253500205E-2</v>
      </c>
      <c r="Z4300">
        <f t="shared" si="1222"/>
        <v>0.15310180539681584</v>
      </c>
      <c r="AG4300" s="9">
        <f t="shared" si="1228"/>
        <v>4.2460068077552826</v>
      </c>
      <c r="AH4300">
        <f t="shared" si="1223"/>
        <v>3.7186664908099215E-2</v>
      </c>
      <c r="AI4300">
        <f t="shared" si="1214"/>
        <v>0.16399319224471753</v>
      </c>
      <c r="AJ4300">
        <f t="shared" si="1229"/>
        <v>4.6180193901320985</v>
      </c>
      <c r="AK4300">
        <f t="shared" si="1224"/>
        <v>4.9790248944012717E-2</v>
      </c>
      <c r="AL4300">
        <f t="shared" si="1225"/>
        <v>0.24198060986790182</v>
      </c>
      <c r="AM4300">
        <f t="shared" si="1230"/>
        <v>4.0022359130212219</v>
      </c>
      <c r="AN4300">
        <f t="shared" si="1226"/>
        <v>2.1458211975251322E-2</v>
      </c>
      <c r="AO4300">
        <f t="shared" si="1227"/>
        <v>8.7764086978777911E-2</v>
      </c>
    </row>
    <row r="4301" spans="1:41">
      <c r="A4301">
        <v>21495</v>
      </c>
      <c r="B4301">
        <v>14</v>
      </c>
      <c r="C4301">
        <v>22</v>
      </c>
      <c r="D4301">
        <v>15</v>
      </c>
      <c r="E4301">
        <v>3.71</v>
      </c>
      <c r="F4301">
        <v>4.41</v>
      </c>
      <c r="G4301">
        <v>4.4000000000000004</v>
      </c>
      <c r="H4301">
        <v>4.21</v>
      </c>
      <c r="I4301">
        <v>4.8600000000000003</v>
      </c>
      <c r="J4301">
        <v>4.71</v>
      </c>
      <c r="K4301">
        <v>3.59</v>
      </c>
      <c r="L4301">
        <v>4.09</v>
      </c>
      <c r="M4301">
        <v>4.03</v>
      </c>
      <c r="N4301">
        <v>2.84</v>
      </c>
      <c r="O4301">
        <v>3.1736659999999999</v>
      </c>
      <c r="P4301">
        <v>2.6520000000000001</v>
      </c>
      <c r="R4301" s="9">
        <f t="shared" si="1215"/>
        <v>4.2433390852502173</v>
      </c>
      <c r="S4301">
        <f t="shared" si="1216"/>
        <v>0.14375716583563811</v>
      </c>
      <c r="T4301">
        <f t="shared" si="1213"/>
        <v>0.53333908525021734</v>
      </c>
      <c r="U4301">
        <f t="shared" si="1217"/>
        <v>4.6605021561674018</v>
      </c>
      <c r="V4301">
        <f t="shared" si="1218"/>
        <v>0.10700763804451351</v>
      </c>
      <c r="W4301">
        <f t="shared" si="1219"/>
        <v>0.45050215616740186</v>
      </c>
      <c r="X4301">
        <f t="shared" si="1220"/>
        <v>3.9834802063973651</v>
      </c>
      <c r="Y4301">
        <f t="shared" si="1221"/>
        <v>0.10960451431681484</v>
      </c>
      <c r="Z4301">
        <f t="shared" si="1222"/>
        <v>0.39348020639736525</v>
      </c>
      <c r="AG4301" s="9">
        <f t="shared" si="1228"/>
        <v>4.2666929071333195</v>
      </c>
      <c r="AH4301">
        <f t="shared" si="1223"/>
        <v>0.15005199653189205</v>
      </c>
      <c r="AI4301">
        <f t="shared" si="1214"/>
        <v>0.55669290713331954</v>
      </c>
      <c r="AJ4301">
        <f t="shared" si="1229"/>
        <v>4.6599517857481372</v>
      </c>
      <c r="AK4301">
        <f t="shared" si="1224"/>
        <v>0.10687690872877369</v>
      </c>
      <c r="AL4301">
        <f t="shared" si="1225"/>
        <v>0.44995178574813721</v>
      </c>
      <c r="AM4301">
        <f t="shared" si="1230"/>
        <v>3.9918681729783567</v>
      </c>
      <c r="AN4301">
        <f t="shared" si="1226"/>
        <v>0.11194099525859523</v>
      </c>
      <c r="AO4301">
        <f t="shared" si="1227"/>
        <v>0.40186817297835686</v>
      </c>
    </row>
    <row r="4302" spans="1:41">
      <c r="A4302">
        <v>21500</v>
      </c>
      <c r="B4302">
        <v>14</v>
      </c>
      <c r="C4302">
        <v>22</v>
      </c>
      <c r="D4302">
        <v>20</v>
      </c>
      <c r="E4302">
        <v>4.07</v>
      </c>
      <c r="F4302">
        <v>3.71</v>
      </c>
      <c r="G4302">
        <v>4.41</v>
      </c>
      <c r="H4302">
        <v>4.57</v>
      </c>
      <c r="I4302">
        <v>4.21</v>
      </c>
      <c r="J4302">
        <v>4.8600000000000003</v>
      </c>
      <c r="K4302">
        <v>3.94</v>
      </c>
      <c r="L4302">
        <v>3.59</v>
      </c>
      <c r="M4302">
        <v>4.09</v>
      </c>
      <c r="N4302">
        <v>2.6893340000000001</v>
      </c>
      <c r="O4302">
        <v>3.093</v>
      </c>
      <c r="P4302">
        <v>2.4086660000000002</v>
      </c>
      <c r="R4302" s="9">
        <f t="shared" si="1215"/>
        <v>3.6016527839401262</v>
      </c>
      <c r="S4302">
        <f t="shared" si="1216"/>
        <v>0.11507302605893711</v>
      </c>
      <c r="T4302">
        <f t="shared" si="1213"/>
        <v>0.46834721605987406</v>
      </c>
      <c r="U4302">
        <f t="shared" si="1217"/>
        <v>4.0512517631230116</v>
      </c>
      <c r="V4302">
        <f t="shared" si="1218"/>
        <v>0.11351164920721853</v>
      </c>
      <c r="W4302">
        <f t="shared" si="1219"/>
        <v>0.51874823687698868</v>
      </c>
      <c r="X4302">
        <f t="shared" si="1220"/>
        <v>3.5020237757019022</v>
      </c>
      <c r="Y4302">
        <f t="shared" si="1221"/>
        <v>0.11116147824824817</v>
      </c>
      <c r="Z4302">
        <f t="shared" si="1222"/>
        <v>0.43797622429809779</v>
      </c>
      <c r="AG4302" s="9">
        <f t="shared" si="1228"/>
        <v>3.7613286087228883</v>
      </c>
      <c r="AH4302">
        <f t="shared" si="1223"/>
        <v>7.5840636677423079E-2</v>
      </c>
      <c r="AI4302">
        <f t="shared" si="1214"/>
        <v>0.30867139127711196</v>
      </c>
      <c r="AJ4302">
        <f t="shared" si="1229"/>
        <v>4.1847557219726426</v>
      </c>
      <c r="AK4302">
        <f t="shared" si="1224"/>
        <v>8.4298529108831011E-2</v>
      </c>
      <c r="AL4302">
        <f t="shared" si="1225"/>
        <v>0.38524427802735772</v>
      </c>
      <c r="AM4302">
        <f t="shared" si="1230"/>
        <v>3.6062826983954257</v>
      </c>
      <c r="AN4302">
        <f t="shared" si="1226"/>
        <v>8.4699822742277733E-2</v>
      </c>
      <c r="AO4302">
        <f t="shared" si="1227"/>
        <v>0.33371730160457425</v>
      </c>
    </row>
    <row r="4303" spans="1:41">
      <c r="A4303">
        <v>21505</v>
      </c>
      <c r="B4303">
        <v>14</v>
      </c>
      <c r="C4303">
        <v>22</v>
      </c>
      <c r="D4303">
        <v>25</v>
      </c>
      <c r="E4303">
        <v>3.97</v>
      </c>
      <c r="F4303">
        <v>4.07</v>
      </c>
      <c r="G4303">
        <v>3.71</v>
      </c>
      <c r="H4303">
        <v>4.57</v>
      </c>
      <c r="I4303">
        <v>4.57</v>
      </c>
      <c r="J4303">
        <v>4.21</v>
      </c>
      <c r="K4303">
        <v>3.76</v>
      </c>
      <c r="L4303">
        <v>3.94</v>
      </c>
      <c r="M4303">
        <v>3.59</v>
      </c>
      <c r="N4303">
        <v>2.724666</v>
      </c>
      <c r="O4303">
        <v>3.048667</v>
      </c>
      <c r="P4303">
        <v>2.515666</v>
      </c>
      <c r="R4303" s="9">
        <f t="shared" si="1215"/>
        <v>3.9271881559974626</v>
      </c>
      <c r="S4303">
        <f t="shared" si="1216"/>
        <v>1.0783839799127851E-2</v>
      </c>
      <c r="T4303">
        <f t="shared" si="1213"/>
        <v>4.2811844002537569E-2</v>
      </c>
      <c r="U4303">
        <f t="shared" si="1217"/>
        <v>4.3785105882049322</v>
      </c>
      <c r="V4303">
        <f t="shared" si="1218"/>
        <v>4.1901403018614454E-2</v>
      </c>
      <c r="W4303">
        <f t="shared" si="1219"/>
        <v>0.19148941179506807</v>
      </c>
      <c r="X4303">
        <f t="shared" si="1220"/>
        <v>3.8264958192587861</v>
      </c>
      <c r="Y4303">
        <f t="shared" si="1221"/>
        <v>1.7685058313507005E-2</v>
      </c>
      <c r="Z4303">
        <f t="shared" si="1222"/>
        <v>6.6495819258786337E-2</v>
      </c>
      <c r="AG4303" s="9">
        <f t="shared" si="1228"/>
        <v>3.8753255059189575</v>
      </c>
      <c r="AH4303">
        <f t="shared" si="1223"/>
        <v>2.3847479617391101E-2</v>
      </c>
      <c r="AI4303">
        <f t="shared" si="1214"/>
        <v>9.4674494081042671E-2</v>
      </c>
      <c r="AJ4303">
        <f t="shared" si="1229"/>
        <v>4.3339207900080083</v>
      </c>
      <c r="AK4303">
        <f t="shared" si="1224"/>
        <v>5.1658470457766288E-2</v>
      </c>
      <c r="AL4303">
        <f t="shared" si="1225"/>
        <v>0.23607920999199195</v>
      </c>
      <c r="AM4303">
        <f t="shared" si="1230"/>
        <v>3.7862470783068143</v>
      </c>
      <c r="AN4303">
        <f t="shared" si="1226"/>
        <v>6.9806059326634308E-3</v>
      </c>
      <c r="AO4303">
        <f t="shared" si="1227"/>
        <v>2.6247078306814497E-2</v>
      </c>
    </row>
    <row r="4304" spans="1:41">
      <c r="A4304">
        <v>21510</v>
      </c>
      <c r="B4304">
        <v>14</v>
      </c>
      <c r="C4304">
        <v>22</v>
      </c>
      <c r="D4304">
        <v>30</v>
      </c>
      <c r="E4304">
        <v>3.76</v>
      </c>
      <c r="F4304">
        <v>3.97</v>
      </c>
      <c r="G4304">
        <v>4.07</v>
      </c>
      <c r="H4304">
        <v>4.13</v>
      </c>
      <c r="I4304">
        <v>4.57</v>
      </c>
      <c r="J4304">
        <v>4.57</v>
      </c>
      <c r="K4304">
        <v>3.38</v>
      </c>
      <c r="L4304">
        <v>3.76</v>
      </c>
      <c r="M4304">
        <v>3.94</v>
      </c>
      <c r="N4304">
        <v>2.6383329999999998</v>
      </c>
      <c r="O4304">
        <v>2.951667</v>
      </c>
      <c r="P4304">
        <v>2.38</v>
      </c>
      <c r="R4304" s="9">
        <f t="shared" si="1215"/>
        <v>3.828638955183377</v>
      </c>
      <c r="S4304">
        <f t="shared" si="1216"/>
        <v>1.8255041272174803E-2</v>
      </c>
      <c r="T4304">
        <f t="shared" si="1213"/>
        <v>6.8638955183377259E-2</v>
      </c>
      <c r="U4304">
        <f t="shared" si="1217"/>
        <v>4.3586395450871542</v>
      </c>
      <c r="V4304">
        <f t="shared" si="1218"/>
        <v>5.536066467001316E-2</v>
      </c>
      <c r="W4304">
        <f t="shared" si="1219"/>
        <v>0.22863954508715434</v>
      </c>
      <c r="X4304">
        <f t="shared" si="1220"/>
        <v>3.6610080848362716</v>
      </c>
      <c r="Y4304">
        <f t="shared" si="1221"/>
        <v>8.3138486637950218E-2</v>
      </c>
      <c r="Z4304">
        <f t="shared" si="1222"/>
        <v>0.28100808483627171</v>
      </c>
      <c r="AG4304" s="9">
        <f t="shared" si="1228"/>
        <v>3.8706342577609991</v>
      </c>
      <c r="AH4304">
        <f t="shared" si="1223"/>
        <v>2.9424004723670037E-2</v>
      </c>
      <c r="AI4304">
        <f t="shared" si="1214"/>
        <v>0.11063425776099933</v>
      </c>
      <c r="AJ4304">
        <f t="shared" si="1229"/>
        <v>4.3827443488417952</v>
      </c>
      <c r="AK4304">
        <f t="shared" si="1224"/>
        <v>6.1197178896318476E-2</v>
      </c>
      <c r="AL4304">
        <f t="shared" si="1225"/>
        <v>0.25274434884179531</v>
      </c>
      <c r="AM4304">
        <f t="shared" si="1230"/>
        <v>3.7088122920775142</v>
      </c>
      <c r="AN4304">
        <f t="shared" si="1226"/>
        <v>9.728174321819949E-2</v>
      </c>
      <c r="AO4304">
        <f t="shared" si="1227"/>
        <v>0.32881229207751428</v>
      </c>
    </row>
    <row r="4305" spans="1:41">
      <c r="A4305">
        <v>21515</v>
      </c>
      <c r="B4305">
        <v>14</v>
      </c>
      <c r="C4305">
        <v>22</v>
      </c>
      <c r="D4305">
        <v>35</v>
      </c>
      <c r="E4305">
        <v>3.66</v>
      </c>
      <c r="F4305">
        <v>3.76</v>
      </c>
      <c r="G4305">
        <v>3.97</v>
      </c>
      <c r="H4305">
        <v>4.2300000000000004</v>
      </c>
      <c r="I4305">
        <v>4.13</v>
      </c>
      <c r="J4305">
        <v>4.57</v>
      </c>
      <c r="K4305">
        <v>3.17</v>
      </c>
      <c r="L4305">
        <v>3.38</v>
      </c>
      <c r="M4305">
        <v>3.76</v>
      </c>
      <c r="N4305">
        <v>2.5386660000000001</v>
      </c>
      <c r="O4305">
        <v>2.8576670000000002</v>
      </c>
      <c r="P4305">
        <v>2.2883330000000002</v>
      </c>
      <c r="R4305" s="9">
        <f t="shared" si="1215"/>
        <v>3.6303511836592284</v>
      </c>
      <c r="S4305">
        <f t="shared" si="1216"/>
        <v>8.1007694920141437E-3</v>
      </c>
      <c r="T4305">
        <f t="shared" si="1213"/>
        <v>2.9648816340771766E-2</v>
      </c>
      <c r="U4305">
        <f t="shared" si="1217"/>
        <v>3.9749035697614272</v>
      </c>
      <c r="V4305">
        <f t="shared" si="1218"/>
        <v>6.0306484689970019E-2</v>
      </c>
      <c r="W4305">
        <f t="shared" si="1219"/>
        <v>0.2550964302385732</v>
      </c>
      <c r="X4305">
        <f t="shared" si="1220"/>
        <v>3.309357552774288</v>
      </c>
      <c r="Y4305">
        <f t="shared" si="1221"/>
        <v>4.3961373114917372E-2</v>
      </c>
      <c r="Z4305">
        <f t="shared" si="1222"/>
        <v>0.13935755277428807</v>
      </c>
      <c r="AG4305" s="9">
        <f t="shared" si="1228"/>
        <v>3.6930587149527061</v>
      </c>
      <c r="AH4305">
        <f t="shared" si="1223"/>
        <v>9.0324357794278574E-3</v>
      </c>
      <c r="AI4305">
        <f t="shared" si="1214"/>
        <v>3.3058714952705959E-2</v>
      </c>
      <c r="AJ4305">
        <f t="shared" si="1229"/>
        <v>4.0651431187206715</v>
      </c>
      <c r="AK4305">
        <f t="shared" si="1224"/>
        <v>3.8973257985656963E-2</v>
      </c>
      <c r="AL4305">
        <f t="shared" si="1225"/>
        <v>0.16485688127932896</v>
      </c>
      <c r="AM4305">
        <f t="shared" si="1230"/>
        <v>3.3884595572858509</v>
      </c>
      <c r="AN4305">
        <f t="shared" si="1226"/>
        <v>6.8914686840962455E-2</v>
      </c>
      <c r="AO4305">
        <f t="shared" si="1227"/>
        <v>0.21845955728585098</v>
      </c>
    </row>
    <row r="4306" spans="1:41">
      <c r="A4306">
        <v>21520</v>
      </c>
      <c r="B4306">
        <v>14</v>
      </c>
      <c r="C4306">
        <v>22</v>
      </c>
      <c r="D4306">
        <v>40</v>
      </c>
      <c r="E4306">
        <v>4.4800000000000004</v>
      </c>
      <c r="F4306">
        <v>3.66</v>
      </c>
      <c r="G4306">
        <v>3.76</v>
      </c>
      <c r="H4306">
        <v>4.92</v>
      </c>
      <c r="I4306">
        <v>4.2300000000000004</v>
      </c>
      <c r="J4306">
        <v>4.13</v>
      </c>
      <c r="K4306">
        <v>4</v>
      </c>
      <c r="L4306">
        <v>3.17</v>
      </c>
      <c r="M4306">
        <v>3.38</v>
      </c>
      <c r="N4306">
        <v>2.644666</v>
      </c>
      <c r="O4306">
        <v>2.9460000000000002</v>
      </c>
      <c r="P4306">
        <v>2.3679999999999999</v>
      </c>
      <c r="R4306" s="9">
        <f t="shared" si="1215"/>
        <v>3.5522187941295824</v>
      </c>
      <c r="S4306">
        <f t="shared" si="1216"/>
        <v>0.207094019167504</v>
      </c>
      <c r="T4306">
        <f t="shared" si="1213"/>
        <v>0.92778120587041801</v>
      </c>
      <c r="U4306">
        <f t="shared" si="1217"/>
        <v>4.0503818077578684</v>
      </c>
      <c r="V4306">
        <f t="shared" si="1218"/>
        <v>0.17675166508986415</v>
      </c>
      <c r="W4306">
        <f t="shared" si="1219"/>
        <v>0.86961819224213155</v>
      </c>
      <c r="X4306">
        <f t="shared" si="1220"/>
        <v>3.1461118618995325</v>
      </c>
      <c r="Y4306">
        <f t="shared" si="1221"/>
        <v>0.21347203452511687</v>
      </c>
      <c r="Z4306">
        <f t="shared" si="1222"/>
        <v>0.85388813810046749</v>
      </c>
      <c r="AG4306" s="9">
        <f t="shared" si="1228"/>
        <v>3.5890965503491312</v>
      </c>
      <c r="AH4306">
        <f t="shared" si="1223"/>
        <v>0.19886237715421184</v>
      </c>
      <c r="AI4306">
        <f t="shared" si="1214"/>
        <v>0.89090344965086921</v>
      </c>
      <c r="AJ4306">
        <f t="shared" si="1229"/>
        <v>4.0546753701781109</v>
      </c>
      <c r="AK4306">
        <f t="shared" si="1224"/>
        <v>0.17587898980119696</v>
      </c>
      <c r="AL4306">
        <f t="shared" si="1225"/>
        <v>0.86532462982188907</v>
      </c>
      <c r="AM4306">
        <f t="shared" si="1230"/>
        <v>3.1843009264287097</v>
      </c>
      <c r="AN4306">
        <f t="shared" si="1226"/>
        <v>0.20392476839282259</v>
      </c>
      <c r="AO4306">
        <f t="shared" si="1227"/>
        <v>0.81569907357129035</v>
      </c>
    </row>
    <row r="4307" spans="1:41">
      <c r="A4307">
        <v>21525</v>
      </c>
      <c r="B4307">
        <v>14</v>
      </c>
      <c r="C4307">
        <v>22</v>
      </c>
      <c r="D4307">
        <v>45</v>
      </c>
      <c r="E4307">
        <v>3.52</v>
      </c>
      <c r="F4307">
        <v>4.4800000000000004</v>
      </c>
      <c r="G4307">
        <v>3.66</v>
      </c>
      <c r="H4307">
        <v>4.04</v>
      </c>
      <c r="I4307">
        <v>4.92</v>
      </c>
      <c r="J4307">
        <v>4.2300000000000004</v>
      </c>
      <c r="K4307">
        <v>3.37</v>
      </c>
      <c r="L4307">
        <v>4</v>
      </c>
      <c r="M4307">
        <v>3.17</v>
      </c>
      <c r="N4307">
        <v>2.3723339999999999</v>
      </c>
      <c r="O4307">
        <v>2.7033330000000002</v>
      </c>
      <c r="P4307">
        <v>2.1533329999999999</v>
      </c>
      <c r="R4307" s="9">
        <f t="shared" si="1215"/>
        <v>4.256263985001902</v>
      </c>
      <c r="S4307">
        <f t="shared" si="1216"/>
        <v>0.20916590483008576</v>
      </c>
      <c r="T4307">
        <f t="shared" ref="T4307:T4368" si="1231">ABS(E4307-R4307)</f>
        <v>0.73626398500190193</v>
      </c>
      <c r="U4307">
        <f t="shared" si="1217"/>
        <v>4.6773090773214099</v>
      </c>
      <c r="V4307">
        <f t="shared" si="1218"/>
        <v>0.15774977161421036</v>
      </c>
      <c r="W4307">
        <f t="shared" si="1219"/>
        <v>0.63730907732140984</v>
      </c>
      <c r="X4307">
        <f t="shared" si="1220"/>
        <v>3.8597127875589612</v>
      </c>
      <c r="Y4307">
        <f t="shared" si="1221"/>
        <v>0.14531536722817837</v>
      </c>
      <c r="Z4307">
        <f t="shared" si="1222"/>
        <v>0.48971278755896108</v>
      </c>
      <c r="AG4307" s="9">
        <f t="shared" si="1228"/>
        <v>4.1226550742000319</v>
      </c>
      <c r="AH4307">
        <f t="shared" si="1223"/>
        <v>0.17120882789773631</v>
      </c>
      <c r="AI4307">
        <f t="shared" si="1214"/>
        <v>0.60265507420003184</v>
      </c>
      <c r="AJ4307">
        <f t="shared" si="1229"/>
        <v>4.5792976615272911</v>
      </c>
      <c r="AK4307">
        <f t="shared" si="1224"/>
        <v>0.13348952018002255</v>
      </c>
      <c r="AL4307">
        <f t="shared" si="1225"/>
        <v>0.53929766152729108</v>
      </c>
      <c r="AM4307">
        <f t="shared" si="1230"/>
        <v>3.7422171744009272</v>
      </c>
      <c r="AN4307">
        <f t="shared" si="1226"/>
        <v>0.11045020011896944</v>
      </c>
      <c r="AO4307">
        <f t="shared" si="1227"/>
        <v>0.37221717440092705</v>
      </c>
    </row>
    <row r="4308" spans="1:41">
      <c r="A4308">
        <v>21530</v>
      </c>
      <c r="B4308">
        <v>14</v>
      </c>
      <c r="C4308">
        <v>22</v>
      </c>
      <c r="D4308">
        <v>50</v>
      </c>
      <c r="E4308">
        <v>3.62</v>
      </c>
      <c r="F4308">
        <v>3.52</v>
      </c>
      <c r="G4308">
        <v>4.4800000000000004</v>
      </c>
      <c r="H4308">
        <v>4.1900000000000004</v>
      </c>
      <c r="I4308">
        <v>4.04</v>
      </c>
      <c r="J4308">
        <v>4.92</v>
      </c>
      <c r="K4308">
        <v>3.22</v>
      </c>
      <c r="L4308">
        <v>3.37</v>
      </c>
      <c r="M4308">
        <v>4</v>
      </c>
      <c r="N4308">
        <v>2.3033329999999999</v>
      </c>
      <c r="O4308">
        <v>2.5803340000000001</v>
      </c>
      <c r="P4308">
        <v>2.007666</v>
      </c>
      <c r="R4308" s="9">
        <f t="shared" si="1215"/>
        <v>3.3908466018051762</v>
      </c>
      <c r="S4308">
        <f t="shared" si="1216"/>
        <v>6.33020437002276E-2</v>
      </c>
      <c r="T4308">
        <f t="shared" si="1231"/>
        <v>0.22915339819482394</v>
      </c>
      <c r="U4308">
        <f t="shared" si="1217"/>
        <v>3.8519604375821013</v>
      </c>
      <c r="V4308">
        <f t="shared" si="1218"/>
        <v>8.0677699861073773E-2</v>
      </c>
      <c r="W4308">
        <f t="shared" si="1219"/>
        <v>0.33803956241789912</v>
      </c>
      <c r="X4308">
        <f t="shared" si="1220"/>
        <v>3.2653877031390692</v>
      </c>
      <c r="Y4308">
        <f t="shared" si="1221"/>
        <v>1.409555998107734E-2</v>
      </c>
      <c r="Z4308">
        <f t="shared" si="1222"/>
        <v>4.5387703139069036E-2</v>
      </c>
      <c r="AG4308" s="9">
        <f t="shared" si="1228"/>
        <v>3.6068683928919061</v>
      </c>
      <c r="AH4308">
        <f t="shared" si="1223"/>
        <v>3.6275157757165808E-3</v>
      </c>
      <c r="AI4308">
        <f t="shared" si="1214"/>
        <v>1.3131607108094023E-2</v>
      </c>
      <c r="AJ4308">
        <f t="shared" si="1229"/>
        <v>4.0320852713158013</v>
      </c>
      <c r="AK4308">
        <f t="shared" si="1224"/>
        <v>3.7688479399570186E-2</v>
      </c>
      <c r="AL4308">
        <f t="shared" si="1225"/>
        <v>0.15791472868419909</v>
      </c>
      <c r="AM4308">
        <f t="shared" si="1230"/>
        <v>3.3963527788375454</v>
      </c>
      <c r="AN4308">
        <f t="shared" si="1226"/>
        <v>5.4767943738368068E-2</v>
      </c>
      <c r="AO4308">
        <f t="shared" si="1227"/>
        <v>0.17635277883754519</v>
      </c>
    </row>
    <row r="4309" spans="1:41">
      <c r="A4309">
        <v>21535</v>
      </c>
      <c r="B4309">
        <v>14</v>
      </c>
      <c r="C4309">
        <v>22</v>
      </c>
      <c r="D4309">
        <v>55</v>
      </c>
      <c r="E4309">
        <v>1.72</v>
      </c>
      <c r="F4309">
        <v>3.62</v>
      </c>
      <c r="G4309">
        <v>3.52</v>
      </c>
      <c r="H4309">
        <v>3.87</v>
      </c>
      <c r="I4309">
        <v>4.1900000000000004</v>
      </c>
      <c r="J4309">
        <v>4.04</v>
      </c>
      <c r="K4309">
        <v>3.31</v>
      </c>
      <c r="L4309">
        <v>3.22</v>
      </c>
      <c r="M4309">
        <v>3.37</v>
      </c>
      <c r="N4309">
        <v>1.905</v>
      </c>
      <c r="O4309">
        <v>2.278</v>
      </c>
      <c r="P4309">
        <v>1.8156669999999999</v>
      </c>
      <c r="R4309" s="9">
        <f t="shared" si="1215"/>
        <v>3.4379468351618616</v>
      </c>
      <c r="S4309">
        <f t="shared" si="1216"/>
        <v>0.99880629951271027</v>
      </c>
      <c r="T4309">
        <f t="shared" si="1231"/>
        <v>1.7179468351618616</v>
      </c>
      <c r="U4309">
        <f t="shared" si="1217"/>
        <v>3.9567682233112138</v>
      </c>
      <c r="V4309">
        <f t="shared" si="1218"/>
        <v>2.2420729537781316E-2</v>
      </c>
      <c r="W4309">
        <f t="shared" si="1219"/>
        <v>8.6768223311213699E-2</v>
      </c>
      <c r="X4309">
        <f t="shared" si="1220"/>
        <v>3.1273226825095986</v>
      </c>
      <c r="Y4309">
        <f t="shared" si="1221"/>
        <v>5.5189521900423415E-2</v>
      </c>
      <c r="Z4309">
        <f t="shared" si="1222"/>
        <v>0.1826773174904015</v>
      </c>
      <c r="AG4309" s="9">
        <f t="shared" si="1228"/>
        <v>3.4452396549429913</v>
      </c>
      <c r="AH4309">
        <f t="shared" si="1223"/>
        <v>1.0030463110133672</v>
      </c>
      <c r="AI4309">
        <f t="shared" si="1214"/>
        <v>1.7252396549429914</v>
      </c>
      <c r="AJ4309">
        <f t="shared" si="1229"/>
        <v>3.956660838419519</v>
      </c>
      <c r="AK4309">
        <f t="shared" si="1224"/>
        <v>2.2392981503751647E-2</v>
      </c>
      <c r="AL4309">
        <f t="shared" si="1225"/>
        <v>8.6660838419518882E-2</v>
      </c>
      <c r="AM4309">
        <f t="shared" si="1230"/>
        <v>3.1677047359721402</v>
      </c>
      <c r="AN4309">
        <f t="shared" si="1226"/>
        <v>4.2989505748598146E-2</v>
      </c>
      <c r="AO4309">
        <f t="shared" si="1227"/>
        <v>0.14229526402785986</v>
      </c>
    </row>
    <row r="4310" spans="1:41">
      <c r="A4310">
        <v>21540</v>
      </c>
      <c r="B4310">
        <v>14</v>
      </c>
      <c r="C4310">
        <v>23</v>
      </c>
      <c r="D4310">
        <v>0</v>
      </c>
      <c r="E4310">
        <v>3.22</v>
      </c>
      <c r="F4310">
        <v>1.72</v>
      </c>
      <c r="G4310">
        <v>3.62</v>
      </c>
      <c r="H4310">
        <v>3.78</v>
      </c>
      <c r="I4310">
        <v>3.87</v>
      </c>
      <c r="J4310">
        <v>4.1900000000000004</v>
      </c>
      <c r="K4310">
        <v>3.09</v>
      </c>
      <c r="L4310">
        <v>3.31</v>
      </c>
      <c r="M4310">
        <v>3.22</v>
      </c>
      <c r="N4310">
        <v>1.7863329999999999</v>
      </c>
      <c r="O4310">
        <v>2.0990000000000002</v>
      </c>
      <c r="P4310">
        <v>1.732</v>
      </c>
      <c r="R4310" s="9">
        <f t="shared" si="1215"/>
        <v>1.7270414767249029</v>
      </c>
      <c r="S4310">
        <f t="shared" si="1216"/>
        <v>0.46365171530282523</v>
      </c>
      <c r="T4310">
        <f t="shared" si="1231"/>
        <v>1.4929585232750973</v>
      </c>
      <c r="U4310">
        <f t="shared" si="1217"/>
        <v>3.4614569360891507</v>
      </c>
      <c r="V4310">
        <f t="shared" si="1218"/>
        <v>8.4270651828266957E-2</v>
      </c>
      <c r="W4310">
        <f t="shared" si="1219"/>
        <v>0.31854306391084908</v>
      </c>
      <c r="X4310">
        <f t="shared" si="1220"/>
        <v>3.1631251963446685</v>
      </c>
      <c r="Y4310">
        <f t="shared" si="1221"/>
        <v>2.3665112085653278E-2</v>
      </c>
      <c r="Z4310">
        <f t="shared" si="1222"/>
        <v>7.312519634466863E-2</v>
      </c>
      <c r="AG4310" s="9">
        <f t="shared" si="1228"/>
        <v>2.1145557551548424</v>
      </c>
      <c r="AH4310">
        <f t="shared" si="1223"/>
        <v>0.34330566610098068</v>
      </c>
      <c r="AI4310">
        <f t="shared" si="1214"/>
        <v>1.1054442448451578</v>
      </c>
      <c r="AJ4310">
        <f t="shared" si="1229"/>
        <v>3.5822464770588311</v>
      </c>
      <c r="AK4310">
        <f t="shared" si="1224"/>
        <v>5.2315746809832982E-2</v>
      </c>
      <c r="AL4310">
        <f t="shared" si="1225"/>
        <v>0.19775352294116866</v>
      </c>
      <c r="AM4310">
        <f t="shared" si="1230"/>
        <v>3.1802993176648755</v>
      </c>
      <c r="AN4310">
        <f t="shared" si="1226"/>
        <v>2.9223080150445193E-2</v>
      </c>
      <c r="AO4310">
        <f t="shared" si="1227"/>
        <v>9.0299317664875645E-2</v>
      </c>
    </row>
    <row r="4311" spans="1:41">
      <c r="A4311">
        <v>21545</v>
      </c>
      <c r="B4311">
        <v>14</v>
      </c>
      <c r="C4311">
        <v>23</v>
      </c>
      <c r="D4311">
        <v>5</v>
      </c>
      <c r="E4311">
        <v>2.58</v>
      </c>
      <c r="F4311">
        <v>3.22</v>
      </c>
      <c r="G4311">
        <v>1.72</v>
      </c>
      <c r="H4311">
        <v>2.8</v>
      </c>
      <c r="I4311">
        <v>3.78</v>
      </c>
      <c r="J4311">
        <v>3.87</v>
      </c>
      <c r="K4311">
        <v>2.34</v>
      </c>
      <c r="L4311">
        <v>3.09</v>
      </c>
      <c r="M4311">
        <v>3.31</v>
      </c>
      <c r="N4311">
        <v>1.782</v>
      </c>
      <c r="O4311">
        <v>2.028667</v>
      </c>
      <c r="P4311">
        <v>1.6566669999999999</v>
      </c>
      <c r="R4311" s="9">
        <f t="shared" si="1215"/>
        <v>3.0673513405030652</v>
      </c>
      <c r="S4311">
        <f t="shared" si="1216"/>
        <v>0.18889586841204076</v>
      </c>
      <c r="T4311">
        <f t="shared" si="1231"/>
        <v>0.48735134050306517</v>
      </c>
      <c r="U4311">
        <f t="shared" si="1217"/>
        <v>3.5632002904171203</v>
      </c>
      <c r="V4311">
        <f t="shared" si="1218"/>
        <v>0.27257153229182873</v>
      </c>
      <c r="W4311">
        <f t="shared" si="1219"/>
        <v>0.76320029041712045</v>
      </c>
      <c r="X4311">
        <f t="shared" si="1220"/>
        <v>2.9777953523973881</v>
      </c>
      <c r="Y4311">
        <f t="shared" si="1221"/>
        <v>0.2725621164091403</v>
      </c>
      <c r="Z4311">
        <f t="shared" si="1222"/>
        <v>0.63779535239738827</v>
      </c>
      <c r="AG4311" s="9">
        <f t="shared" si="1228"/>
        <v>2.7838353778903904</v>
      </c>
      <c r="AH4311">
        <f t="shared" si="1223"/>
        <v>7.9005960422631902E-2</v>
      </c>
      <c r="AI4311">
        <f t="shared" si="1214"/>
        <v>0.2038353778903903</v>
      </c>
      <c r="AJ4311">
        <f t="shared" si="1229"/>
        <v>3.5592691493532587</v>
      </c>
      <c r="AK4311">
        <f t="shared" si="1224"/>
        <v>0.27116755334044962</v>
      </c>
      <c r="AL4311">
        <f t="shared" si="1225"/>
        <v>0.75926914935325884</v>
      </c>
      <c r="AM4311">
        <f t="shared" si="1230"/>
        <v>3.0332074405868159</v>
      </c>
      <c r="AN4311">
        <f t="shared" si="1226"/>
        <v>0.29624249597727181</v>
      </c>
      <c r="AO4311">
        <f t="shared" si="1227"/>
        <v>0.69320744058681605</v>
      </c>
    </row>
    <row r="4312" spans="1:41">
      <c r="A4312">
        <v>21550</v>
      </c>
      <c r="B4312">
        <v>14</v>
      </c>
      <c r="C4312">
        <v>23</v>
      </c>
      <c r="D4312">
        <v>10</v>
      </c>
      <c r="E4312">
        <v>2.72</v>
      </c>
      <c r="F4312">
        <v>2.58</v>
      </c>
      <c r="G4312">
        <v>3.22</v>
      </c>
      <c r="H4312">
        <v>3.09</v>
      </c>
      <c r="I4312">
        <v>2.8</v>
      </c>
      <c r="J4312">
        <v>3.78</v>
      </c>
      <c r="K4312">
        <v>2.44</v>
      </c>
      <c r="L4312">
        <v>2.34</v>
      </c>
      <c r="M4312">
        <v>3.09</v>
      </c>
      <c r="N4312">
        <v>1.807334</v>
      </c>
      <c r="O4312">
        <v>2.0196670000000001</v>
      </c>
      <c r="P4312">
        <v>1.647</v>
      </c>
      <c r="R4312" s="9">
        <f t="shared" si="1215"/>
        <v>2.4979788392636588</v>
      </c>
      <c r="S4312">
        <f t="shared" si="1216"/>
        <v>8.1625426741301965E-2</v>
      </c>
      <c r="T4312">
        <f t="shared" si="1231"/>
        <v>0.22202116073634137</v>
      </c>
      <c r="U4312">
        <f t="shared" si="1217"/>
        <v>2.7054660118214739</v>
      </c>
      <c r="V4312">
        <f t="shared" si="1218"/>
        <v>0.12444465636845499</v>
      </c>
      <c r="W4312">
        <f t="shared" si="1219"/>
        <v>0.38453398817852591</v>
      </c>
      <c r="X4312">
        <f t="shared" si="1220"/>
        <v>2.2943857476993172</v>
      </c>
      <c r="Y4312">
        <f t="shared" si="1221"/>
        <v>5.967797225437816E-2</v>
      </c>
      <c r="Z4312">
        <f t="shared" si="1222"/>
        <v>0.1456142523006827</v>
      </c>
      <c r="AG4312" s="9">
        <f t="shared" si="1228"/>
        <v>2.6413714088584874</v>
      </c>
      <c r="AH4312">
        <f t="shared" si="1223"/>
        <v>2.8907570272614987E-2</v>
      </c>
      <c r="AI4312">
        <f t="shared" si="1214"/>
        <v>7.8628591141512771E-2</v>
      </c>
      <c r="AJ4312">
        <f t="shared" si="1229"/>
        <v>2.8834545269984542</v>
      </c>
      <c r="AK4312">
        <f t="shared" si="1224"/>
        <v>6.6843195146131296E-2</v>
      </c>
      <c r="AL4312">
        <f t="shared" si="1225"/>
        <v>0.20654547300154569</v>
      </c>
      <c r="AM4312">
        <f t="shared" si="1230"/>
        <v>2.4346783438966964</v>
      </c>
      <c r="AN4312">
        <f t="shared" si="1226"/>
        <v>2.1810065997145884E-3</v>
      </c>
      <c r="AO4312">
        <f t="shared" si="1227"/>
        <v>5.3216561033035958E-3</v>
      </c>
    </row>
    <row r="4313" spans="1:41">
      <c r="A4313">
        <v>21555</v>
      </c>
      <c r="B4313">
        <v>14</v>
      </c>
      <c r="C4313">
        <v>23</v>
      </c>
      <c r="D4313">
        <v>15</v>
      </c>
      <c r="E4313">
        <v>2.29</v>
      </c>
      <c r="F4313">
        <v>2.72</v>
      </c>
      <c r="G4313">
        <v>2.58</v>
      </c>
      <c r="H4313">
        <v>2.66</v>
      </c>
      <c r="I4313">
        <v>3.09</v>
      </c>
      <c r="J4313">
        <v>2.8</v>
      </c>
      <c r="K4313">
        <v>1.99</v>
      </c>
      <c r="L4313">
        <v>2.44</v>
      </c>
      <c r="M4313">
        <v>2.34</v>
      </c>
      <c r="N4313">
        <v>1.55</v>
      </c>
      <c r="O4313">
        <v>1.8573329999999999</v>
      </c>
      <c r="P4313">
        <v>1.473333</v>
      </c>
      <c r="R4313" s="9">
        <f t="shared" si="1215"/>
        <v>2.5958004648043023</v>
      </c>
      <c r="S4313">
        <f t="shared" si="1216"/>
        <v>0.13353732087524114</v>
      </c>
      <c r="T4313">
        <f t="shared" si="1231"/>
        <v>0.30580046480430223</v>
      </c>
      <c r="U4313">
        <f t="shared" si="1217"/>
        <v>2.9383908343947995</v>
      </c>
      <c r="V4313">
        <f t="shared" si="1218"/>
        <v>0.10465820841909751</v>
      </c>
      <c r="W4313">
        <f t="shared" si="1219"/>
        <v>0.27839083439479939</v>
      </c>
      <c r="X4313">
        <f t="shared" si="1220"/>
        <v>2.3756524422246472</v>
      </c>
      <c r="Y4313">
        <f t="shared" si="1221"/>
        <v>0.19379519709781268</v>
      </c>
      <c r="Z4313">
        <f t="shared" si="1222"/>
        <v>0.38565244222464723</v>
      </c>
      <c r="AG4313" s="9">
        <f t="shared" si="1228"/>
        <v>2.5860956405114401</v>
      </c>
      <c r="AH4313">
        <f t="shared" si="1223"/>
        <v>0.1292994063368734</v>
      </c>
      <c r="AI4313">
        <f t="shared" si="1214"/>
        <v>0.29609564051144011</v>
      </c>
      <c r="AJ4313">
        <f t="shared" si="1229"/>
        <v>2.9068232580124511</v>
      </c>
      <c r="AK4313">
        <f t="shared" si="1224"/>
        <v>9.279069850092142E-2</v>
      </c>
      <c r="AL4313">
        <f t="shared" si="1225"/>
        <v>0.24682325801245097</v>
      </c>
      <c r="AM4313">
        <f t="shared" si="1230"/>
        <v>2.3684828929902912</v>
      </c>
      <c r="AN4313">
        <f t="shared" si="1226"/>
        <v>0.19019240853783481</v>
      </c>
      <c r="AO4313">
        <f t="shared" si="1227"/>
        <v>0.37848289299029125</v>
      </c>
    </row>
    <row r="4314" spans="1:41">
      <c r="A4314">
        <v>21560</v>
      </c>
      <c r="B4314">
        <v>14</v>
      </c>
      <c r="C4314">
        <v>23</v>
      </c>
      <c r="D4314">
        <v>20</v>
      </c>
      <c r="E4314">
        <v>2.0499999999999998</v>
      </c>
      <c r="F4314">
        <v>2.29</v>
      </c>
      <c r="G4314">
        <v>2.72</v>
      </c>
      <c r="H4314">
        <v>2.0699999999999998</v>
      </c>
      <c r="I4314">
        <v>2.66</v>
      </c>
      <c r="J4314">
        <v>3.09</v>
      </c>
      <c r="K4314">
        <v>1.81</v>
      </c>
      <c r="L4314">
        <v>1.99</v>
      </c>
      <c r="M4314">
        <v>2.44</v>
      </c>
      <c r="N4314">
        <v>1.508667</v>
      </c>
      <c r="O4314">
        <v>1.739333</v>
      </c>
      <c r="P4314">
        <v>1.421333</v>
      </c>
      <c r="R4314" s="9">
        <f t="shared" si="1215"/>
        <v>2.2070588073221709</v>
      </c>
      <c r="S4314">
        <f t="shared" si="1216"/>
        <v>7.6614052352278555E-2</v>
      </c>
      <c r="T4314">
        <f t="shared" si="1231"/>
        <v>0.15705880732217103</v>
      </c>
      <c r="U4314">
        <f t="shared" si="1217"/>
        <v>2.5356070510795541</v>
      </c>
      <c r="V4314">
        <f t="shared" si="1218"/>
        <v>0.22493094255050933</v>
      </c>
      <c r="W4314">
        <f t="shared" si="1219"/>
        <v>0.46560705107955425</v>
      </c>
      <c r="X4314">
        <f t="shared" si="1220"/>
        <v>1.9680935280143621</v>
      </c>
      <c r="Y4314">
        <f t="shared" si="1221"/>
        <v>8.7344490615669637E-2</v>
      </c>
      <c r="Z4314">
        <f t="shared" si="1222"/>
        <v>0.15809352801436205</v>
      </c>
      <c r="AG4314" s="9">
        <f t="shared" si="1228"/>
        <v>2.3076424560687681</v>
      </c>
      <c r="AH4314">
        <f t="shared" si="1223"/>
        <v>0.12567924686281379</v>
      </c>
      <c r="AI4314">
        <f t="shared" si="1214"/>
        <v>0.25764245606876823</v>
      </c>
      <c r="AJ4314">
        <f t="shared" si="1229"/>
        <v>2.6253327849325259</v>
      </c>
      <c r="AK4314">
        <f t="shared" si="1224"/>
        <v>0.26827670769687251</v>
      </c>
      <c r="AL4314">
        <f t="shared" si="1225"/>
        <v>0.55533278493252602</v>
      </c>
      <c r="AM4314">
        <f t="shared" si="1230"/>
        <v>2.0501247242809679</v>
      </c>
      <c r="AN4314">
        <f t="shared" si="1226"/>
        <v>0.13266559352539661</v>
      </c>
      <c r="AO4314">
        <f t="shared" si="1227"/>
        <v>0.24012472428096787</v>
      </c>
    </row>
    <row r="4315" spans="1:41">
      <c r="A4315">
        <v>21565</v>
      </c>
      <c r="B4315">
        <v>14</v>
      </c>
      <c r="C4315">
        <v>23</v>
      </c>
      <c r="D4315">
        <v>25</v>
      </c>
      <c r="E4315">
        <v>2.69</v>
      </c>
      <c r="F4315">
        <v>2.0499999999999998</v>
      </c>
      <c r="G4315">
        <v>2.29</v>
      </c>
      <c r="H4315">
        <v>3.02</v>
      </c>
      <c r="I4315">
        <v>2.0699999999999998</v>
      </c>
      <c r="J4315">
        <v>2.66</v>
      </c>
      <c r="K4315">
        <v>2.44</v>
      </c>
      <c r="L4315">
        <v>1.81</v>
      </c>
      <c r="M4315">
        <v>1.99</v>
      </c>
      <c r="N4315">
        <v>1.4730000000000001</v>
      </c>
      <c r="O4315">
        <v>1.6786669999999999</v>
      </c>
      <c r="P4315">
        <v>1.3109999999999999</v>
      </c>
      <c r="R4315" s="9">
        <f t="shared" si="1215"/>
        <v>1.9887494599932325</v>
      </c>
      <c r="S4315">
        <f t="shared" si="1216"/>
        <v>0.26068793308801763</v>
      </c>
      <c r="T4315">
        <f t="shared" si="1231"/>
        <v>0.70125054000676745</v>
      </c>
      <c r="U4315">
        <f t="shared" si="1217"/>
        <v>2.0319368279420349</v>
      </c>
      <c r="V4315">
        <f t="shared" si="1218"/>
        <v>0.32717323578078317</v>
      </c>
      <c r="W4315">
        <f t="shared" si="1219"/>
        <v>0.98806317205796512</v>
      </c>
      <c r="X4315">
        <f t="shared" si="1220"/>
        <v>1.7745508340273968</v>
      </c>
      <c r="Y4315">
        <f t="shared" si="1221"/>
        <v>0.27272506802155866</v>
      </c>
      <c r="Z4315">
        <f t="shared" si="1222"/>
        <v>0.66544916597260317</v>
      </c>
      <c r="AG4315" s="9">
        <f t="shared" si="1228"/>
        <v>2.0471687273945416</v>
      </c>
      <c r="AH4315">
        <f t="shared" si="1223"/>
        <v>0.23897073331057933</v>
      </c>
      <c r="AI4315">
        <f t="shared" si="1214"/>
        <v>0.64283127260545836</v>
      </c>
      <c r="AJ4315">
        <f t="shared" si="1229"/>
        <v>2.1344816718527855</v>
      </c>
      <c r="AK4315">
        <f t="shared" si="1224"/>
        <v>0.29321798945272004</v>
      </c>
      <c r="AL4315">
        <f t="shared" si="1225"/>
        <v>0.88551832814721454</v>
      </c>
      <c r="AM4315">
        <f t="shared" si="1230"/>
        <v>1.8154817528901905</v>
      </c>
      <c r="AN4315">
        <f t="shared" si="1226"/>
        <v>0.25595010127451207</v>
      </c>
      <c r="AO4315">
        <f t="shared" si="1227"/>
        <v>0.62451824710980941</v>
      </c>
    </row>
    <row r="4316" spans="1:41">
      <c r="A4316">
        <v>21570</v>
      </c>
      <c r="B4316">
        <v>14</v>
      </c>
      <c r="C4316">
        <v>23</v>
      </c>
      <c r="D4316">
        <v>30</v>
      </c>
      <c r="E4316">
        <v>2.06</v>
      </c>
      <c r="F4316">
        <v>2.69</v>
      </c>
      <c r="G4316">
        <v>2.0499999999999998</v>
      </c>
      <c r="H4316">
        <v>2.19</v>
      </c>
      <c r="I4316">
        <v>3.02</v>
      </c>
      <c r="J4316">
        <v>2.0699999999999998</v>
      </c>
      <c r="K4316">
        <v>1.91</v>
      </c>
      <c r="L4316">
        <v>2.44</v>
      </c>
      <c r="M4316">
        <v>1.81</v>
      </c>
      <c r="N4316">
        <v>1.334333</v>
      </c>
      <c r="O4316">
        <v>1.5216670000000001</v>
      </c>
      <c r="P4316">
        <v>1.264</v>
      </c>
      <c r="R4316" s="9">
        <f t="shared" si="1215"/>
        <v>2.5460912724101314</v>
      </c>
      <c r="S4316">
        <f t="shared" si="1216"/>
        <v>0.23596663709229679</v>
      </c>
      <c r="T4316">
        <f t="shared" si="1231"/>
        <v>0.48609127241013139</v>
      </c>
      <c r="U4316">
        <f t="shared" si="1217"/>
        <v>2.8525930593172317</v>
      </c>
      <c r="V4316">
        <f t="shared" si="1218"/>
        <v>0.30255390836403279</v>
      </c>
      <c r="W4316">
        <f t="shared" si="1219"/>
        <v>0.66259305931723178</v>
      </c>
      <c r="X4316">
        <f t="shared" si="1220"/>
        <v>2.3494783291109229</v>
      </c>
      <c r="Y4316">
        <f t="shared" si="1221"/>
        <v>0.23009336602666125</v>
      </c>
      <c r="Z4316">
        <f t="shared" si="1222"/>
        <v>0.43947832911092299</v>
      </c>
      <c r="AG4316" s="9">
        <f t="shared" si="1228"/>
        <v>2.4371302758504161</v>
      </c>
      <c r="AH4316">
        <f t="shared" si="1223"/>
        <v>0.18307294944194952</v>
      </c>
      <c r="AI4316">
        <f t="shared" ref="AI4316:AI4379" si="1232">ABS(E4316-AG4316)</f>
        <v>0.37713027585041603</v>
      </c>
      <c r="AJ4316">
        <f t="shared" si="1229"/>
        <v>2.7098534946518509</v>
      </c>
      <c r="AK4316">
        <f t="shared" si="1224"/>
        <v>0.23737602495518309</v>
      </c>
      <c r="AL4316">
        <f t="shared" si="1225"/>
        <v>0.51985349465185093</v>
      </c>
      <c r="AM4316">
        <f t="shared" si="1230"/>
        <v>2.2540782744317025</v>
      </c>
      <c r="AN4316">
        <f t="shared" si="1226"/>
        <v>0.18014569341973957</v>
      </c>
      <c r="AO4316">
        <f t="shared" si="1227"/>
        <v>0.34407827443170258</v>
      </c>
    </row>
    <row r="4317" spans="1:41">
      <c r="A4317">
        <v>21575</v>
      </c>
      <c r="B4317">
        <v>14</v>
      </c>
      <c r="C4317">
        <v>23</v>
      </c>
      <c r="D4317">
        <v>35</v>
      </c>
      <c r="E4317">
        <v>2.2999999999999998</v>
      </c>
      <c r="F4317">
        <v>2.06</v>
      </c>
      <c r="G4317">
        <v>2.69</v>
      </c>
      <c r="H4317">
        <v>2.91</v>
      </c>
      <c r="I4317">
        <v>2.19</v>
      </c>
      <c r="J4317">
        <v>3.02</v>
      </c>
      <c r="K4317">
        <v>2.4700000000000002</v>
      </c>
      <c r="L4317">
        <v>1.91</v>
      </c>
      <c r="M4317">
        <v>2.44</v>
      </c>
      <c r="N4317">
        <v>1.2993330000000001</v>
      </c>
      <c r="O4317">
        <v>1.516667</v>
      </c>
      <c r="P4317">
        <v>1.1819999999999999</v>
      </c>
      <c r="R4317" s="9">
        <f t="shared" si="1215"/>
        <v>1.9792525744968326</v>
      </c>
      <c r="S4317">
        <f t="shared" si="1216"/>
        <v>0.13945540239268142</v>
      </c>
      <c r="T4317">
        <f t="shared" si="1231"/>
        <v>0.32074742550316726</v>
      </c>
      <c r="U4317">
        <f t="shared" si="1217"/>
        <v>2.1150649978428846</v>
      </c>
      <c r="V4317">
        <f t="shared" si="1218"/>
        <v>0.27317354026017715</v>
      </c>
      <c r="W4317">
        <f t="shared" si="1219"/>
        <v>0.79493500215711554</v>
      </c>
      <c r="X4317">
        <f t="shared" si="1220"/>
        <v>1.8507816719050596</v>
      </c>
      <c r="Y4317">
        <f t="shared" si="1221"/>
        <v>0.25069567939066417</v>
      </c>
      <c r="Z4317">
        <f t="shared" si="1222"/>
        <v>0.6192183280949406</v>
      </c>
      <c r="AG4317" s="9">
        <f t="shared" si="1228"/>
        <v>2.1204058308262805</v>
      </c>
      <c r="AH4317">
        <f t="shared" si="1223"/>
        <v>7.8084421379877963E-2</v>
      </c>
      <c r="AI4317">
        <f t="shared" si="1232"/>
        <v>0.17959416917371929</v>
      </c>
      <c r="AJ4317">
        <f t="shared" si="1229"/>
        <v>2.2685773512748675</v>
      </c>
      <c r="AK4317">
        <f t="shared" si="1224"/>
        <v>0.2204201542010765</v>
      </c>
      <c r="AL4317">
        <f t="shared" si="1225"/>
        <v>0.64142264872513266</v>
      </c>
      <c r="AM4317">
        <f t="shared" si="1230"/>
        <v>1.9561587187311309</v>
      </c>
      <c r="AN4317">
        <f t="shared" si="1226"/>
        <v>0.20803290739630334</v>
      </c>
      <c r="AO4317">
        <f t="shared" si="1227"/>
        <v>0.5138412812688693</v>
      </c>
    </row>
    <row r="4318" spans="1:41">
      <c r="A4318">
        <v>21580</v>
      </c>
      <c r="B4318">
        <v>14</v>
      </c>
      <c r="C4318">
        <v>23</v>
      </c>
      <c r="D4318">
        <v>40</v>
      </c>
      <c r="E4318">
        <v>2.12</v>
      </c>
      <c r="F4318">
        <v>2.2999999999999998</v>
      </c>
      <c r="G4318">
        <v>2.06</v>
      </c>
      <c r="H4318">
        <v>2.37</v>
      </c>
      <c r="I4318">
        <v>2.91</v>
      </c>
      <c r="J4318">
        <v>2.19</v>
      </c>
      <c r="K4318">
        <v>1.92</v>
      </c>
      <c r="L4318">
        <v>2.4700000000000002</v>
      </c>
      <c r="M4318">
        <v>1.91</v>
      </c>
      <c r="N4318">
        <v>1.2723329999999999</v>
      </c>
      <c r="O4318">
        <v>1.451667</v>
      </c>
      <c r="P4318">
        <v>1.19</v>
      </c>
      <c r="R4318" s="9">
        <f t="shared" si="1215"/>
        <v>2.1909096036444811</v>
      </c>
      <c r="S4318">
        <f t="shared" si="1216"/>
        <v>3.3447926247396675E-2</v>
      </c>
      <c r="T4318">
        <f t="shared" si="1231"/>
        <v>7.0909603644480956E-2</v>
      </c>
      <c r="U4318">
        <f t="shared" si="1217"/>
        <v>2.7127446559976893</v>
      </c>
      <c r="V4318">
        <f t="shared" si="1218"/>
        <v>0.14461799831126126</v>
      </c>
      <c r="W4318">
        <f t="shared" si="1219"/>
        <v>0.34274465599768922</v>
      </c>
      <c r="X4318">
        <f t="shared" si="1220"/>
        <v>2.3584366645984738</v>
      </c>
      <c r="Y4318">
        <f t="shared" si="1221"/>
        <v>0.22835242947837181</v>
      </c>
      <c r="Z4318">
        <f t="shared" si="1222"/>
        <v>0.43843666459847386</v>
      </c>
      <c r="AG4318" s="9">
        <f t="shared" si="1228"/>
        <v>2.1584501879240579</v>
      </c>
      <c r="AH4318">
        <f t="shared" si="1223"/>
        <v>1.8136881096253651E-2</v>
      </c>
      <c r="AI4318">
        <f t="shared" si="1232"/>
        <v>3.8450187924057744E-2</v>
      </c>
      <c r="AJ4318">
        <f t="shared" si="1229"/>
        <v>2.6149233063424031</v>
      </c>
      <c r="AK4318">
        <f t="shared" si="1224"/>
        <v>0.10334316723308143</v>
      </c>
      <c r="AL4318">
        <f t="shared" si="1225"/>
        <v>0.244923306342403</v>
      </c>
      <c r="AM4318">
        <f t="shared" si="1230"/>
        <v>2.2807353907424335</v>
      </c>
      <c r="AN4318">
        <f t="shared" si="1226"/>
        <v>0.18788301601168414</v>
      </c>
      <c r="AO4318">
        <f t="shared" si="1227"/>
        <v>0.36073539074243355</v>
      </c>
    </row>
    <row r="4319" spans="1:41">
      <c r="A4319">
        <v>21585</v>
      </c>
      <c r="B4319">
        <v>14</v>
      </c>
      <c r="C4319">
        <v>23</v>
      </c>
      <c r="D4319">
        <v>45</v>
      </c>
      <c r="E4319">
        <v>1.93</v>
      </c>
      <c r="F4319">
        <v>2.12</v>
      </c>
      <c r="G4319">
        <v>2.2999999999999998</v>
      </c>
      <c r="H4319">
        <v>2.39</v>
      </c>
      <c r="I4319">
        <v>2.37</v>
      </c>
      <c r="J4319">
        <v>2.91</v>
      </c>
      <c r="K4319">
        <v>1.92</v>
      </c>
      <c r="L4319">
        <v>1.92</v>
      </c>
      <c r="M4319">
        <v>2.4700000000000002</v>
      </c>
      <c r="N4319">
        <v>1.1306670000000001</v>
      </c>
      <c r="O4319">
        <v>1.3386670000000001</v>
      </c>
      <c r="P4319">
        <v>1.072667</v>
      </c>
      <c r="R4319" s="9">
        <f t="shared" si="1215"/>
        <v>2.0149788899540466</v>
      </c>
      <c r="S4319">
        <f t="shared" si="1216"/>
        <v>4.4030512929557862E-2</v>
      </c>
      <c r="T4319">
        <f t="shared" si="1231"/>
        <v>8.4978889954046677E-2</v>
      </c>
      <c r="U4319">
        <f t="shared" si="1217"/>
        <v>2.2509344550995514</v>
      </c>
      <c r="V4319">
        <f t="shared" si="1218"/>
        <v>5.8186420460438808E-2</v>
      </c>
      <c r="W4319">
        <f t="shared" si="1219"/>
        <v>0.13906554490044876</v>
      </c>
      <c r="X4319">
        <f t="shared" si="1220"/>
        <v>1.8569033733503661</v>
      </c>
      <c r="Y4319">
        <f t="shared" si="1221"/>
        <v>3.2862826380017598E-2</v>
      </c>
      <c r="Z4319">
        <f t="shared" si="1222"/>
        <v>6.309662664963378E-2</v>
      </c>
      <c r="AG4319" s="9">
        <f t="shared" si="1228"/>
        <v>2.067797583832836</v>
      </c>
      <c r="AH4319">
        <f t="shared" si="1223"/>
        <v>7.1397711830484989E-2</v>
      </c>
      <c r="AI4319">
        <f t="shared" si="1232"/>
        <v>0.13779758383283602</v>
      </c>
      <c r="AJ4319">
        <f t="shared" si="1229"/>
        <v>2.3524043937660397</v>
      </c>
      <c r="AK4319">
        <f t="shared" si="1224"/>
        <v>1.5730379177389293E-2</v>
      </c>
      <c r="AL4319">
        <f t="shared" si="1225"/>
        <v>3.759560623396041E-2</v>
      </c>
      <c r="AM4319">
        <f t="shared" si="1230"/>
        <v>1.9634827012014655</v>
      </c>
      <c r="AN4319">
        <f t="shared" si="1226"/>
        <v>2.2647240209096656E-2</v>
      </c>
      <c r="AO4319">
        <f t="shared" si="1227"/>
        <v>4.3482701201465579E-2</v>
      </c>
    </row>
    <row r="4320" spans="1:41">
      <c r="A4320">
        <v>21590</v>
      </c>
      <c r="B4320">
        <v>14</v>
      </c>
      <c r="C4320">
        <v>23</v>
      </c>
      <c r="D4320">
        <v>50</v>
      </c>
      <c r="E4320">
        <v>1.47</v>
      </c>
      <c r="F4320">
        <v>1.93</v>
      </c>
      <c r="G4320">
        <v>2.12</v>
      </c>
      <c r="H4320">
        <v>1.69</v>
      </c>
      <c r="I4320">
        <v>2.39</v>
      </c>
      <c r="J4320">
        <v>2.37</v>
      </c>
      <c r="K4320">
        <v>1.23</v>
      </c>
      <c r="L4320">
        <v>1.92</v>
      </c>
      <c r="M4320">
        <v>1.92</v>
      </c>
      <c r="N4320">
        <v>1.0863339999999999</v>
      </c>
      <c r="O4320">
        <v>1.272667</v>
      </c>
      <c r="P4320">
        <v>0.97699999999999998</v>
      </c>
      <c r="R4320" s="9">
        <f t="shared" si="1215"/>
        <v>1.8404419443928086</v>
      </c>
      <c r="S4320">
        <f t="shared" si="1216"/>
        <v>0.25200132271619635</v>
      </c>
      <c r="T4320">
        <f t="shared" si="1231"/>
        <v>0.37044194439280864</v>
      </c>
      <c r="U4320">
        <f t="shared" si="1217"/>
        <v>2.2390534005269029</v>
      </c>
      <c r="V4320">
        <f t="shared" si="1218"/>
        <v>0.32488366895083021</v>
      </c>
      <c r="W4320">
        <f t="shared" si="1219"/>
        <v>0.54905340052690299</v>
      </c>
      <c r="X4320">
        <f t="shared" si="1220"/>
        <v>1.8466682429373757</v>
      </c>
      <c r="Y4320">
        <f t="shared" si="1221"/>
        <v>0.50135629507103718</v>
      </c>
      <c r="Z4320">
        <f t="shared" si="1222"/>
        <v>0.61666824293737577</v>
      </c>
      <c r="AG4320" s="9">
        <f t="shared" si="1228"/>
        <v>1.8929492753062598</v>
      </c>
      <c r="AH4320">
        <f t="shared" si="1223"/>
        <v>0.28772059544643525</v>
      </c>
      <c r="AI4320">
        <f t="shared" si="1232"/>
        <v>0.42294927530625981</v>
      </c>
      <c r="AJ4320">
        <f t="shared" si="1229"/>
        <v>2.2557645057148048</v>
      </c>
      <c r="AK4320">
        <f t="shared" si="1224"/>
        <v>0.33477189687266562</v>
      </c>
      <c r="AL4320">
        <f t="shared" si="1225"/>
        <v>0.56576450571480486</v>
      </c>
      <c r="AM4320">
        <f t="shared" si="1230"/>
        <v>1.860185694503361</v>
      </c>
      <c r="AN4320">
        <f t="shared" si="1226"/>
        <v>0.5123460930921635</v>
      </c>
      <c r="AO4320">
        <f t="shared" si="1227"/>
        <v>0.63018569450336104</v>
      </c>
    </row>
    <row r="4321" spans="1:41">
      <c r="A4321">
        <v>21595</v>
      </c>
      <c r="B4321">
        <v>14</v>
      </c>
      <c r="C4321">
        <v>23</v>
      </c>
      <c r="D4321">
        <v>55</v>
      </c>
      <c r="E4321">
        <v>1.89</v>
      </c>
      <c r="F4321">
        <v>1.47</v>
      </c>
      <c r="G4321">
        <v>1.93</v>
      </c>
      <c r="H4321">
        <v>2.0699999999999998</v>
      </c>
      <c r="I4321">
        <v>1.69</v>
      </c>
      <c r="J4321">
        <v>2.39</v>
      </c>
      <c r="K4321">
        <v>1.77</v>
      </c>
      <c r="L4321">
        <v>1.23</v>
      </c>
      <c r="M4321">
        <v>1.92</v>
      </c>
      <c r="N4321">
        <v>1.022667</v>
      </c>
      <c r="O4321">
        <v>1.2063330000000001</v>
      </c>
      <c r="P4321">
        <v>1.003333</v>
      </c>
      <c r="R4321" s="9">
        <f t="shared" si="1215"/>
        <v>1.4225140592498315</v>
      </c>
      <c r="S4321">
        <f t="shared" si="1216"/>
        <v>0.24734705859797268</v>
      </c>
      <c r="T4321">
        <f t="shared" si="1231"/>
        <v>0.46748594075016836</v>
      </c>
      <c r="U4321">
        <f t="shared" si="1217"/>
        <v>1.6207196670864144</v>
      </c>
      <c r="V4321">
        <f t="shared" si="1218"/>
        <v>0.21704363908868865</v>
      </c>
      <c r="W4321">
        <f t="shared" si="1219"/>
        <v>0.44928033291358549</v>
      </c>
      <c r="X4321">
        <f t="shared" si="1220"/>
        <v>1.2322138110844656</v>
      </c>
      <c r="Y4321">
        <f t="shared" si="1221"/>
        <v>0.30383400503702507</v>
      </c>
      <c r="Z4321">
        <f t="shared" si="1222"/>
        <v>0.53778618891553442</v>
      </c>
      <c r="AG4321" s="9">
        <f t="shared" si="1228"/>
        <v>1.5238299403265521</v>
      </c>
      <c r="AH4321">
        <f t="shared" si="1223"/>
        <v>0.19374077231399359</v>
      </c>
      <c r="AI4321">
        <f t="shared" si="1232"/>
        <v>0.36617005967344785</v>
      </c>
      <c r="AJ4321">
        <f t="shared" si="1229"/>
        <v>1.7468618027670391</v>
      </c>
      <c r="AK4321">
        <f t="shared" si="1224"/>
        <v>0.15610540929128541</v>
      </c>
      <c r="AL4321">
        <f t="shared" si="1225"/>
        <v>0.32313819723296078</v>
      </c>
      <c r="AM4321">
        <f t="shared" si="1230"/>
        <v>1.3515007672893162</v>
      </c>
      <c r="AN4321">
        <f t="shared" si="1226"/>
        <v>0.23644024446931286</v>
      </c>
      <c r="AO4321">
        <f t="shared" si="1227"/>
        <v>0.41849923271068379</v>
      </c>
    </row>
    <row r="4322" spans="1:41">
      <c r="A4322">
        <v>21600</v>
      </c>
      <c r="B4322">
        <v>15</v>
      </c>
      <c r="C4322">
        <v>0</v>
      </c>
      <c r="D4322">
        <v>0</v>
      </c>
      <c r="E4322">
        <v>0.98</v>
      </c>
      <c r="F4322">
        <v>1.89</v>
      </c>
      <c r="G4322">
        <v>1.47</v>
      </c>
      <c r="H4322">
        <v>1.29</v>
      </c>
      <c r="I4322">
        <v>2.0699999999999998</v>
      </c>
      <c r="J4322">
        <v>1.69</v>
      </c>
      <c r="K4322">
        <v>1.03</v>
      </c>
      <c r="L4322">
        <v>1.77</v>
      </c>
      <c r="M4322">
        <v>1.23</v>
      </c>
      <c r="N4322">
        <v>0.87766699999999997</v>
      </c>
      <c r="O4322">
        <v>1.0056670000000001</v>
      </c>
      <c r="P4322">
        <v>0.78700000000000003</v>
      </c>
      <c r="R4322" s="9">
        <f t="shared" si="1215"/>
        <v>1.7825373606296868</v>
      </c>
      <c r="S4322">
        <f t="shared" si="1216"/>
        <v>0.81891567411192534</v>
      </c>
      <c r="T4322">
        <f t="shared" si="1231"/>
        <v>0.80253736062968684</v>
      </c>
      <c r="U4322">
        <f t="shared" si="1217"/>
        <v>1.9576286636837128</v>
      </c>
      <c r="V4322">
        <f t="shared" si="1218"/>
        <v>0.51754159975481606</v>
      </c>
      <c r="W4322">
        <f t="shared" si="1219"/>
        <v>0.66762866368371276</v>
      </c>
      <c r="X4322">
        <f t="shared" si="1220"/>
        <v>1.6843991886898304</v>
      </c>
      <c r="Y4322">
        <f t="shared" si="1221"/>
        <v>0.63533901814546634</v>
      </c>
      <c r="Z4322">
        <f t="shared" si="1222"/>
        <v>0.65439918868983038</v>
      </c>
      <c r="AG4322" s="9">
        <f t="shared" si="1228"/>
        <v>1.7130163330776103</v>
      </c>
      <c r="AH4322">
        <f t="shared" si="1223"/>
        <v>0.7479758500791942</v>
      </c>
      <c r="AI4322">
        <f t="shared" si="1232"/>
        <v>0.73301633307761027</v>
      </c>
      <c r="AJ4322">
        <f t="shared" si="1229"/>
        <v>1.9024023223082225</v>
      </c>
      <c r="AK4322">
        <f t="shared" si="1224"/>
        <v>0.47473048240947474</v>
      </c>
      <c r="AL4322">
        <f t="shared" si="1225"/>
        <v>0.61240232230822245</v>
      </c>
      <c r="AM4322">
        <f t="shared" si="1230"/>
        <v>1.6076280574002064</v>
      </c>
      <c r="AN4322">
        <f t="shared" si="1226"/>
        <v>0.56080393922350136</v>
      </c>
      <c r="AO4322">
        <f t="shared" si="1227"/>
        <v>0.5776280574002064</v>
      </c>
    </row>
    <row r="4323" spans="1:41">
      <c r="A4323">
        <v>21605</v>
      </c>
      <c r="B4323">
        <v>15</v>
      </c>
      <c r="C4323">
        <v>0</v>
      </c>
      <c r="D4323">
        <v>5</v>
      </c>
      <c r="E4323">
        <v>1.01</v>
      </c>
      <c r="F4323">
        <v>0.98</v>
      </c>
      <c r="G4323">
        <v>1.89</v>
      </c>
      <c r="H4323">
        <v>1.1200000000000001</v>
      </c>
      <c r="I4323">
        <v>1.29</v>
      </c>
      <c r="J4323">
        <v>2.0699999999999998</v>
      </c>
      <c r="K4323">
        <v>0.94</v>
      </c>
      <c r="L4323">
        <v>1.03</v>
      </c>
      <c r="M4323">
        <v>1.77</v>
      </c>
      <c r="N4323">
        <v>0.93333299999999997</v>
      </c>
      <c r="O4323">
        <v>1.0609999999999999</v>
      </c>
      <c r="P4323">
        <v>0.86</v>
      </c>
      <c r="R4323" s="9">
        <f t="shared" si="1215"/>
        <v>0.97504613700087384</v>
      </c>
      <c r="S4323">
        <f t="shared" si="1216"/>
        <v>3.4607785147649679E-2</v>
      </c>
      <c r="T4323">
        <f t="shared" si="1231"/>
        <v>3.4953862999126173E-2</v>
      </c>
      <c r="U4323">
        <f t="shared" si="1217"/>
        <v>1.2321343074273592</v>
      </c>
      <c r="V4323">
        <f t="shared" si="1218"/>
        <v>0.10011991734585632</v>
      </c>
      <c r="W4323">
        <f t="shared" si="1219"/>
        <v>0.11213430742735908</v>
      </c>
      <c r="X4323">
        <f t="shared" si="1220"/>
        <v>1.0259169666475836</v>
      </c>
      <c r="Y4323">
        <f t="shared" si="1221"/>
        <v>9.140102834849323E-2</v>
      </c>
      <c r="Z4323">
        <f t="shared" si="1222"/>
        <v>8.5916966647583637E-2</v>
      </c>
      <c r="AG4323" s="9">
        <f t="shared" si="1228"/>
        <v>1.1619140128745824</v>
      </c>
      <c r="AH4323">
        <f t="shared" si="1223"/>
        <v>0.1504099137372103</v>
      </c>
      <c r="AI4323">
        <f t="shared" si="1232"/>
        <v>0.15191401287458239</v>
      </c>
      <c r="AJ4323">
        <f t="shared" si="1229"/>
        <v>1.3789908349828515</v>
      </c>
      <c r="AK4323">
        <f t="shared" si="1224"/>
        <v>0.23124181694897442</v>
      </c>
      <c r="AL4323">
        <f t="shared" si="1225"/>
        <v>0.25899083498285136</v>
      </c>
      <c r="AM4323">
        <f t="shared" si="1230"/>
        <v>1.1557846618103356</v>
      </c>
      <c r="AN4323">
        <f t="shared" si="1226"/>
        <v>0.22955815086205919</v>
      </c>
      <c r="AO4323">
        <f t="shared" si="1227"/>
        <v>0.21578466181033562</v>
      </c>
    </row>
    <row r="4324" spans="1:41">
      <c r="A4324">
        <v>21610</v>
      </c>
      <c r="B4324">
        <v>15</v>
      </c>
      <c r="C4324">
        <v>0</v>
      </c>
      <c r="D4324">
        <v>10</v>
      </c>
      <c r="E4324">
        <v>0.77</v>
      </c>
      <c r="F4324">
        <v>1.01</v>
      </c>
      <c r="G4324">
        <v>0.98</v>
      </c>
      <c r="H4324">
        <v>0.84</v>
      </c>
      <c r="I4324">
        <v>1.1200000000000001</v>
      </c>
      <c r="J4324">
        <v>1.29</v>
      </c>
      <c r="K4324">
        <v>0.69</v>
      </c>
      <c r="L4324">
        <v>0.94</v>
      </c>
      <c r="M4324">
        <v>1.03</v>
      </c>
      <c r="N4324">
        <v>0.85666699999999996</v>
      </c>
      <c r="O4324">
        <v>1.002667</v>
      </c>
      <c r="P4324">
        <v>0.79666700000000001</v>
      </c>
      <c r="R4324" s="9">
        <f t="shared" si="1215"/>
        <v>0.99372317322208392</v>
      </c>
      <c r="S4324">
        <f t="shared" si="1216"/>
        <v>0.29054957561309597</v>
      </c>
      <c r="T4324">
        <f t="shared" si="1231"/>
        <v>0.2237231732220839</v>
      </c>
      <c r="U4324">
        <f t="shared" si="1217"/>
        <v>1.0950226173945254</v>
      </c>
      <c r="V4324">
        <f t="shared" si="1218"/>
        <v>0.30359835404110175</v>
      </c>
      <c r="W4324">
        <f t="shared" si="1219"/>
        <v>0.25502261739452547</v>
      </c>
      <c r="X4324">
        <f t="shared" si="1220"/>
        <v>0.93558422703628774</v>
      </c>
      <c r="Y4324">
        <f t="shared" si="1221"/>
        <v>0.35591916961780845</v>
      </c>
      <c r="Z4324">
        <f t="shared" si="1222"/>
        <v>0.24558422703628779</v>
      </c>
      <c r="AG4324" s="9">
        <f t="shared" si="1228"/>
        <v>0.99006816094843897</v>
      </c>
      <c r="AH4324">
        <f t="shared" si="1223"/>
        <v>0.2858028064265441</v>
      </c>
      <c r="AI4324">
        <f t="shared" si="1232"/>
        <v>0.22006816094843895</v>
      </c>
      <c r="AJ4324">
        <f t="shared" si="1229"/>
        <v>1.121892346174707</v>
      </c>
      <c r="AK4324">
        <f t="shared" si="1224"/>
        <v>0.3355861263984608</v>
      </c>
      <c r="AL4324">
        <f t="shared" si="1225"/>
        <v>0.28189234617470704</v>
      </c>
      <c r="AM4324">
        <f t="shared" si="1230"/>
        <v>0.95240913831302076</v>
      </c>
      <c r="AN4324">
        <f t="shared" si="1226"/>
        <v>0.38030309900437803</v>
      </c>
      <c r="AO4324">
        <f t="shared" si="1227"/>
        <v>0.26240913831302082</v>
      </c>
    </row>
    <row r="4325" spans="1:41">
      <c r="A4325">
        <v>21615</v>
      </c>
      <c r="B4325">
        <v>15</v>
      </c>
      <c r="C4325">
        <v>0</v>
      </c>
      <c r="D4325">
        <v>15</v>
      </c>
      <c r="E4325">
        <v>0.7</v>
      </c>
      <c r="F4325">
        <v>0.77</v>
      </c>
      <c r="G4325">
        <v>1.01</v>
      </c>
      <c r="H4325">
        <v>0.96</v>
      </c>
      <c r="I4325">
        <v>0.84</v>
      </c>
      <c r="J4325">
        <v>1.1200000000000001</v>
      </c>
      <c r="K4325">
        <v>0.9</v>
      </c>
      <c r="L4325">
        <v>0.69</v>
      </c>
      <c r="M4325">
        <v>0.94</v>
      </c>
      <c r="N4325">
        <v>0.69466700000000003</v>
      </c>
      <c r="O4325">
        <v>0.84366699999999994</v>
      </c>
      <c r="P4325">
        <v>0.64333300000000004</v>
      </c>
      <c r="R4325" s="9">
        <f t="shared" si="1215"/>
        <v>0.76200314223513044</v>
      </c>
      <c r="S4325">
        <f t="shared" si="1216"/>
        <v>8.8575917478757843E-2</v>
      </c>
      <c r="T4325">
        <f t="shared" si="1231"/>
        <v>6.2003142235130482E-2</v>
      </c>
      <c r="U4325">
        <f t="shared" si="1217"/>
        <v>0.82987397063569546</v>
      </c>
      <c r="V4325">
        <f t="shared" si="1218"/>
        <v>0.13554794725448388</v>
      </c>
      <c r="W4325">
        <f t="shared" si="1219"/>
        <v>0.13012602936430451</v>
      </c>
      <c r="X4325">
        <f t="shared" si="1220"/>
        <v>0.69421065923823178</v>
      </c>
      <c r="Y4325">
        <f t="shared" si="1221"/>
        <v>0.22865482306863139</v>
      </c>
      <c r="Z4325">
        <f t="shared" si="1222"/>
        <v>0.20578934076176825</v>
      </c>
      <c r="AG4325" s="9">
        <f t="shared" si="1228"/>
        <v>0.81230658192066107</v>
      </c>
      <c r="AH4325">
        <f t="shared" si="1223"/>
        <v>0.16043797417237304</v>
      </c>
      <c r="AI4325">
        <f t="shared" si="1232"/>
        <v>0.11230658192066112</v>
      </c>
      <c r="AJ4325">
        <f t="shared" si="1229"/>
        <v>0.87937578777908898</v>
      </c>
      <c r="AK4325">
        <f t="shared" si="1224"/>
        <v>8.3983554396782276E-2</v>
      </c>
      <c r="AL4325">
        <f t="shared" si="1225"/>
        <v>8.0624212220910985E-2</v>
      </c>
      <c r="AM4325">
        <f t="shared" si="1230"/>
        <v>0.73702353523147957</v>
      </c>
      <c r="AN4325">
        <f t="shared" si="1226"/>
        <v>0.18108496085391163</v>
      </c>
      <c r="AO4325">
        <f t="shared" si="1227"/>
        <v>0.16297646476852046</v>
      </c>
    </row>
    <row r="4326" spans="1:41">
      <c r="A4326">
        <v>21620</v>
      </c>
      <c r="B4326">
        <v>15</v>
      </c>
      <c r="C4326">
        <v>0</v>
      </c>
      <c r="D4326">
        <v>20</v>
      </c>
      <c r="E4326">
        <v>0.77</v>
      </c>
      <c r="F4326">
        <v>0.7</v>
      </c>
      <c r="G4326">
        <v>0.77</v>
      </c>
      <c r="H4326">
        <v>0.8</v>
      </c>
      <c r="I4326">
        <v>0.96</v>
      </c>
      <c r="J4326">
        <v>0.84</v>
      </c>
      <c r="K4326">
        <v>0.64</v>
      </c>
      <c r="L4326">
        <v>0.9</v>
      </c>
      <c r="M4326">
        <v>0.69</v>
      </c>
      <c r="N4326">
        <v>0.75366699999999998</v>
      </c>
      <c r="O4326">
        <v>0.86933300000000002</v>
      </c>
      <c r="P4326">
        <v>0.65133300000000005</v>
      </c>
      <c r="R4326" s="9">
        <f t="shared" si="1215"/>
        <v>0.70569693714132276</v>
      </c>
      <c r="S4326">
        <f t="shared" si="1216"/>
        <v>8.3510471245035398E-2</v>
      </c>
      <c r="T4326">
        <f t="shared" si="1231"/>
        <v>6.4303062858677262E-2</v>
      </c>
      <c r="U4326">
        <f t="shared" si="1217"/>
        <v>0.91983912239142718</v>
      </c>
      <c r="V4326">
        <f t="shared" si="1218"/>
        <v>0.14979890298928392</v>
      </c>
      <c r="W4326">
        <f t="shared" si="1219"/>
        <v>0.11983912239142713</v>
      </c>
      <c r="X4326">
        <f t="shared" si="1220"/>
        <v>0.87660044189813302</v>
      </c>
      <c r="Y4326">
        <f t="shared" si="1221"/>
        <v>0.36968819046583279</v>
      </c>
      <c r="Z4326">
        <f t="shared" si="1222"/>
        <v>0.23660044189813301</v>
      </c>
      <c r="AG4326" s="9">
        <f t="shared" si="1228"/>
        <v>0.71914510521291475</v>
      </c>
      <c r="AH4326">
        <f t="shared" si="1223"/>
        <v>6.6045317905305545E-2</v>
      </c>
      <c r="AI4326">
        <f t="shared" si="1232"/>
        <v>5.085489478708527E-2</v>
      </c>
      <c r="AJ4326">
        <f t="shared" si="1229"/>
        <v>0.90429830747208839</v>
      </c>
      <c r="AK4326">
        <f t="shared" si="1224"/>
        <v>0.13037288434011043</v>
      </c>
      <c r="AL4326">
        <f t="shared" si="1225"/>
        <v>0.10429830747208835</v>
      </c>
      <c r="AM4326">
        <f t="shared" si="1230"/>
        <v>0.84534976755871771</v>
      </c>
      <c r="AN4326">
        <f t="shared" si="1226"/>
        <v>0.32085901181049642</v>
      </c>
      <c r="AO4326">
        <f t="shared" si="1227"/>
        <v>0.2053497675587177</v>
      </c>
    </row>
    <row r="4327" spans="1:41">
      <c r="A4327">
        <v>21625</v>
      </c>
      <c r="B4327">
        <v>15</v>
      </c>
      <c r="C4327">
        <v>0</v>
      </c>
      <c r="D4327">
        <v>25</v>
      </c>
      <c r="E4327">
        <v>0.64</v>
      </c>
      <c r="F4327">
        <v>0.77</v>
      </c>
      <c r="G4327">
        <v>0.7</v>
      </c>
      <c r="H4327">
        <v>0.89</v>
      </c>
      <c r="I4327">
        <v>0.8</v>
      </c>
      <c r="J4327">
        <v>0.96</v>
      </c>
      <c r="K4327">
        <v>0.71</v>
      </c>
      <c r="L4327">
        <v>0.64</v>
      </c>
      <c r="M4327">
        <v>0.9</v>
      </c>
      <c r="N4327">
        <v>0.74833300000000003</v>
      </c>
      <c r="O4327">
        <v>0.874</v>
      </c>
      <c r="P4327">
        <v>0.724333</v>
      </c>
      <c r="R4327" s="9">
        <f t="shared" si="1215"/>
        <v>0.76769997322300421</v>
      </c>
      <c r="S4327">
        <f t="shared" si="1216"/>
        <v>0.19953120816094405</v>
      </c>
      <c r="T4327">
        <f t="shared" si="1231"/>
        <v>0.12769997322300419</v>
      </c>
      <c r="U4327">
        <f t="shared" si="1217"/>
        <v>0.80085353627702083</v>
      </c>
      <c r="V4327">
        <f t="shared" si="1218"/>
        <v>0.10016456598087549</v>
      </c>
      <c r="W4327">
        <f t="shared" si="1219"/>
        <v>8.9146463722979186E-2</v>
      </c>
      <c r="X4327">
        <f t="shared" si="1220"/>
        <v>0.65852356954074842</v>
      </c>
      <c r="Y4327">
        <f t="shared" si="1221"/>
        <v>7.25020147313402E-2</v>
      </c>
      <c r="Z4327">
        <f t="shared" si="1222"/>
        <v>5.1476430459251543E-2</v>
      </c>
      <c r="AG4327" s="9">
        <f t="shared" si="1228"/>
        <v>0.75373411814607805</v>
      </c>
      <c r="AH4327">
        <f t="shared" si="1223"/>
        <v>0.17770955960324691</v>
      </c>
      <c r="AI4327">
        <f t="shared" si="1232"/>
        <v>0.11373411814607803</v>
      </c>
      <c r="AJ4327">
        <f t="shared" si="1229"/>
        <v>0.82263156510583957</v>
      </c>
      <c r="AK4327">
        <f t="shared" si="1224"/>
        <v>7.5694870667596004E-2</v>
      </c>
      <c r="AL4327">
        <f t="shared" si="1225"/>
        <v>6.7368434894160445E-2</v>
      </c>
      <c r="AM4327">
        <f t="shared" si="1230"/>
        <v>0.69901692687900552</v>
      </c>
      <c r="AN4327">
        <f t="shared" si="1226"/>
        <v>1.5469117071823165E-2</v>
      </c>
      <c r="AO4327">
        <f t="shared" si="1227"/>
        <v>1.0983073120994447E-2</v>
      </c>
    </row>
    <row r="4328" spans="1:41">
      <c r="A4328">
        <v>21630</v>
      </c>
      <c r="B4328">
        <v>15</v>
      </c>
      <c r="C4328">
        <v>0</v>
      </c>
      <c r="D4328">
        <v>30</v>
      </c>
      <c r="E4328">
        <v>0.51</v>
      </c>
      <c r="F4328">
        <v>0.64</v>
      </c>
      <c r="G4328">
        <v>0.77</v>
      </c>
      <c r="H4328">
        <v>0.77</v>
      </c>
      <c r="I4328">
        <v>0.89</v>
      </c>
      <c r="J4328">
        <v>0.8</v>
      </c>
      <c r="K4328">
        <v>0.65</v>
      </c>
      <c r="L4328">
        <v>0.71</v>
      </c>
      <c r="M4328">
        <v>0.64</v>
      </c>
      <c r="N4328">
        <v>0.67933299999999996</v>
      </c>
      <c r="O4328">
        <v>0.79133299999999995</v>
      </c>
      <c r="P4328">
        <v>0.63900000000000001</v>
      </c>
      <c r="R4328" s="9">
        <f t="shared" si="1215"/>
        <v>0.64417533360500212</v>
      </c>
      <c r="S4328">
        <f t="shared" si="1216"/>
        <v>0.26308888942157277</v>
      </c>
      <c r="T4328">
        <f t="shared" si="1231"/>
        <v>0.13417533360500211</v>
      </c>
      <c r="U4328">
        <f t="shared" si="1217"/>
        <v>0.85041055048089698</v>
      </c>
      <c r="V4328">
        <f t="shared" si="1218"/>
        <v>0.10442928633882721</v>
      </c>
      <c r="W4328">
        <f t="shared" si="1219"/>
        <v>8.0410550480896958E-2</v>
      </c>
      <c r="X4328">
        <f t="shared" si="1220"/>
        <v>0.71183217213858607</v>
      </c>
      <c r="Y4328">
        <f t="shared" si="1221"/>
        <v>9.5126418674747762E-2</v>
      </c>
      <c r="Z4328">
        <f t="shared" si="1222"/>
        <v>6.183217213858605E-2</v>
      </c>
      <c r="AG4328" s="9">
        <f t="shared" si="1228"/>
        <v>0.67012657399614106</v>
      </c>
      <c r="AH4328">
        <f t="shared" si="1223"/>
        <v>0.31397367450223734</v>
      </c>
      <c r="AI4328">
        <f t="shared" si="1232"/>
        <v>0.16012657399614105</v>
      </c>
      <c r="AJ4328">
        <f t="shared" si="1229"/>
        <v>0.84121689535906052</v>
      </c>
      <c r="AK4328">
        <f t="shared" si="1224"/>
        <v>9.2489474492286367E-2</v>
      </c>
      <c r="AL4328">
        <f t="shared" si="1225"/>
        <v>7.1216895359060506E-2</v>
      </c>
      <c r="AM4328">
        <f t="shared" si="1230"/>
        <v>0.69938156416696995</v>
      </c>
      <c r="AN4328">
        <f t="shared" si="1226"/>
        <v>7.5971637179953727E-2</v>
      </c>
      <c r="AO4328">
        <f t="shared" si="1227"/>
        <v>4.9381564166969927E-2</v>
      </c>
    </row>
    <row r="4329" spans="1:41">
      <c r="A4329">
        <v>21635</v>
      </c>
      <c r="B4329">
        <v>15</v>
      </c>
      <c r="C4329">
        <v>0</v>
      </c>
      <c r="D4329">
        <v>35</v>
      </c>
      <c r="E4329">
        <v>0.89</v>
      </c>
      <c r="F4329">
        <v>0.51</v>
      </c>
      <c r="G4329">
        <v>0.64</v>
      </c>
      <c r="H4329">
        <v>1.06</v>
      </c>
      <c r="I4329">
        <v>0.77</v>
      </c>
      <c r="J4329">
        <v>0.89</v>
      </c>
      <c r="K4329">
        <v>0.74</v>
      </c>
      <c r="L4329">
        <v>0.65</v>
      </c>
      <c r="M4329">
        <v>0.71</v>
      </c>
      <c r="N4329">
        <v>0.62133300000000002</v>
      </c>
      <c r="O4329">
        <v>0.720333</v>
      </c>
      <c r="P4329">
        <v>0.60099999999999998</v>
      </c>
      <c r="R4329" s="9">
        <f t="shared" si="1215"/>
        <v>0.52181838192473728</v>
      </c>
      <c r="S4329">
        <f t="shared" si="1216"/>
        <v>0.41368721132051989</v>
      </c>
      <c r="T4329">
        <f t="shared" si="1231"/>
        <v>0.36818161807526273</v>
      </c>
      <c r="U4329">
        <f t="shared" si="1217"/>
        <v>0.73350873904893177</v>
      </c>
      <c r="V4329">
        <f t="shared" si="1218"/>
        <v>0.30801062353874364</v>
      </c>
      <c r="W4329">
        <f t="shared" si="1219"/>
        <v>0.32649126095106829</v>
      </c>
      <c r="X4329">
        <f t="shared" si="1220"/>
        <v>0.65041820232792291</v>
      </c>
      <c r="Y4329">
        <f t="shared" si="1221"/>
        <v>0.1210564833406447</v>
      </c>
      <c r="Z4329">
        <f t="shared" si="1222"/>
        <v>8.9581797672077079E-2</v>
      </c>
      <c r="AG4329" s="9">
        <f t="shared" si="1228"/>
        <v>0.54660482655387466</v>
      </c>
      <c r="AH4329">
        <f t="shared" si="1223"/>
        <v>0.38583727353497232</v>
      </c>
      <c r="AI4329">
        <f t="shared" si="1232"/>
        <v>0.34339517344612536</v>
      </c>
      <c r="AJ4329">
        <f t="shared" si="1229"/>
        <v>0.75573568258062518</v>
      </c>
      <c r="AK4329">
        <f t="shared" si="1224"/>
        <v>0.28704180888620268</v>
      </c>
      <c r="AL4329">
        <f t="shared" si="1225"/>
        <v>0.30426431741937487</v>
      </c>
      <c r="AM4329">
        <f t="shared" si="1230"/>
        <v>0.66127940847370525</v>
      </c>
      <c r="AN4329">
        <f t="shared" si="1226"/>
        <v>0.10637917773823613</v>
      </c>
      <c r="AO4329">
        <f t="shared" si="1227"/>
        <v>7.8720591526294736E-2</v>
      </c>
    </row>
    <row r="4330" spans="1:41">
      <c r="A4330">
        <v>21640</v>
      </c>
      <c r="B4330">
        <v>15</v>
      </c>
      <c r="C4330">
        <v>0</v>
      </c>
      <c r="D4330">
        <v>40</v>
      </c>
      <c r="E4330">
        <v>0.62</v>
      </c>
      <c r="F4330">
        <v>0.89</v>
      </c>
      <c r="G4330">
        <v>0.51</v>
      </c>
      <c r="H4330">
        <v>0.75</v>
      </c>
      <c r="I4330">
        <v>1.06</v>
      </c>
      <c r="J4330">
        <v>0.77</v>
      </c>
      <c r="K4330">
        <v>0.74</v>
      </c>
      <c r="L4330">
        <v>0.74</v>
      </c>
      <c r="M4330">
        <v>0.65</v>
      </c>
      <c r="N4330">
        <v>0.64366699999999999</v>
      </c>
      <c r="O4330">
        <v>0.73166699999999996</v>
      </c>
      <c r="P4330">
        <v>0.599333</v>
      </c>
      <c r="R4330" s="9">
        <f t="shared" si="1215"/>
        <v>0.86385090247575913</v>
      </c>
      <c r="S4330">
        <f t="shared" si="1216"/>
        <v>0.39330790721896636</v>
      </c>
      <c r="T4330">
        <f t="shared" si="1231"/>
        <v>0.24385090247575913</v>
      </c>
      <c r="U4330">
        <f t="shared" si="1217"/>
        <v>1.0110305815019407</v>
      </c>
      <c r="V4330">
        <f t="shared" si="1218"/>
        <v>0.34804077533592093</v>
      </c>
      <c r="W4330">
        <f t="shared" si="1219"/>
        <v>0.26103058150194069</v>
      </c>
      <c r="X4330">
        <f t="shared" si="1220"/>
        <v>0.74317793254230047</v>
      </c>
      <c r="Y4330">
        <f t="shared" si="1221"/>
        <v>4.2945034355411846E-3</v>
      </c>
      <c r="Z4330">
        <f t="shared" si="1222"/>
        <v>3.1779325423004767E-3</v>
      </c>
      <c r="AG4330" s="9">
        <f t="shared" si="1228"/>
        <v>0.79011852949789574</v>
      </c>
      <c r="AH4330">
        <f t="shared" si="1223"/>
        <v>0.27438472499660604</v>
      </c>
      <c r="AI4330">
        <f t="shared" si="1232"/>
        <v>0.17011852949789574</v>
      </c>
      <c r="AJ4330">
        <f t="shared" si="1229"/>
        <v>0.96059124906364934</v>
      </c>
      <c r="AK4330">
        <f t="shared" si="1224"/>
        <v>0.28078833208486581</v>
      </c>
      <c r="AL4330">
        <f t="shared" si="1225"/>
        <v>0.21059124906364934</v>
      </c>
      <c r="AM4330">
        <f t="shared" si="1230"/>
        <v>0.72496721927398822</v>
      </c>
      <c r="AN4330">
        <f t="shared" si="1226"/>
        <v>2.031456854866456E-2</v>
      </c>
      <c r="AO4330">
        <f t="shared" si="1227"/>
        <v>1.5032780726011774E-2</v>
      </c>
    </row>
    <row r="4331" spans="1:41">
      <c r="A4331">
        <v>21645</v>
      </c>
      <c r="B4331">
        <v>15</v>
      </c>
      <c r="C4331">
        <v>0</v>
      </c>
      <c r="D4331">
        <v>45</v>
      </c>
      <c r="E4331">
        <v>0.82</v>
      </c>
      <c r="F4331">
        <v>0.62</v>
      </c>
      <c r="G4331">
        <v>0.89</v>
      </c>
      <c r="H4331">
        <v>0.91</v>
      </c>
      <c r="I4331">
        <v>0.75</v>
      </c>
      <c r="J4331">
        <v>1.06</v>
      </c>
      <c r="K4331">
        <v>0.84</v>
      </c>
      <c r="L4331">
        <v>0.74</v>
      </c>
      <c r="M4331">
        <v>0.74</v>
      </c>
      <c r="N4331">
        <v>0.58666700000000005</v>
      </c>
      <c r="O4331">
        <v>0.67800000000000005</v>
      </c>
      <c r="P4331">
        <v>0.57133299999999998</v>
      </c>
      <c r="R4331" s="9">
        <f t="shared" si="1215"/>
        <v>0.61646158708830923</v>
      </c>
      <c r="S4331">
        <f t="shared" si="1216"/>
        <v>0.24821757672157407</v>
      </c>
      <c r="T4331">
        <f t="shared" si="1231"/>
        <v>0.20353841291169072</v>
      </c>
      <c r="U4331">
        <f t="shared" si="1217"/>
        <v>0.72721266486107261</v>
      </c>
      <c r="V4331">
        <f t="shared" si="1218"/>
        <v>0.20086520344937078</v>
      </c>
      <c r="W4331">
        <f t="shared" si="1219"/>
        <v>0.18278733513892742</v>
      </c>
      <c r="X4331">
        <f t="shared" si="1220"/>
        <v>0.72247034670490384</v>
      </c>
      <c r="Y4331">
        <f t="shared" si="1221"/>
        <v>0.13991625392273349</v>
      </c>
      <c r="Z4331">
        <f t="shared" si="1222"/>
        <v>0.11752965329509613</v>
      </c>
      <c r="AG4331" s="9">
        <f t="shared" si="1228"/>
        <v>0.67222115302763652</v>
      </c>
      <c r="AH4331">
        <f t="shared" si="1223"/>
        <v>0.18021810606385785</v>
      </c>
      <c r="AI4331">
        <f t="shared" si="1232"/>
        <v>0.14777884697236343</v>
      </c>
      <c r="AJ4331">
        <f t="shared" si="1229"/>
        <v>0.7828969935878084</v>
      </c>
      <c r="AK4331">
        <f t="shared" si="1224"/>
        <v>0.13967363341999081</v>
      </c>
      <c r="AL4331">
        <f t="shared" si="1225"/>
        <v>0.12710300641219163</v>
      </c>
      <c r="AM4331">
        <f t="shared" si="1230"/>
        <v>0.72842520665285893</v>
      </c>
      <c r="AN4331">
        <f t="shared" si="1226"/>
        <v>0.13282713493707268</v>
      </c>
      <c r="AO4331">
        <f t="shared" si="1227"/>
        <v>0.11157479334714104</v>
      </c>
    </row>
    <row r="4332" spans="1:41">
      <c r="A4332">
        <v>21650</v>
      </c>
      <c r="B4332">
        <v>15</v>
      </c>
      <c r="C4332">
        <v>0</v>
      </c>
      <c r="D4332">
        <v>50</v>
      </c>
      <c r="E4332">
        <v>0.78</v>
      </c>
      <c r="F4332">
        <v>0.82</v>
      </c>
      <c r="G4332">
        <v>0.62</v>
      </c>
      <c r="H4332">
        <v>0.8</v>
      </c>
      <c r="I4332">
        <v>0.91</v>
      </c>
      <c r="J4332">
        <v>0.75</v>
      </c>
      <c r="K4332">
        <v>0.83</v>
      </c>
      <c r="L4332">
        <v>0.84</v>
      </c>
      <c r="M4332">
        <v>0.74</v>
      </c>
      <c r="N4332">
        <v>0.56699999999999995</v>
      </c>
      <c r="O4332">
        <v>0.63466699999999998</v>
      </c>
      <c r="P4332">
        <v>0.50333300000000003</v>
      </c>
      <c r="R4332" s="9">
        <f t="shared" si="1215"/>
        <v>0.79314317743204144</v>
      </c>
      <c r="S4332">
        <f t="shared" si="1216"/>
        <v>1.6850227476976166E-2</v>
      </c>
      <c r="T4332">
        <f t="shared" si="1231"/>
        <v>1.3143177432041409E-2</v>
      </c>
      <c r="U4332">
        <f t="shared" si="1217"/>
        <v>0.87527478657286106</v>
      </c>
      <c r="V4332">
        <f t="shared" si="1218"/>
        <v>9.4093483216076274E-2</v>
      </c>
      <c r="W4332">
        <f t="shared" si="1219"/>
        <v>7.5274786572861019E-2</v>
      </c>
      <c r="X4332">
        <f t="shared" si="1220"/>
        <v>0.80885129595016714</v>
      </c>
      <c r="Y4332">
        <f t="shared" si="1221"/>
        <v>2.5480366325099788E-2</v>
      </c>
      <c r="Z4332">
        <f t="shared" si="1222"/>
        <v>2.1148704049832823E-2</v>
      </c>
      <c r="AG4332" s="9">
        <f t="shared" si="1228"/>
        <v>0.75633220399598056</v>
      </c>
      <c r="AH4332">
        <f t="shared" si="1223"/>
        <v>3.0343328210281371E-2</v>
      </c>
      <c r="AI4332">
        <f t="shared" si="1232"/>
        <v>2.366779600401947E-2</v>
      </c>
      <c r="AJ4332">
        <f t="shared" si="1229"/>
        <v>0.84903944821816546</v>
      </c>
      <c r="AK4332">
        <f t="shared" si="1224"/>
        <v>6.129931027270677E-2</v>
      </c>
      <c r="AL4332">
        <f t="shared" si="1225"/>
        <v>4.9039448218165416E-2</v>
      </c>
      <c r="AM4332">
        <f t="shared" si="1230"/>
        <v>0.79652068575705548</v>
      </c>
      <c r="AN4332">
        <f t="shared" si="1226"/>
        <v>4.0336523184270459E-2</v>
      </c>
      <c r="AO4332">
        <f t="shared" si="1227"/>
        <v>3.347931424294448E-2</v>
      </c>
    </row>
    <row r="4333" spans="1:41">
      <c r="A4333">
        <v>21655</v>
      </c>
      <c r="B4333">
        <v>15</v>
      </c>
      <c r="C4333">
        <v>0</v>
      </c>
      <c r="D4333">
        <v>55</v>
      </c>
      <c r="E4333">
        <v>0.76</v>
      </c>
      <c r="F4333">
        <v>0.78</v>
      </c>
      <c r="G4333">
        <v>0.82</v>
      </c>
      <c r="H4333">
        <v>0.67</v>
      </c>
      <c r="I4333">
        <v>0.8</v>
      </c>
      <c r="J4333">
        <v>0.91</v>
      </c>
      <c r="K4333">
        <v>0.72</v>
      </c>
      <c r="L4333">
        <v>0.83</v>
      </c>
      <c r="M4333">
        <v>0.84</v>
      </c>
      <c r="N4333">
        <v>0.54400000000000004</v>
      </c>
      <c r="O4333">
        <v>0.64633300000000005</v>
      </c>
      <c r="P4333">
        <v>0.53033300000000005</v>
      </c>
      <c r="R4333" s="9">
        <f t="shared" si="1215"/>
        <v>0.7549477860630901</v>
      </c>
      <c r="S4333">
        <f t="shared" si="1216"/>
        <v>6.6476499169867247E-3</v>
      </c>
      <c r="T4333">
        <f t="shared" si="1231"/>
        <v>5.0522139369099106E-3</v>
      </c>
      <c r="U4333">
        <f t="shared" si="1217"/>
        <v>0.78330363816219428</v>
      </c>
      <c r="V4333">
        <f t="shared" si="1218"/>
        <v>0.16910990770476753</v>
      </c>
      <c r="W4333">
        <f t="shared" si="1219"/>
        <v>0.11330363816219424</v>
      </c>
      <c r="X4333">
        <f t="shared" si="1220"/>
        <v>0.79734055154950367</v>
      </c>
      <c r="Y4333">
        <f t="shared" si="1221"/>
        <v>0.10741743270764403</v>
      </c>
      <c r="Z4333">
        <f t="shared" si="1222"/>
        <v>7.73405515495037E-2</v>
      </c>
      <c r="AG4333" s="9">
        <f t="shared" si="1228"/>
        <v>0.7669465149918252</v>
      </c>
      <c r="AH4333">
        <f t="shared" si="1223"/>
        <v>9.1401513050331472E-3</v>
      </c>
      <c r="AI4333">
        <f t="shared" si="1232"/>
        <v>6.9465149918251923E-3</v>
      </c>
      <c r="AJ4333">
        <f t="shared" si="1229"/>
        <v>0.80349299602883417</v>
      </c>
      <c r="AK4333">
        <f t="shared" si="1224"/>
        <v>0.19924327765497629</v>
      </c>
      <c r="AL4333">
        <f t="shared" si="1225"/>
        <v>0.13349299602883413</v>
      </c>
      <c r="AM4333">
        <f t="shared" si="1230"/>
        <v>0.80583583734143427</v>
      </c>
      <c r="AN4333">
        <f t="shared" si="1226"/>
        <v>0.11921644075199209</v>
      </c>
      <c r="AO4333">
        <f t="shared" si="1227"/>
        <v>8.5835837341434296E-2</v>
      </c>
    </row>
    <row r="4334" spans="1:41">
      <c r="A4334">
        <v>21660</v>
      </c>
      <c r="B4334">
        <v>15</v>
      </c>
      <c r="C4334">
        <v>1</v>
      </c>
      <c r="D4334">
        <v>0</v>
      </c>
      <c r="E4334">
        <v>0.69</v>
      </c>
      <c r="F4334">
        <v>0.76</v>
      </c>
      <c r="G4334">
        <v>0.78</v>
      </c>
      <c r="H4334">
        <v>0.82</v>
      </c>
      <c r="I4334">
        <v>0.67</v>
      </c>
      <c r="J4334">
        <v>0.8</v>
      </c>
      <c r="K4334">
        <v>0.68</v>
      </c>
      <c r="L4334">
        <v>0.72</v>
      </c>
      <c r="M4334">
        <v>0.83</v>
      </c>
      <c r="N4334">
        <v>0.53700000000000003</v>
      </c>
      <c r="O4334">
        <v>0.61433300000000002</v>
      </c>
      <c r="P4334">
        <v>0.49966699999999997</v>
      </c>
      <c r="R4334" s="9">
        <f t="shared" si="1215"/>
        <v>0.73632778089859774</v>
      </c>
      <c r="S4334">
        <f t="shared" si="1216"/>
        <v>6.714171144724318E-2</v>
      </c>
      <c r="T4334">
        <f t="shared" si="1231"/>
        <v>4.6327780898597792E-2</v>
      </c>
      <c r="U4334">
        <f t="shared" si="1217"/>
        <v>0.67495208773332904</v>
      </c>
      <c r="V4334">
        <f t="shared" si="1218"/>
        <v>0.17688769788618405</v>
      </c>
      <c r="W4334">
        <f t="shared" si="1219"/>
        <v>0.14504791226667091</v>
      </c>
      <c r="X4334">
        <f t="shared" si="1220"/>
        <v>0.69530992133082503</v>
      </c>
      <c r="Y4334">
        <f t="shared" si="1221"/>
        <v>2.2514590192389678E-2</v>
      </c>
      <c r="Z4334">
        <f t="shared" si="1222"/>
        <v>1.5309921330824983E-2</v>
      </c>
      <c r="AG4334" s="9">
        <f t="shared" si="1228"/>
        <v>0.74402580584921763</v>
      </c>
      <c r="AH4334">
        <f t="shared" si="1223"/>
        <v>7.829826934669229E-2</v>
      </c>
      <c r="AI4334">
        <f t="shared" si="1232"/>
        <v>5.4025805849217678E-2</v>
      </c>
      <c r="AJ4334">
        <f t="shared" si="1229"/>
        <v>0.69650980866582779</v>
      </c>
      <c r="AK4334">
        <f t="shared" si="1224"/>
        <v>0.15059779430996606</v>
      </c>
      <c r="AL4334">
        <f t="shared" si="1225"/>
        <v>0.12349019133417216</v>
      </c>
      <c r="AM4334">
        <f t="shared" si="1230"/>
        <v>0.71892898833141594</v>
      </c>
      <c r="AN4334">
        <f t="shared" si="1226"/>
        <v>5.724851225208219E-2</v>
      </c>
      <c r="AO4334">
        <f t="shared" si="1227"/>
        <v>3.8928988331415892E-2</v>
      </c>
    </row>
    <row r="4335" spans="1:41">
      <c r="A4335">
        <v>21665</v>
      </c>
      <c r="B4335">
        <v>15</v>
      </c>
      <c r="C4335">
        <v>1</v>
      </c>
      <c r="D4335">
        <v>5</v>
      </c>
      <c r="E4335">
        <v>0.33</v>
      </c>
      <c r="F4335">
        <v>0.69</v>
      </c>
      <c r="G4335">
        <v>0.76</v>
      </c>
      <c r="H4335">
        <v>0.44</v>
      </c>
      <c r="I4335">
        <v>0.82</v>
      </c>
      <c r="J4335">
        <v>0.67</v>
      </c>
      <c r="K4335">
        <v>0.33</v>
      </c>
      <c r="L4335">
        <v>0.68</v>
      </c>
      <c r="M4335">
        <v>0.72</v>
      </c>
      <c r="N4335">
        <v>0.52700000000000002</v>
      </c>
      <c r="O4335">
        <v>0.59799999999999998</v>
      </c>
      <c r="P4335">
        <v>0.43832500000000002</v>
      </c>
      <c r="R4335" s="9">
        <f t="shared" si="1215"/>
        <v>0.67269698783171039</v>
      </c>
      <c r="S4335">
        <f t="shared" si="1216"/>
        <v>1.0384757207021527</v>
      </c>
      <c r="T4335">
        <f t="shared" si="1231"/>
        <v>0.34269698783171038</v>
      </c>
      <c r="U4335">
        <f t="shared" si="1217"/>
        <v>0.78493601301728166</v>
      </c>
      <c r="V4335">
        <f t="shared" si="1218"/>
        <v>0.78394548413018561</v>
      </c>
      <c r="W4335">
        <f t="shared" si="1219"/>
        <v>0.34493601301728166</v>
      </c>
      <c r="X4335">
        <f t="shared" si="1220"/>
        <v>0.66267006443335574</v>
      </c>
      <c r="Y4335">
        <f t="shared" si="1221"/>
        <v>1.0080911043435021</v>
      </c>
      <c r="Z4335">
        <f t="shared" si="1222"/>
        <v>0.33267006443335573</v>
      </c>
      <c r="AG4335" s="9">
        <f t="shared" si="1228"/>
        <v>0.68965033372782492</v>
      </c>
      <c r="AH4335">
        <f t="shared" si="1223"/>
        <v>1.0898494961449239</v>
      </c>
      <c r="AI4335">
        <f t="shared" si="1232"/>
        <v>0.3596503337278249</v>
      </c>
      <c r="AJ4335">
        <f t="shared" si="1229"/>
        <v>0.76677684187282569</v>
      </c>
      <c r="AK4335">
        <f t="shared" si="1224"/>
        <v>0.74267464062005839</v>
      </c>
      <c r="AL4335">
        <f t="shared" si="1225"/>
        <v>0.32677684187282569</v>
      </c>
      <c r="AM4335">
        <f t="shared" si="1230"/>
        <v>0.67129342213768051</v>
      </c>
      <c r="AN4335">
        <f t="shared" si="1226"/>
        <v>1.0342224913263045</v>
      </c>
      <c r="AO4335">
        <f t="shared" si="1227"/>
        <v>0.34129342213768049</v>
      </c>
    </row>
    <row r="4336" spans="1:41">
      <c r="A4336">
        <v>21670</v>
      </c>
      <c r="B4336">
        <v>15</v>
      </c>
      <c r="C4336">
        <v>1</v>
      </c>
      <c r="D4336">
        <v>10</v>
      </c>
      <c r="E4336">
        <v>0.38</v>
      </c>
      <c r="F4336">
        <v>0.33</v>
      </c>
      <c r="G4336">
        <v>0.69</v>
      </c>
      <c r="H4336">
        <v>0.5</v>
      </c>
      <c r="I4336">
        <v>0.44</v>
      </c>
      <c r="J4336">
        <v>0.82</v>
      </c>
      <c r="K4336">
        <v>0.44</v>
      </c>
      <c r="L4336">
        <v>0.33</v>
      </c>
      <c r="M4336">
        <v>0.68</v>
      </c>
      <c r="N4336">
        <v>0.54500000000000004</v>
      </c>
      <c r="O4336">
        <v>0.63133300000000003</v>
      </c>
      <c r="P4336">
        <v>0.48466700000000001</v>
      </c>
      <c r="R4336" s="9">
        <f t="shared" si="1215"/>
        <v>0.35282299151032059</v>
      </c>
      <c r="S4336">
        <f t="shared" si="1216"/>
        <v>7.1518443393893183E-2</v>
      </c>
      <c r="T4336">
        <f t="shared" si="1231"/>
        <v>2.7177008489679411E-2</v>
      </c>
      <c r="U4336">
        <f t="shared" si="1217"/>
        <v>0.4417193866298883</v>
      </c>
      <c r="V4336">
        <f t="shared" si="1218"/>
        <v>0.1165612267402234</v>
      </c>
      <c r="W4336">
        <f t="shared" si="1219"/>
        <v>5.82806133701117E-2</v>
      </c>
      <c r="X4336">
        <f t="shared" si="1220"/>
        <v>0.3523922233781005</v>
      </c>
      <c r="Y4336">
        <f t="shared" si="1221"/>
        <v>0.19910858323158978</v>
      </c>
      <c r="Z4336">
        <f t="shared" si="1222"/>
        <v>8.7607776621899502E-2</v>
      </c>
      <c r="AG4336" s="9">
        <f t="shared" si="1228"/>
        <v>0.42297186732280223</v>
      </c>
      <c r="AH4336">
        <f t="shared" si="1223"/>
        <v>0.11308386137579533</v>
      </c>
      <c r="AI4336">
        <f t="shared" si="1232"/>
        <v>4.2971867322802226E-2</v>
      </c>
      <c r="AJ4336">
        <f t="shared" si="1229"/>
        <v>0.5070172964260522</v>
      </c>
      <c r="AK4336">
        <f t="shared" si="1224"/>
        <v>1.4034592852104399E-2</v>
      </c>
      <c r="AL4336">
        <f t="shared" si="1225"/>
        <v>7.0172964260521997E-3</v>
      </c>
      <c r="AM4336">
        <f t="shared" si="1230"/>
        <v>0.40928833580982998</v>
      </c>
      <c r="AN4336">
        <f t="shared" si="1226"/>
        <v>6.9799236795840949E-2</v>
      </c>
      <c r="AO4336">
        <f t="shared" si="1227"/>
        <v>3.0711664190170018E-2</v>
      </c>
    </row>
    <row r="4337" spans="1:41">
      <c r="A4337">
        <v>21675</v>
      </c>
      <c r="B4337">
        <v>15</v>
      </c>
      <c r="C4337">
        <v>1</v>
      </c>
      <c r="D4337">
        <v>15</v>
      </c>
      <c r="E4337">
        <v>0.34</v>
      </c>
      <c r="F4337">
        <v>0.38</v>
      </c>
      <c r="G4337">
        <v>0.33</v>
      </c>
      <c r="H4337">
        <v>0.33</v>
      </c>
      <c r="I4337">
        <v>0.5</v>
      </c>
      <c r="J4337">
        <v>0.44</v>
      </c>
      <c r="K4337">
        <v>0.3</v>
      </c>
      <c r="L4337">
        <v>0.44</v>
      </c>
      <c r="M4337">
        <v>0.33</v>
      </c>
      <c r="N4337">
        <v>0.465667</v>
      </c>
      <c r="O4337">
        <v>0.53666700000000001</v>
      </c>
      <c r="P4337">
        <v>0.45866699999999999</v>
      </c>
      <c r="R4337" s="9">
        <f t="shared" si="1215"/>
        <v>0.38909384750564946</v>
      </c>
      <c r="S4337">
        <f t="shared" si="1216"/>
        <v>0.14439366913426305</v>
      </c>
      <c r="T4337">
        <f t="shared" si="1231"/>
        <v>4.9093847505649435E-2</v>
      </c>
      <c r="U4337">
        <f t="shared" si="1217"/>
        <v>0.48779155978470407</v>
      </c>
      <c r="V4337">
        <f t="shared" si="1218"/>
        <v>0.47815624177183041</v>
      </c>
      <c r="W4337">
        <f t="shared" si="1219"/>
        <v>0.15779155978470405</v>
      </c>
      <c r="X4337">
        <f t="shared" si="1220"/>
        <v>0.44487013392758429</v>
      </c>
      <c r="Y4337">
        <f t="shared" si="1221"/>
        <v>0.48290044642528102</v>
      </c>
      <c r="Z4337">
        <f t="shared" si="1222"/>
        <v>0.1448701339275843</v>
      </c>
      <c r="AG4337" s="9">
        <f t="shared" si="1228"/>
        <v>0.3774819667787177</v>
      </c>
      <c r="AH4337">
        <f t="shared" si="1223"/>
        <v>0.11024107876093434</v>
      </c>
      <c r="AI4337">
        <f t="shared" si="1232"/>
        <v>3.7481966778717679E-2</v>
      </c>
      <c r="AJ4337">
        <f t="shared" si="1229"/>
        <v>0.47664169234950826</v>
      </c>
      <c r="AK4337">
        <f t="shared" si="1224"/>
        <v>0.44436876469547953</v>
      </c>
      <c r="AL4337">
        <f t="shared" si="1225"/>
        <v>0.14664169234950825</v>
      </c>
      <c r="AM4337">
        <f t="shared" si="1230"/>
        <v>0.42528396543438735</v>
      </c>
      <c r="AN4337">
        <f t="shared" si="1226"/>
        <v>0.41761321811462454</v>
      </c>
      <c r="AO4337">
        <f t="shared" si="1227"/>
        <v>0.12528396543438736</v>
      </c>
    </row>
    <row r="4338" spans="1:41">
      <c r="A4338">
        <v>21680</v>
      </c>
      <c r="B4338">
        <v>15</v>
      </c>
      <c r="C4338">
        <v>1</v>
      </c>
      <c r="D4338">
        <v>20</v>
      </c>
      <c r="E4338">
        <v>0.7</v>
      </c>
      <c r="F4338">
        <v>0.34</v>
      </c>
      <c r="G4338">
        <v>0.38</v>
      </c>
      <c r="H4338">
        <v>0.74</v>
      </c>
      <c r="I4338">
        <v>0.33</v>
      </c>
      <c r="J4338">
        <v>0.5</v>
      </c>
      <c r="K4338">
        <v>0.18</v>
      </c>
      <c r="L4338">
        <v>0.3</v>
      </c>
      <c r="M4338">
        <v>0.44</v>
      </c>
      <c r="N4338">
        <v>0.46</v>
      </c>
      <c r="O4338">
        <v>0.54866700000000002</v>
      </c>
      <c r="P4338">
        <v>0.42399999999999999</v>
      </c>
      <c r="R4338" s="9">
        <f t="shared" si="1215"/>
        <v>0.35273841386622545</v>
      </c>
      <c r="S4338">
        <f t="shared" si="1216"/>
        <v>0.49608798019110645</v>
      </c>
      <c r="T4338">
        <f t="shared" si="1231"/>
        <v>0.3472615861337745</v>
      </c>
      <c r="U4338">
        <f t="shared" si="1217"/>
        <v>0.34825238750152837</v>
      </c>
      <c r="V4338">
        <f t="shared" si="1218"/>
        <v>0.52938866553847519</v>
      </c>
      <c r="W4338">
        <f t="shared" si="1219"/>
        <v>0.39174761249847162</v>
      </c>
      <c r="X4338">
        <f t="shared" si="1220"/>
        <v>0.31534202614221363</v>
      </c>
      <c r="Y4338">
        <f t="shared" si="1221"/>
        <v>0.7519001452345202</v>
      </c>
      <c r="Z4338">
        <f t="shared" si="1222"/>
        <v>0.13534202614221363</v>
      </c>
      <c r="AG4338" s="9">
        <f t="shared" si="1228"/>
        <v>0.35897787486061949</v>
      </c>
      <c r="AH4338">
        <f t="shared" si="1223"/>
        <v>0.48717446448482926</v>
      </c>
      <c r="AI4338">
        <f t="shared" si="1232"/>
        <v>0.34102212513938046</v>
      </c>
      <c r="AJ4338">
        <f t="shared" si="1229"/>
        <v>0.37259520196629747</v>
      </c>
      <c r="AK4338">
        <f t="shared" si="1224"/>
        <v>0.49649297031581424</v>
      </c>
      <c r="AL4338">
        <f t="shared" si="1225"/>
        <v>0.36740479803370252</v>
      </c>
      <c r="AM4338">
        <f t="shared" si="1230"/>
        <v>0.3368775744760073</v>
      </c>
      <c r="AN4338">
        <f t="shared" si="1226"/>
        <v>0.87154208042226289</v>
      </c>
      <c r="AO4338">
        <f t="shared" si="1227"/>
        <v>0.15687757447600731</v>
      </c>
    </row>
    <row r="4339" spans="1:41">
      <c r="A4339">
        <v>21685</v>
      </c>
      <c r="B4339">
        <v>15</v>
      </c>
      <c r="C4339">
        <v>1</v>
      </c>
      <c r="D4339">
        <v>25</v>
      </c>
      <c r="E4339">
        <v>0.42</v>
      </c>
      <c r="F4339">
        <v>0.7</v>
      </c>
      <c r="G4339">
        <v>0.34</v>
      </c>
      <c r="H4339">
        <v>0.54</v>
      </c>
      <c r="I4339">
        <v>0.74</v>
      </c>
      <c r="J4339">
        <v>0.33</v>
      </c>
      <c r="K4339">
        <v>0.4</v>
      </c>
      <c r="L4339">
        <v>0.18</v>
      </c>
      <c r="M4339">
        <v>0.3</v>
      </c>
      <c r="N4339">
        <v>0.45233299999999999</v>
      </c>
      <c r="O4339">
        <v>0.51966699999999999</v>
      </c>
      <c r="P4339">
        <v>0.41566700000000001</v>
      </c>
      <c r="R4339" s="9">
        <f t="shared" si="1215"/>
        <v>0.67370929377494626</v>
      </c>
      <c r="S4339">
        <f t="shared" si="1216"/>
        <v>0.60406974708320549</v>
      </c>
      <c r="T4339">
        <f t="shared" si="1231"/>
        <v>0.25370929377494628</v>
      </c>
      <c r="U4339">
        <f t="shared" si="1217"/>
        <v>0.71583480737690719</v>
      </c>
      <c r="V4339">
        <f t="shared" si="1218"/>
        <v>0.32562001366093918</v>
      </c>
      <c r="W4339">
        <f t="shared" si="1219"/>
        <v>0.17583480737690715</v>
      </c>
      <c r="X4339">
        <f t="shared" si="1220"/>
        <v>0.23721827376069854</v>
      </c>
      <c r="Y4339">
        <f t="shared" si="1221"/>
        <v>0.40695431559825368</v>
      </c>
      <c r="Z4339">
        <f t="shared" si="1222"/>
        <v>0.16278172623930148</v>
      </c>
      <c r="AG4339" s="9">
        <f t="shared" si="1228"/>
        <v>0.60408889550631606</v>
      </c>
      <c r="AH4339">
        <f t="shared" si="1223"/>
        <v>0.43830689406265733</v>
      </c>
      <c r="AI4339">
        <f t="shared" si="1232"/>
        <v>0.18408889550631607</v>
      </c>
      <c r="AJ4339">
        <f t="shared" si="1229"/>
        <v>0.64634512313130865</v>
      </c>
      <c r="AK4339">
        <f t="shared" si="1224"/>
        <v>0.19693541320612706</v>
      </c>
      <c r="AL4339">
        <f t="shared" si="1225"/>
        <v>0.10634512313130862</v>
      </c>
      <c r="AM4339">
        <f t="shared" si="1230"/>
        <v>0.24280684203839861</v>
      </c>
      <c r="AN4339">
        <f t="shared" si="1226"/>
        <v>0.39298289490400351</v>
      </c>
      <c r="AO4339">
        <f t="shared" si="1227"/>
        <v>0.15719315796160141</v>
      </c>
    </row>
    <row r="4340" spans="1:41">
      <c r="A4340">
        <v>21690</v>
      </c>
      <c r="B4340">
        <v>15</v>
      </c>
      <c r="C4340">
        <v>1</v>
      </c>
      <c r="D4340">
        <v>30</v>
      </c>
      <c r="E4340">
        <v>0.52</v>
      </c>
      <c r="F4340">
        <v>0.42</v>
      </c>
      <c r="G4340">
        <v>0.7</v>
      </c>
      <c r="H4340">
        <v>0.6</v>
      </c>
      <c r="I4340">
        <v>0.54</v>
      </c>
      <c r="J4340">
        <v>0.74</v>
      </c>
      <c r="K4340">
        <v>0.57999999999999996</v>
      </c>
      <c r="L4340">
        <v>0.4</v>
      </c>
      <c r="M4340">
        <v>0.18</v>
      </c>
      <c r="N4340">
        <v>0.48666700000000002</v>
      </c>
      <c r="O4340">
        <v>0.55233299999999996</v>
      </c>
      <c r="P4340">
        <v>0.44900000000000001</v>
      </c>
      <c r="R4340" s="9">
        <f t="shared" si="1215"/>
        <v>0.4270769319768305</v>
      </c>
      <c r="S4340">
        <f t="shared" si="1216"/>
        <v>0.17869820773686446</v>
      </c>
      <c r="T4340">
        <f t="shared" si="1231"/>
        <v>9.2923068023169519E-2</v>
      </c>
      <c r="U4340">
        <f t="shared" si="1217"/>
        <v>0.5258287182849456</v>
      </c>
      <c r="V4340">
        <f t="shared" si="1218"/>
        <v>0.12361880285842397</v>
      </c>
      <c r="W4340">
        <f t="shared" si="1219"/>
        <v>7.4171281715054382E-2</v>
      </c>
      <c r="X4340">
        <f t="shared" si="1220"/>
        <v>0.41280776256543233</v>
      </c>
      <c r="Y4340">
        <f t="shared" si="1221"/>
        <v>0.28826247833546143</v>
      </c>
      <c r="Z4340">
        <f t="shared" si="1222"/>
        <v>0.16719223743456763</v>
      </c>
      <c r="AG4340" s="9">
        <f t="shared" si="1228"/>
        <v>0.48326392284058795</v>
      </c>
      <c r="AH4340">
        <f t="shared" si="1223"/>
        <v>7.0646302229638594E-2</v>
      </c>
      <c r="AI4340">
        <f t="shared" si="1232"/>
        <v>3.6736077159412073E-2</v>
      </c>
      <c r="AJ4340">
        <f t="shared" si="1229"/>
        <v>0.56377122858220619</v>
      </c>
      <c r="AK4340">
        <f t="shared" si="1224"/>
        <v>6.0381285696322992E-2</v>
      </c>
      <c r="AL4340">
        <f t="shared" si="1225"/>
        <v>3.6228771417793793E-2</v>
      </c>
      <c r="AM4340">
        <f t="shared" si="1230"/>
        <v>0.37614119970578519</v>
      </c>
      <c r="AN4340">
        <f t="shared" si="1226"/>
        <v>0.35148069016243927</v>
      </c>
      <c r="AO4340">
        <f t="shared" si="1227"/>
        <v>0.20385880029421477</v>
      </c>
    </row>
    <row r="4341" spans="1:41">
      <c r="A4341">
        <v>21695</v>
      </c>
      <c r="B4341">
        <v>15</v>
      </c>
      <c r="C4341">
        <v>1</v>
      </c>
      <c r="D4341">
        <v>35</v>
      </c>
      <c r="E4341">
        <v>0.44</v>
      </c>
      <c r="F4341">
        <v>0.52</v>
      </c>
      <c r="G4341">
        <v>0.42</v>
      </c>
      <c r="H4341">
        <v>0.46</v>
      </c>
      <c r="I4341">
        <v>0.6</v>
      </c>
      <c r="J4341">
        <v>0.54</v>
      </c>
      <c r="K4341">
        <v>0.39</v>
      </c>
      <c r="L4341">
        <v>0.57999999999999996</v>
      </c>
      <c r="M4341">
        <v>0.4</v>
      </c>
      <c r="N4341">
        <v>0.5</v>
      </c>
      <c r="O4341">
        <v>0.56866700000000003</v>
      </c>
      <c r="P4341">
        <v>0.45133299999999998</v>
      </c>
      <c r="R4341" s="9">
        <f t="shared" si="1215"/>
        <v>0.51787693102229582</v>
      </c>
      <c r="S4341">
        <f t="shared" si="1216"/>
        <v>0.1769930250506723</v>
      </c>
      <c r="T4341">
        <f t="shared" si="1231"/>
        <v>7.7876931022295814E-2</v>
      </c>
      <c r="U4341">
        <f t="shared" si="1217"/>
        <v>0.58688770259748768</v>
      </c>
      <c r="V4341">
        <f t="shared" si="1218"/>
        <v>0.2758428317336688</v>
      </c>
      <c r="W4341">
        <f t="shared" si="1219"/>
        <v>0.12688770259748766</v>
      </c>
      <c r="X4341">
        <f t="shared" si="1220"/>
        <v>0.56767904197010111</v>
      </c>
      <c r="Y4341">
        <f t="shared" si="1221"/>
        <v>0.45558728710282331</v>
      </c>
      <c r="Z4341">
        <f t="shared" si="1222"/>
        <v>0.17767904197010109</v>
      </c>
      <c r="AG4341" s="9">
        <f t="shared" si="1228"/>
        <v>0.49774851723963803</v>
      </c>
      <c r="AH4341">
        <f t="shared" si="1223"/>
        <v>0.13124663009008644</v>
      </c>
      <c r="AI4341">
        <f t="shared" si="1232"/>
        <v>5.7748517239638031E-2</v>
      </c>
      <c r="AJ4341">
        <f t="shared" si="1229"/>
        <v>0.57538330840327823</v>
      </c>
      <c r="AK4341">
        <f t="shared" si="1224"/>
        <v>0.25083327913756132</v>
      </c>
      <c r="AL4341">
        <f t="shared" si="1225"/>
        <v>0.11538330840327821</v>
      </c>
      <c r="AM4341">
        <f t="shared" si="1230"/>
        <v>0.53962741965250283</v>
      </c>
      <c r="AN4341">
        <f t="shared" si="1226"/>
        <v>0.38366005039103285</v>
      </c>
      <c r="AO4341">
        <f t="shared" si="1227"/>
        <v>0.14962741965250281</v>
      </c>
    </row>
    <row r="4342" spans="1:41">
      <c r="A4342">
        <v>21700</v>
      </c>
      <c r="B4342">
        <v>15</v>
      </c>
      <c r="C4342">
        <v>1</v>
      </c>
      <c r="D4342">
        <v>40</v>
      </c>
      <c r="E4342">
        <v>0.44</v>
      </c>
      <c r="F4342">
        <v>0.44</v>
      </c>
      <c r="G4342">
        <v>0.52</v>
      </c>
      <c r="H4342">
        <v>0.54</v>
      </c>
      <c r="I4342">
        <v>0.46</v>
      </c>
      <c r="J4342">
        <v>0.6</v>
      </c>
      <c r="K4342">
        <v>0.47</v>
      </c>
      <c r="L4342">
        <v>0.39</v>
      </c>
      <c r="M4342">
        <v>0.57999999999999996</v>
      </c>
      <c r="N4342">
        <v>0.405057</v>
      </c>
      <c r="O4342">
        <v>0.49366700000000002</v>
      </c>
      <c r="P4342">
        <v>0.41199999999999998</v>
      </c>
      <c r="R4342" s="9">
        <f t="shared" si="1215"/>
        <v>0.43629068003560412</v>
      </c>
      <c r="S4342">
        <f t="shared" si="1216"/>
        <v>8.4302726463542851E-3</v>
      </c>
      <c r="T4342">
        <f t="shared" si="1231"/>
        <v>3.7093199643958852E-3</v>
      </c>
      <c r="U4342">
        <f t="shared" si="1217"/>
        <v>0.45918854737172665</v>
      </c>
      <c r="V4342">
        <f t="shared" si="1218"/>
        <v>0.14965083820050626</v>
      </c>
      <c r="W4342">
        <f t="shared" si="1219"/>
        <v>8.0811452628273384E-2</v>
      </c>
      <c r="X4342">
        <f t="shared" si="1220"/>
        <v>0.39655243371867926</v>
      </c>
      <c r="Y4342">
        <f t="shared" si="1221"/>
        <v>0.15627141761983129</v>
      </c>
      <c r="Z4342">
        <f t="shared" si="1222"/>
        <v>7.3447566281320709E-2</v>
      </c>
      <c r="AG4342" s="9">
        <f t="shared" si="1228"/>
        <v>0.45321755259650315</v>
      </c>
      <c r="AH4342">
        <f t="shared" si="1223"/>
        <v>3.0039892264779877E-2</v>
      </c>
      <c r="AI4342">
        <f t="shared" si="1232"/>
        <v>1.3217552596503146E-2</v>
      </c>
      <c r="AJ4342">
        <f t="shared" si="1229"/>
        <v>0.48248038567193646</v>
      </c>
      <c r="AK4342">
        <f t="shared" si="1224"/>
        <v>0.10651780431122883</v>
      </c>
      <c r="AL4342">
        <f t="shared" si="1225"/>
        <v>5.7519614328063573E-2</v>
      </c>
      <c r="AM4342">
        <f t="shared" si="1230"/>
        <v>0.42780068951710859</v>
      </c>
      <c r="AN4342">
        <f t="shared" si="1226"/>
        <v>8.9785766984875295E-2</v>
      </c>
      <c r="AO4342">
        <f t="shared" si="1227"/>
        <v>4.2199310482891383E-2</v>
      </c>
    </row>
    <row r="4343" spans="1:41">
      <c r="A4343">
        <v>21705</v>
      </c>
      <c r="B4343">
        <v>15</v>
      </c>
      <c r="C4343">
        <v>1</v>
      </c>
      <c r="D4343">
        <v>45</v>
      </c>
      <c r="E4343">
        <v>0.36</v>
      </c>
      <c r="F4343">
        <v>0.44</v>
      </c>
      <c r="G4343">
        <v>0.44</v>
      </c>
      <c r="H4343">
        <v>0.46</v>
      </c>
      <c r="I4343">
        <v>0.54</v>
      </c>
      <c r="J4343">
        <v>0.46</v>
      </c>
      <c r="K4343">
        <v>0.39</v>
      </c>
      <c r="L4343">
        <v>0.47</v>
      </c>
      <c r="M4343">
        <v>0.39</v>
      </c>
      <c r="N4343">
        <v>0.42966700000000002</v>
      </c>
      <c r="O4343">
        <v>0.52200000000000002</v>
      </c>
      <c r="P4343">
        <v>0.394453</v>
      </c>
      <c r="R4343" s="9">
        <f t="shared" si="1215"/>
        <v>0.43890311641266916</v>
      </c>
      <c r="S4343">
        <f t="shared" si="1216"/>
        <v>0.21917532336852549</v>
      </c>
      <c r="T4343">
        <f t="shared" si="1231"/>
        <v>7.8903116412669172E-2</v>
      </c>
      <c r="U4343">
        <f t="shared" si="1217"/>
        <v>0.52529067652274175</v>
      </c>
      <c r="V4343">
        <f t="shared" si="1218"/>
        <v>0.1419362533103081</v>
      </c>
      <c r="W4343">
        <f t="shared" si="1219"/>
        <v>6.5290676522741731E-2</v>
      </c>
      <c r="X4343">
        <f t="shared" si="1220"/>
        <v>0.46600349628646892</v>
      </c>
      <c r="Y4343">
        <f t="shared" si="1221"/>
        <v>0.19488075970889462</v>
      </c>
      <c r="Z4343">
        <f t="shared" si="1222"/>
        <v>7.6003496286468908E-2</v>
      </c>
      <c r="AG4343" s="9">
        <f t="shared" si="1228"/>
        <v>0.43907028078223531</v>
      </c>
      <c r="AH4343">
        <f t="shared" si="1223"/>
        <v>0.21963966883954258</v>
      </c>
      <c r="AI4343">
        <f t="shared" si="1232"/>
        <v>7.9070280782235325E-2</v>
      </c>
      <c r="AJ4343">
        <f t="shared" si="1229"/>
        <v>0.51327434118979154</v>
      </c>
      <c r="AK4343">
        <f t="shared" si="1224"/>
        <v>0.11581378519519894</v>
      </c>
      <c r="AL4343">
        <f t="shared" si="1225"/>
        <v>5.3274341189791519E-2</v>
      </c>
      <c r="AM4343">
        <f t="shared" si="1230"/>
        <v>0.4528728538806947</v>
      </c>
      <c r="AN4343">
        <f t="shared" si="1226"/>
        <v>0.16121244584793509</v>
      </c>
      <c r="AO4343">
        <f t="shared" si="1227"/>
        <v>6.287285388069469E-2</v>
      </c>
    </row>
    <row r="4344" spans="1:41">
      <c r="A4344">
        <v>21710</v>
      </c>
      <c r="B4344">
        <v>15</v>
      </c>
      <c r="C4344">
        <v>1</v>
      </c>
      <c r="D4344">
        <v>50</v>
      </c>
      <c r="E4344">
        <v>0.44</v>
      </c>
      <c r="F4344">
        <v>0.36</v>
      </c>
      <c r="G4344">
        <v>0.44</v>
      </c>
      <c r="H4344">
        <v>0.49</v>
      </c>
      <c r="I4344">
        <v>0.46</v>
      </c>
      <c r="J4344">
        <v>0.54</v>
      </c>
      <c r="K4344">
        <v>0.49</v>
      </c>
      <c r="L4344">
        <v>0.39</v>
      </c>
      <c r="M4344">
        <v>0.47</v>
      </c>
      <c r="N4344">
        <v>0.42799999999999999</v>
      </c>
      <c r="O4344">
        <v>0.49133300000000002</v>
      </c>
      <c r="P4344">
        <v>0.41166700000000001</v>
      </c>
      <c r="R4344" s="9">
        <f t="shared" si="1215"/>
        <v>0.36721843452419445</v>
      </c>
      <c r="S4344">
        <f t="shared" si="1216"/>
        <v>0.16541264880864898</v>
      </c>
      <c r="T4344">
        <f t="shared" si="1231"/>
        <v>7.2781565475805554E-2</v>
      </c>
      <c r="U4344">
        <f t="shared" si="1217"/>
        <v>0.44983252884619701</v>
      </c>
      <c r="V4344">
        <f t="shared" si="1218"/>
        <v>8.1974430926128536E-2</v>
      </c>
      <c r="W4344">
        <f t="shared" si="1219"/>
        <v>4.016747115380298E-2</v>
      </c>
      <c r="X4344">
        <f t="shared" si="1220"/>
        <v>0.3959283055598638</v>
      </c>
      <c r="Y4344">
        <f t="shared" si="1221"/>
        <v>0.19198304987782897</v>
      </c>
      <c r="Z4344">
        <f t="shared" si="1222"/>
        <v>9.4071694440136189E-2</v>
      </c>
      <c r="AG4344" s="9">
        <f t="shared" si="1228"/>
        <v>0.38247992416665283</v>
      </c>
      <c r="AH4344">
        <f t="shared" si="1223"/>
        <v>0.13072744507578904</v>
      </c>
      <c r="AI4344">
        <f t="shared" si="1232"/>
        <v>5.7520075833347173E-2</v>
      </c>
      <c r="AJ4344">
        <f t="shared" si="1229"/>
        <v>0.46374601974783836</v>
      </c>
      <c r="AK4344">
        <f t="shared" si="1224"/>
        <v>5.3579551535023744E-2</v>
      </c>
      <c r="AL4344">
        <f t="shared" si="1225"/>
        <v>2.6253980252161635E-2</v>
      </c>
      <c r="AM4344">
        <f t="shared" si="1230"/>
        <v>0.40870597173511636</v>
      </c>
      <c r="AN4344">
        <f t="shared" si="1226"/>
        <v>0.16590618013241559</v>
      </c>
      <c r="AO4344">
        <f t="shared" si="1227"/>
        <v>8.1294028264883633E-2</v>
      </c>
    </row>
    <row r="4345" spans="1:41">
      <c r="A4345">
        <v>21715</v>
      </c>
      <c r="B4345">
        <v>15</v>
      </c>
      <c r="C4345">
        <v>1</v>
      </c>
      <c r="D4345">
        <v>55</v>
      </c>
      <c r="E4345">
        <v>0.33</v>
      </c>
      <c r="F4345">
        <v>0.44</v>
      </c>
      <c r="G4345">
        <v>0.36</v>
      </c>
      <c r="H4345">
        <v>0.39</v>
      </c>
      <c r="I4345">
        <v>0.49</v>
      </c>
      <c r="J4345">
        <v>0.46</v>
      </c>
      <c r="K4345">
        <v>0.32</v>
      </c>
      <c r="L4345">
        <v>0.49</v>
      </c>
      <c r="M4345">
        <v>0.39</v>
      </c>
      <c r="N4345">
        <v>0.38300899999999999</v>
      </c>
      <c r="O4345">
        <v>0.46133299999999999</v>
      </c>
      <c r="P4345">
        <v>0.36896699999999999</v>
      </c>
      <c r="R4345" s="9">
        <f t="shared" si="1215"/>
        <v>0.4339502087945829</v>
      </c>
      <c r="S4345">
        <f t="shared" si="1216"/>
        <v>0.31500063271085721</v>
      </c>
      <c r="T4345">
        <f t="shared" si="1231"/>
        <v>0.10395020879458289</v>
      </c>
      <c r="U4345">
        <f t="shared" si="1217"/>
        <v>0.48054368528199531</v>
      </c>
      <c r="V4345">
        <f t="shared" si="1218"/>
        <v>0.23216329559485974</v>
      </c>
      <c r="W4345">
        <f t="shared" si="1219"/>
        <v>9.0543685281995301E-2</v>
      </c>
      <c r="X4345">
        <f t="shared" si="1220"/>
        <v>0.47740326441407765</v>
      </c>
      <c r="Y4345">
        <f t="shared" si="1221"/>
        <v>0.49188520129399266</v>
      </c>
      <c r="Z4345">
        <f t="shared" si="1222"/>
        <v>0.15740326441407765</v>
      </c>
      <c r="AG4345" s="9">
        <f t="shared" si="1228"/>
        <v>0.41851061864457068</v>
      </c>
      <c r="AH4345">
        <f t="shared" si="1223"/>
        <v>0.26821399589263833</v>
      </c>
      <c r="AI4345">
        <f t="shared" si="1232"/>
        <v>8.851061864457066E-2</v>
      </c>
      <c r="AJ4345">
        <f t="shared" si="1229"/>
        <v>0.47422445527498908</v>
      </c>
      <c r="AK4345">
        <f t="shared" si="1224"/>
        <v>0.21596014173074118</v>
      </c>
      <c r="AL4345">
        <f t="shared" si="1225"/>
        <v>8.4224455274989063E-2</v>
      </c>
      <c r="AM4345">
        <f t="shared" si="1230"/>
        <v>0.46285206245953403</v>
      </c>
      <c r="AN4345">
        <f t="shared" si="1226"/>
        <v>0.44641269518604382</v>
      </c>
      <c r="AO4345">
        <f t="shared" si="1227"/>
        <v>0.14285206245953402</v>
      </c>
    </row>
    <row r="4346" spans="1:41">
      <c r="A4346">
        <v>21720</v>
      </c>
      <c r="B4346">
        <v>15</v>
      </c>
      <c r="C4346">
        <v>2</v>
      </c>
      <c r="D4346">
        <v>0</v>
      </c>
      <c r="E4346">
        <v>0.36</v>
      </c>
      <c r="F4346">
        <v>0.33</v>
      </c>
      <c r="G4346">
        <v>0.44</v>
      </c>
      <c r="H4346">
        <v>0.45</v>
      </c>
      <c r="I4346">
        <v>0.39</v>
      </c>
      <c r="J4346">
        <v>0.49</v>
      </c>
      <c r="K4346">
        <v>0.3</v>
      </c>
      <c r="L4346">
        <v>0.32</v>
      </c>
      <c r="M4346">
        <v>0.49</v>
      </c>
      <c r="N4346">
        <v>0.36699999999999999</v>
      </c>
      <c r="O4346">
        <v>0.43866699999999997</v>
      </c>
      <c r="P4346">
        <v>0.35899999999999999</v>
      </c>
      <c r="R4346" s="9">
        <f t="shared" si="1215"/>
        <v>0.33392767760875286</v>
      </c>
      <c r="S4346">
        <f t="shared" si="1216"/>
        <v>7.2423117753464245E-2</v>
      </c>
      <c r="T4346">
        <f t="shared" si="1231"/>
        <v>2.6072322391247127E-2</v>
      </c>
      <c r="U4346">
        <f t="shared" si="1217"/>
        <v>0.38592549750309929</v>
      </c>
      <c r="V4346">
        <f t="shared" si="1218"/>
        <v>0.14238778332644605</v>
      </c>
      <c r="W4346">
        <f t="shared" si="1219"/>
        <v>6.407450249690072E-2</v>
      </c>
      <c r="X4346">
        <f t="shared" si="1220"/>
        <v>0.32803166408831402</v>
      </c>
      <c r="Y4346">
        <f t="shared" si="1221"/>
        <v>9.3438880294380119E-2</v>
      </c>
      <c r="Z4346">
        <f t="shared" si="1222"/>
        <v>2.8031664088314034E-2</v>
      </c>
      <c r="AG4346" s="9">
        <f t="shared" si="1228"/>
        <v>0.35582626698592618</v>
      </c>
      <c r="AH4346">
        <f t="shared" si="1223"/>
        <v>1.1593702816871696E-2</v>
      </c>
      <c r="AI4346">
        <f t="shared" si="1232"/>
        <v>4.1737330140738105E-3</v>
      </c>
      <c r="AJ4346">
        <f t="shared" si="1229"/>
        <v>0.4035854610849941</v>
      </c>
      <c r="AK4346">
        <f t="shared" si="1224"/>
        <v>0.10314341981112424</v>
      </c>
      <c r="AL4346">
        <f t="shared" si="1225"/>
        <v>4.641453891500591E-2</v>
      </c>
      <c r="AM4346">
        <f t="shared" si="1230"/>
        <v>0.35544099131233403</v>
      </c>
      <c r="AN4346">
        <f t="shared" si="1226"/>
        <v>0.18480330437444681</v>
      </c>
      <c r="AO4346">
        <f t="shared" si="1227"/>
        <v>5.5440991312334043E-2</v>
      </c>
    </row>
    <row r="4347" spans="1:41">
      <c r="A4347">
        <v>21725</v>
      </c>
      <c r="B4347">
        <v>15</v>
      </c>
      <c r="C4347">
        <v>2</v>
      </c>
      <c r="D4347">
        <v>5</v>
      </c>
      <c r="E4347">
        <v>0.57999999999999996</v>
      </c>
      <c r="F4347">
        <v>0.36</v>
      </c>
      <c r="G4347">
        <v>0.33</v>
      </c>
      <c r="H4347">
        <v>0.53</v>
      </c>
      <c r="I4347">
        <v>0.45</v>
      </c>
      <c r="J4347">
        <v>0.39</v>
      </c>
      <c r="K4347">
        <v>0.44</v>
      </c>
      <c r="L4347">
        <v>0.3</v>
      </c>
      <c r="M4347">
        <v>0.32</v>
      </c>
      <c r="N4347">
        <v>0.402333</v>
      </c>
      <c r="O4347">
        <v>0.46233299999999999</v>
      </c>
      <c r="P4347">
        <v>0.38333299999999998</v>
      </c>
      <c r="R4347" s="9">
        <f t="shared" si="1215"/>
        <v>0.36449379395165771</v>
      </c>
      <c r="S4347">
        <f t="shared" si="1216"/>
        <v>0.37156242422127977</v>
      </c>
      <c r="T4347">
        <f t="shared" si="1231"/>
        <v>0.21550620604834225</v>
      </c>
      <c r="U4347">
        <f t="shared" si="1217"/>
        <v>0.43947789661180159</v>
      </c>
      <c r="V4347">
        <f t="shared" si="1218"/>
        <v>0.17079642148716687</v>
      </c>
      <c r="W4347">
        <f t="shared" si="1219"/>
        <v>9.0522103388198438E-2</v>
      </c>
      <c r="X4347">
        <f t="shared" si="1220"/>
        <v>0.31707391353908571</v>
      </c>
      <c r="Y4347">
        <f t="shared" si="1221"/>
        <v>0.27937746922935069</v>
      </c>
      <c r="Z4347">
        <f t="shared" si="1222"/>
        <v>0.1229260864609143</v>
      </c>
      <c r="AG4347" s="9">
        <f t="shared" si="1228"/>
        <v>0.35767335212846002</v>
      </c>
      <c r="AH4347">
        <f t="shared" si="1223"/>
        <v>0.38332180667506888</v>
      </c>
      <c r="AI4347">
        <f t="shared" si="1232"/>
        <v>0.22232664787153994</v>
      </c>
      <c r="AJ4347">
        <f t="shared" si="1229"/>
        <v>0.42924502372196499</v>
      </c>
      <c r="AK4347">
        <f t="shared" si="1224"/>
        <v>0.19010372882648119</v>
      </c>
      <c r="AL4347">
        <f t="shared" si="1225"/>
        <v>0.10075497627803504</v>
      </c>
      <c r="AM4347">
        <f t="shared" si="1230"/>
        <v>0.31669444825138909</v>
      </c>
      <c r="AN4347">
        <f t="shared" si="1226"/>
        <v>0.28023989033775204</v>
      </c>
      <c r="AO4347">
        <f t="shared" si="1227"/>
        <v>0.12330555174861091</v>
      </c>
    </row>
    <row r="4348" spans="1:41">
      <c r="A4348">
        <v>21730</v>
      </c>
      <c r="B4348">
        <v>15</v>
      </c>
      <c r="C4348">
        <v>2</v>
      </c>
      <c r="D4348">
        <v>10</v>
      </c>
      <c r="E4348">
        <v>0.23</v>
      </c>
      <c r="F4348">
        <v>0.57999999999999996</v>
      </c>
      <c r="G4348">
        <v>0.36</v>
      </c>
      <c r="H4348">
        <v>0.31</v>
      </c>
      <c r="I4348">
        <v>0.53</v>
      </c>
      <c r="J4348">
        <v>0.45</v>
      </c>
      <c r="K4348">
        <v>0.33</v>
      </c>
      <c r="L4348">
        <v>0.44</v>
      </c>
      <c r="M4348">
        <v>0.3</v>
      </c>
      <c r="N4348">
        <v>0.43733300000000003</v>
      </c>
      <c r="O4348">
        <v>0.51866699999999999</v>
      </c>
      <c r="P4348">
        <v>0.39300000000000002</v>
      </c>
      <c r="R4348" s="9">
        <f t="shared" si="1215"/>
        <v>0.56485540590789352</v>
      </c>
      <c r="S4348">
        <f t="shared" si="1216"/>
        <v>1.4558930691647545</v>
      </c>
      <c r="T4348">
        <f t="shared" si="1231"/>
        <v>0.33485540590789353</v>
      </c>
      <c r="U4348">
        <f t="shared" si="1217"/>
        <v>0.53385012355575567</v>
      </c>
      <c r="V4348">
        <f t="shared" si="1218"/>
        <v>0.72209717276050223</v>
      </c>
      <c r="W4348">
        <f t="shared" si="1219"/>
        <v>0.22385012355575568</v>
      </c>
      <c r="X4348">
        <f t="shared" si="1220"/>
        <v>0.44126985340809677</v>
      </c>
      <c r="Y4348">
        <f t="shared" si="1221"/>
        <v>0.33718137396392955</v>
      </c>
      <c r="Z4348">
        <f t="shared" si="1222"/>
        <v>0.11126985340809675</v>
      </c>
      <c r="AG4348" s="9">
        <f t="shared" si="1228"/>
        <v>0.52216910257839921</v>
      </c>
      <c r="AH4348">
        <f t="shared" si="1223"/>
        <v>1.27030044599304</v>
      </c>
      <c r="AI4348">
        <f t="shared" si="1232"/>
        <v>0.29216910257839923</v>
      </c>
      <c r="AJ4348">
        <f t="shared" si="1229"/>
        <v>0.51605561134202738</v>
      </c>
      <c r="AK4348">
        <f t="shared" si="1224"/>
        <v>0.66469552045815283</v>
      </c>
      <c r="AL4348">
        <f t="shared" si="1225"/>
        <v>0.20605561134202738</v>
      </c>
      <c r="AM4348">
        <f t="shared" si="1230"/>
        <v>0.41699818767498736</v>
      </c>
      <c r="AN4348">
        <f t="shared" si="1226"/>
        <v>0.26363087174238592</v>
      </c>
      <c r="AO4348">
        <f t="shared" si="1227"/>
        <v>8.6998187674987348E-2</v>
      </c>
    </row>
    <row r="4349" spans="1:41">
      <c r="A4349">
        <v>21735</v>
      </c>
      <c r="B4349">
        <v>15</v>
      </c>
      <c r="C4349">
        <v>2</v>
      </c>
      <c r="D4349">
        <v>15</v>
      </c>
      <c r="E4349">
        <v>0.65</v>
      </c>
      <c r="F4349">
        <v>0.23</v>
      </c>
      <c r="G4349">
        <v>0.57999999999999996</v>
      </c>
      <c r="H4349">
        <v>0.66</v>
      </c>
      <c r="I4349">
        <v>0.31</v>
      </c>
      <c r="J4349">
        <v>0.53</v>
      </c>
      <c r="K4349">
        <v>0.69</v>
      </c>
      <c r="L4349">
        <v>0.33</v>
      </c>
      <c r="M4349">
        <v>0.44</v>
      </c>
      <c r="N4349">
        <v>0.46500000000000002</v>
      </c>
      <c r="O4349">
        <v>0.54966700000000002</v>
      </c>
      <c r="P4349">
        <v>0.45766699999999999</v>
      </c>
      <c r="R4349" s="9">
        <f t="shared" si="1215"/>
        <v>0.25494606048802482</v>
      </c>
      <c r="S4349">
        <f t="shared" si="1216"/>
        <v>0.60777529155688492</v>
      </c>
      <c r="T4349">
        <f t="shared" si="1231"/>
        <v>0.39505393951197521</v>
      </c>
      <c r="U4349">
        <f t="shared" si="1217"/>
        <v>0.31936048443433557</v>
      </c>
      <c r="V4349">
        <f t="shared" si="1218"/>
        <v>0.51612047812979467</v>
      </c>
      <c r="W4349">
        <f t="shared" si="1219"/>
        <v>0.34063951556566446</v>
      </c>
      <c r="X4349">
        <f t="shared" si="1220"/>
        <v>0.34198477744802164</v>
      </c>
      <c r="Y4349">
        <f t="shared" si="1221"/>
        <v>0.50436988775649039</v>
      </c>
      <c r="Z4349">
        <f t="shared" si="1222"/>
        <v>0.34801522255197831</v>
      </c>
      <c r="AG4349" s="9">
        <f t="shared" si="1228"/>
        <v>0.32272618510607354</v>
      </c>
      <c r="AH4349">
        <f t="shared" si="1223"/>
        <v>0.50349817675988684</v>
      </c>
      <c r="AI4349">
        <f t="shared" si="1232"/>
        <v>0.32727381489392648</v>
      </c>
      <c r="AJ4349">
        <f t="shared" si="1229"/>
        <v>0.35930516676709701</v>
      </c>
      <c r="AK4349">
        <f t="shared" si="1224"/>
        <v>0.45559823217106515</v>
      </c>
      <c r="AL4349">
        <f t="shared" si="1225"/>
        <v>0.30069483323290302</v>
      </c>
      <c r="AM4349">
        <f t="shared" si="1230"/>
        <v>0.36002674764196968</v>
      </c>
      <c r="AN4349">
        <f t="shared" si="1226"/>
        <v>0.47822210486671057</v>
      </c>
      <c r="AO4349">
        <f t="shared" si="1227"/>
        <v>0.32997325235803027</v>
      </c>
    </row>
    <row r="4350" spans="1:41">
      <c r="A4350">
        <v>21740</v>
      </c>
      <c r="B4350">
        <v>15</v>
      </c>
      <c r="C4350">
        <v>2</v>
      </c>
      <c r="D4350">
        <v>20</v>
      </c>
      <c r="E4350">
        <v>0.53</v>
      </c>
      <c r="F4350">
        <v>0.65</v>
      </c>
      <c r="G4350">
        <v>0.23</v>
      </c>
      <c r="H4350">
        <v>0.6</v>
      </c>
      <c r="I4350">
        <v>0.66</v>
      </c>
      <c r="J4350">
        <v>0.31</v>
      </c>
      <c r="K4350">
        <v>0.39</v>
      </c>
      <c r="L4350">
        <v>0.69</v>
      </c>
      <c r="M4350">
        <v>0.33</v>
      </c>
      <c r="N4350">
        <v>0.467667</v>
      </c>
      <c r="O4350">
        <v>0.52466699999999999</v>
      </c>
      <c r="P4350">
        <v>0.42733300000000002</v>
      </c>
      <c r="R4350" s="9">
        <f t="shared" si="1215"/>
        <v>0.63064472320441267</v>
      </c>
      <c r="S4350">
        <f t="shared" si="1216"/>
        <v>0.18989570415926912</v>
      </c>
      <c r="T4350">
        <f t="shared" si="1231"/>
        <v>0.10064472320441264</v>
      </c>
      <c r="U4350">
        <f t="shared" si="1217"/>
        <v>0.64666950407595836</v>
      </c>
      <c r="V4350">
        <f t="shared" si="1218"/>
        <v>7.778250679326397E-2</v>
      </c>
      <c r="W4350">
        <f t="shared" si="1219"/>
        <v>4.6669504075958379E-2</v>
      </c>
      <c r="X4350">
        <f t="shared" si="1220"/>
        <v>0.66122140963572118</v>
      </c>
      <c r="Y4350">
        <f t="shared" si="1221"/>
        <v>0.69543951188646447</v>
      </c>
      <c r="Z4350">
        <f t="shared" si="1222"/>
        <v>0.27122140963572117</v>
      </c>
      <c r="AG4350" s="9">
        <f t="shared" si="1228"/>
        <v>0.54769618895148464</v>
      </c>
      <c r="AH4350">
        <f t="shared" si="1223"/>
        <v>3.3389035757518143E-2</v>
      </c>
      <c r="AI4350">
        <f t="shared" si="1232"/>
        <v>1.7696188951484615E-2</v>
      </c>
      <c r="AJ4350">
        <f t="shared" si="1229"/>
        <v>0.58361502406293198</v>
      </c>
      <c r="AK4350">
        <f t="shared" si="1224"/>
        <v>2.7308293228446672E-2</v>
      </c>
      <c r="AL4350">
        <f t="shared" si="1225"/>
        <v>1.6384975937068003E-2</v>
      </c>
      <c r="AM4350">
        <f t="shared" si="1230"/>
        <v>0.60385811532228817</v>
      </c>
      <c r="AN4350">
        <f t="shared" si="1226"/>
        <v>0.54835414185202092</v>
      </c>
      <c r="AO4350">
        <f t="shared" si="1227"/>
        <v>0.21385811532228816</v>
      </c>
    </row>
    <row r="4351" spans="1:41">
      <c r="A4351">
        <v>21745</v>
      </c>
      <c r="B4351">
        <v>15</v>
      </c>
      <c r="C4351">
        <v>2</v>
      </c>
      <c r="D4351">
        <v>25</v>
      </c>
      <c r="E4351">
        <v>0.41</v>
      </c>
      <c r="F4351">
        <v>0.53</v>
      </c>
      <c r="G4351">
        <v>0.65</v>
      </c>
      <c r="H4351">
        <v>0.53</v>
      </c>
      <c r="I4351">
        <v>0.6</v>
      </c>
      <c r="J4351">
        <v>0.66</v>
      </c>
      <c r="K4351">
        <v>0.5</v>
      </c>
      <c r="L4351">
        <v>0.39</v>
      </c>
      <c r="M4351">
        <v>0.69</v>
      </c>
      <c r="N4351">
        <v>0.54066700000000001</v>
      </c>
      <c r="O4351">
        <v>0.627</v>
      </c>
      <c r="P4351">
        <v>0.502556</v>
      </c>
      <c r="R4351" s="9">
        <f t="shared" si="1215"/>
        <v>0.53113233883925859</v>
      </c>
      <c r="S4351">
        <f t="shared" si="1216"/>
        <v>0.29544472887624051</v>
      </c>
      <c r="T4351">
        <f t="shared" si="1231"/>
        <v>0.12113233883925861</v>
      </c>
      <c r="U4351">
        <f t="shared" si="1217"/>
        <v>0.59271375498103307</v>
      </c>
      <c r="V4351">
        <f t="shared" si="1218"/>
        <v>0.11832783958685479</v>
      </c>
      <c r="W4351">
        <f t="shared" si="1219"/>
        <v>6.2713754981033043E-2</v>
      </c>
      <c r="X4351">
        <f t="shared" si="1220"/>
        <v>0.41396634824516304</v>
      </c>
      <c r="Y4351">
        <f t="shared" si="1221"/>
        <v>0.17206730350967392</v>
      </c>
      <c r="Z4351">
        <f t="shared" si="1222"/>
        <v>8.6033651754836959E-2</v>
      </c>
      <c r="AG4351" s="9">
        <f t="shared" si="1228"/>
        <v>0.55550213290476425</v>
      </c>
      <c r="AH4351">
        <f t="shared" si="1223"/>
        <v>0.35488325098722995</v>
      </c>
      <c r="AI4351">
        <f t="shared" si="1232"/>
        <v>0.14550213290476427</v>
      </c>
      <c r="AJ4351">
        <f t="shared" si="1229"/>
        <v>0.60482921929206812</v>
      </c>
      <c r="AK4351">
        <f t="shared" si="1224"/>
        <v>0.14118720621144923</v>
      </c>
      <c r="AL4351">
        <f t="shared" si="1225"/>
        <v>7.4829219292068094E-2</v>
      </c>
      <c r="AM4351">
        <f t="shared" si="1230"/>
        <v>0.45955036440822089</v>
      </c>
      <c r="AN4351">
        <f t="shared" si="1226"/>
        <v>8.0899271183558219E-2</v>
      </c>
      <c r="AO4351">
        <f t="shared" si="1227"/>
        <v>4.044963559177911E-2</v>
      </c>
    </row>
    <row r="4352" spans="1:41">
      <c r="A4352">
        <v>21750</v>
      </c>
      <c r="B4352">
        <v>15</v>
      </c>
      <c r="C4352">
        <v>2</v>
      </c>
      <c r="D4352">
        <v>30</v>
      </c>
      <c r="E4352">
        <v>0.54</v>
      </c>
      <c r="F4352">
        <v>0.41</v>
      </c>
      <c r="G4352">
        <v>0.53</v>
      </c>
      <c r="H4352">
        <v>0.48</v>
      </c>
      <c r="I4352">
        <v>0.53</v>
      </c>
      <c r="J4352">
        <v>0.6</v>
      </c>
      <c r="K4352">
        <v>0.38</v>
      </c>
      <c r="L4352">
        <v>0.5</v>
      </c>
      <c r="M4352">
        <v>0.39</v>
      </c>
      <c r="N4352">
        <v>0.56499999999999995</v>
      </c>
      <c r="O4352">
        <v>0.63400000000000001</v>
      </c>
      <c r="P4352">
        <v>0.51633300000000004</v>
      </c>
      <c r="R4352" s="9">
        <f t="shared" si="1215"/>
        <v>0.4264537845772079</v>
      </c>
      <c r="S4352">
        <f t="shared" si="1216"/>
        <v>0.2102707693014669</v>
      </c>
      <c r="T4352">
        <f t="shared" si="1231"/>
        <v>0.11354621542279214</v>
      </c>
      <c r="U4352">
        <f t="shared" si="1217"/>
        <v>0.52345960150441162</v>
      </c>
      <c r="V4352">
        <f t="shared" si="1218"/>
        <v>9.0540836467524255E-2</v>
      </c>
      <c r="W4352">
        <f t="shared" si="1219"/>
        <v>4.3459601504411638E-2</v>
      </c>
      <c r="X4352">
        <f t="shared" si="1220"/>
        <v>0.50310144380858257</v>
      </c>
      <c r="Y4352">
        <f t="shared" si="1221"/>
        <v>0.32395116791732254</v>
      </c>
      <c r="Z4352">
        <f t="shared" si="1222"/>
        <v>0.12310144380858257</v>
      </c>
      <c r="AG4352" s="9">
        <f t="shared" si="1228"/>
        <v>0.44848859993831103</v>
      </c>
      <c r="AH4352">
        <f t="shared" si="1223"/>
        <v>0.16946555566979446</v>
      </c>
      <c r="AI4352">
        <f t="shared" si="1232"/>
        <v>9.1511400061689008E-2</v>
      </c>
      <c r="AJ4352">
        <f t="shared" si="1229"/>
        <v>0.53591218038149091</v>
      </c>
      <c r="AK4352">
        <f t="shared" si="1224"/>
        <v>0.1164837091281061</v>
      </c>
      <c r="AL4352">
        <f t="shared" si="1225"/>
        <v>5.5912180381490928E-2</v>
      </c>
      <c r="AM4352">
        <f t="shared" si="1230"/>
        <v>0.48505622353858968</v>
      </c>
      <c r="AN4352">
        <f t="shared" si="1226"/>
        <v>0.27646374615418334</v>
      </c>
      <c r="AO4352">
        <f t="shared" si="1227"/>
        <v>0.10505622353858968</v>
      </c>
    </row>
    <row r="4353" spans="1:41">
      <c r="A4353">
        <v>21755</v>
      </c>
      <c r="B4353">
        <v>15</v>
      </c>
      <c r="C4353">
        <v>2</v>
      </c>
      <c r="D4353">
        <v>35</v>
      </c>
      <c r="E4353">
        <v>0.83</v>
      </c>
      <c r="F4353">
        <v>0.54</v>
      </c>
      <c r="G4353">
        <v>0.41</v>
      </c>
      <c r="H4353">
        <v>0.86</v>
      </c>
      <c r="I4353">
        <v>0.48</v>
      </c>
      <c r="J4353">
        <v>0.53</v>
      </c>
      <c r="K4353">
        <v>0.77</v>
      </c>
      <c r="L4353">
        <v>0.38</v>
      </c>
      <c r="M4353">
        <v>0.5</v>
      </c>
      <c r="N4353">
        <v>0.46033299999999999</v>
      </c>
      <c r="O4353">
        <v>0.55000000000000004</v>
      </c>
      <c r="P4353">
        <v>0.42234899999999997</v>
      </c>
      <c r="R4353" s="9">
        <f t="shared" si="1215"/>
        <v>0.53154307318766181</v>
      </c>
      <c r="S4353">
        <f t="shared" si="1216"/>
        <v>0.35958665881004598</v>
      </c>
      <c r="T4353">
        <f t="shared" si="1231"/>
        <v>0.29845692681233815</v>
      </c>
      <c r="U4353">
        <f t="shared" si="1217"/>
        <v>0.49173451221581493</v>
      </c>
      <c r="V4353">
        <f t="shared" si="1218"/>
        <v>0.42821568346998262</v>
      </c>
      <c r="W4353">
        <f t="shared" si="1219"/>
        <v>0.36826548778418505</v>
      </c>
      <c r="X4353">
        <f t="shared" si="1220"/>
        <v>0.39125790484115658</v>
      </c>
      <c r="Y4353">
        <f t="shared" si="1221"/>
        <v>0.49187285085564081</v>
      </c>
      <c r="Z4353">
        <f t="shared" si="1222"/>
        <v>0.37874209515884344</v>
      </c>
      <c r="AG4353" s="9">
        <f t="shared" si="1228"/>
        <v>0.50624434491130865</v>
      </c>
      <c r="AH4353">
        <f t="shared" si="1223"/>
        <v>0.39006705432372446</v>
      </c>
      <c r="AI4353">
        <f t="shared" si="1232"/>
        <v>0.32375565508869131</v>
      </c>
      <c r="AJ4353">
        <f t="shared" si="1229"/>
        <v>0.49521791629265788</v>
      </c>
      <c r="AK4353">
        <f t="shared" si="1224"/>
        <v>0.42416521361318849</v>
      </c>
      <c r="AL4353">
        <f t="shared" si="1225"/>
        <v>0.36478208370734211</v>
      </c>
      <c r="AM4353">
        <f t="shared" si="1230"/>
        <v>0.40909759166882337</v>
      </c>
      <c r="AN4353">
        <f t="shared" si="1226"/>
        <v>0.46870442640412552</v>
      </c>
      <c r="AO4353">
        <f t="shared" si="1227"/>
        <v>0.36090240833117665</v>
      </c>
    </row>
    <row r="4354" spans="1:41">
      <c r="A4354">
        <v>21760</v>
      </c>
      <c r="B4354">
        <v>15</v>
      </c>
      <c r="C4354">
        <v>2</v>
      </c>
      <c r="D4354">
        <v>40</v>
      </c>
      <c r="E4354">
        <v>0.35</v>
      </c>
      <c r="F4354">
        <v>0.83</v>
      </c>
      <c r="G4354">
        <v>0.54</v>
      </c>
      <c r="H4354">
        <v>0.49</v>
      </c>
      <c r="I4354">
        <v>0.86</v>
      </c>
      <c r="J4354">
        <v>0.48</v>
      </c>
      <c r="K4354">
        <v>0.57999999999999996</v>
      </c>
      <c r="L4354">
        <v>0.77</v>
      </c>
      <c r="M4354">
        <v>0.38</v>
      </c>
      <c r="N4354">
        <v>0.471667</v>
      </c>
      <c r="O4354">
        <v>0.58966700000000005</v>
      </c>
      <c r="P4354">
        <v>0.46500000000000002</v>
      </c>
      <c r="R4354" s="9">
        <f t="shared" si="1215"/>
        <v>0.7919617162006154</v>
      </c>
      <c r="S4354">
        <f t="shared" si="1216"/>
        <v>1.2627477605731869</v>
      </c>
      <c r="T4354">
        <f t="shared" si="1231"/>
        <v>0.44196171620061542</v>
      </c>
      <c r="U4354">
        <f t="shared" si="1217"/>
        <v>0.83212067628565989</v>
      </c>
      <c r="V4354">
        <f t="shared" si="1218"/>
        <v>0.69820546180746923</v>
      </c>
      <c r="W4354">
        <f t="shared" si="1219"/>
        <v>0.3421206762856599</v>
      </c>
      <c r="X4354">
        <f t="shared" si="1220"/>
        <v>0.74368690783769542</v>
      </c>
      <c r="Y4354">
        <f t="shared" si="1221"/>
        <v>0.28221880661671633</v>
      </c>
      <c r="Z4354">
        <f t="shared" si="1222"/>
        <v>0.16368690783769546</v>
      </c>
      <c r="AG4354" s="9">
        <f t="shared" si="1228"/>
        <v>0.73844801908631363</v>
      </c>
      <c r="AH4354">
        <f t="shared" si="1223"/>
        <v>1.1098514831037534</v>
      </c>
      <c r="AI4354">
        <f t="shared" si="1232"/>
        <v>0.38844801908631366</v>
      </c>
      <c r="AJ4354">
        <f t="shared" si="1229"/>
        <v>0.7699385543194206</v>
      </c>
      <c r="AK4354">
        <f t="shared" si="1224"/>
        <v>0.57130317208045023</v>
      </c>
      <c r="AL4354">
        <f t="shared" si="1225"/>
        <v>0.27993855431942061</v>
      </c>
      <c r="AM4354">
        <f t="shared" si="1230"/>
        <v>0.68089374632083133</v>
      </c>
      <c r="AN4354">
        <f t="shared" si="1226"/>
        <v>0.17395473503591616</v>
      </c>
      <c r="AO4354">
        <f t="shared" si="1227"/>
        <v>0.10089374632083137</v>
      </c>
    </row>
    <row r="4355" spans="1:41">
      <c r="A4355">
        <v>21765</v>
      </c>
      <c r="B4355">
        <v>15</v>
      </c>
      <c r="C4355">
        <v>2</v>
      </c>
      <c r="D4355">
        <v>45</v>
      </c>
      <c r="E4355">
        <v>0.42</v>
      </c>
      <c r="F4355">
        <v>0.35</v>
      </c>
      <c r="G4355">
        <v>0.83</v>
      </c>
      <c r="H4355">
        <v>0.59</v>
      </c>
      <c r="I4355">
        <v>0.49</v>
      </c>
      <c r="J4355">
        <v>0.86</v>
      </c>
      <c r="K4355">
        <v>0.51</v>
      </c>
      <c r="L4355">
        <v>0.57999999999999996</v>
      </c>
      <c r="M4355">
        <v>0.77</v>
      </c>
      <c r="N4355">
        <v>0.49333300000000002</v>
      </c>
      <c r="O4355">
        <v>0.60333300000000001</v>
      </c>
      <c r="P4355">
        <v>0.470333</v>
      </c>
      <c r="R4355" s="9">
        <f t="shared" ref="R4355:R4418" si="1233">(F4355*$AC$2+N4355*$AC$3)/($AC$2+$AC$3)</f>
        <v>0.36521529228906413</v>
      </c>
      <c r="S4355">
        <f t="shared" ref="S4355:S4418" si="1234">ABS(E4355-R4355)/E4355</f>
        <v>0.130439780264133</v>
      </c>
      <c r="T4355">
        <f t="shared" si="1231"/>
        <v>5.4784707710935854E-2</v>
      </c>
      <c r="U4355">
        <f t="shared" ref="U4355:U4418" si="1235">(I4355*$AC$4+O4355*$AC$5+R4355*$AC$6)/($AC$4+$AC$5+$AC$6)</f>
        <v>0.48128262501453528</v>
      </c>
      <c r="V4355">
        <f t="shared" ref="V4355:V4418" si="1236">ABS(H4355-U4355)/H4355</f>
        <v>0.18426673726349949</v>
      </c>
      <c r="W4355">
        <f t="shared" ref="W4355:W4418" si="1237">ABS(H4355-U4355)</f>
        <v>0.10871737498546469</v>
      </c>
      <c r="X4355">
        <f t="shared" ref="X4355:X4418" si="1238">(L4355*$AC$7+P4355*$AC$8+U4355*$AC$9)/($AC$7+$AC$8+$AC$9)</f>
        <v>0.5628905723344354</v>
      </c>
      <c r="Y4355">
        <f t="shared" ref="Y4355:Y4418" si="1239">ABS(K4355-X4355)/K4355</f>
        <v>0.10370700457732429</v>
      </c>
      <c r="Z4355">
        <f t="shared" ref="Z4355:Z4418" si="1240">ABS(K4355-X4355)</f>
        <v>5.2890572334435393E-2</v>
      </c>
      <c r="AG4355" s="9">
        <f t="shared" si="1228"/>
        <v>0.46106593847633798</v>
      </c>
      <c r="AH4355">
        <f t="shared" ref="AH4355:AH4418" si="1241">ABS(E4355-AG4355)/E4355</f>
        <v>9.7776043991280939E-2</v>
      </c>
      <c r="AI4355">
        <f t="shared" si="1232"/>
        <v>4.1065938476337993E-2</v>
      </c>
      <c r="AJ4355">
        <f t="shared" si="1229"/>
        <v>0.54936396187703429</v>
      </c>
      <c r="AK4355">
        <f t="shared" ref="AK4355:AK4418" si="1242">ABS(H4355-AJ4355)/H4355</f>
        <v>6.887464088638251E-2</v>
      </c>
      <c r="AL4355">
        <f t="shared" ref="AL4355:AL4418" si="1243">ABS(H4355-AJ4355)</f>
        <v>4.0636038122965679E-2</v>
      </c>
      <c r="AM4355">
        <f t="shared" si="1230"/>
        <v>0.60076738456059364</v>
      </c>
      <c r="AN4355">
        <f t="shared" ref="AN4355:AN4418" si="1244">ABS(K4355-AM4355)/K4355</f>
        <v>0.17797526384430123</v>
      </c>
      <c r="AO4355">
        <f t="shared" ref="AO4355:AO4418" si="1245">ABS(K4355-AM4355)</f>
        <v>9.0767384560593634E-2</v>
      </c>
    </row>
    <row r="4356" spans="1:41">
      <c r="A4356">
        <v>21770</v>
      </c>
      <c r="B4356">
        <v>15</v>
      </c>
      <c r="C4356">
        <v>2</v>
      </c>
      <c r="D4356">
        <v>50</v>
      </c>
      <c r="E4356">
        <v>0.25</v>
      </c>
      <c r="F4356">
        <v>0.42</v>
      </c>
      <c r="G4356">
        <v>0.35</v>
      </c>
      <c r="H4356">
        <v>0.24</v>
      </c>
      <c r="I4356">
        <v>0.59</v>
      </c>
      <c r="J4356">
        <v>0.49</v>
      </c>
      <c r="K4356">
        <v>0.14000000000000001</v>
      </c>
      <c r="L4356">
        <v>0.51</v>
      </c>
      <c r="M4356">
        <v>0.57999999999999996</v>
      </c>
      <c r="N4356">
        <v>0.47633300000000001</v>
      </c>
      <c r="O4356">
        <v>0.54633299999999996</v>
      </c>
      <c r="P4356">
        <v>0.43712800000000002</v>
      </c>
      <c r="R4356" s="9">
        <f t="shared" si="1233"/>
        <v>0.42597994223605073</v>
      </c>
      <c r="S4356">
        <f t="shared" si="1234"/>
        <v>0.70391976894420294</v>
      </c>
      <c r="T4356">
        <f t="shared" si="1231"/>
        <v>0.17597994223605073</v>
      </c>
      <c r="U4356">
        <f t="shared" si="1235"/>
        <v>0.56512840776988515</v>
      </c>
      <c r="V4356">
        <f t="shared" si="1236"/>
        <v>1.3547016990411882</v>
      </c>
      <c r="W4356">
        <f t="shared" si="1237"/>
        <v>0.32512840776988516</v>
      </c>
      <c r="X4356">
        <f t="shared" si="1238"/>
        <v>0.50625844523904684</v>
      </c>
      <c r="Y4356">
        <f t="shared" si="1239"/>
        <v>2.6161317517074769</v>
      </c>
      <c r="Z4356">
        <f t="shared" si="1240"/>
        <v>0.36625844523904683</v>
      </c>
      <c r="AG4356" s="9">
        <f t="shared" si="1228"/>
        <v>0.41075222508362269</v>
      </c>
      <c r="AH4356">
        <f t="shared" si="1241"/>
        <v>0.64300890033449076</v>
      </c>
      <c r="AI4356">
        <f t="shared" si="1232"/>
        <v>0.16075222508362269</v>
      </c>
      <c r="AJ4356">
        <f t="shared" si="1229"/>
        <v>0.54829462206207402</v>
      </c>
      <c r="AK4356">
        <f t="shared" si="1242"/>
        <v>1.2845609252586419</v>
      </c>
      <c r="AL4356">
        <f t="shared" si="1243"/>
        <v>0.30829462206207403</v>
      </c>
      <c r="AM4356">
        <f t="shared" si="1230"/>
        <v>0.51753338593029952</v>
      </c>
      <c r="AN4356">
        <f t="shared" si="1244"/>
        <v>2.696667042359282</v>
      </c>
      <c r="AO4356">
        <f t="shared" si="1245"/>
        <v>0.3775333859302995</v>
      </c>
    </row>
    <row r="4357" spans="1:41">
      <c r="A4357">
        <v>21775</v>
      </c>
      <c r="B4357">
        <v>15</v>
      </c>
      <c r="C4357">
        <v>2</v>
      </c>
      <c r="D4357">
        <v>55</v>
      </c>
      <c r="E4357">
        <v>0.37</v>
      </c>
      <c r="F4357">
        <v>0.25</v>
      </c>
      <c r="G4357">
        <v>0.42</v>
      </c>
      <c r="H4357">
        <v>0.36</v>
      </c>
      <c r="I4357">
        <v>0.24</v>
      </c>
      <c r="J4357">
        <v>0.59</v>
      </c>
      <c r="K4357">
        <v>0.31</v>
      </c>
      <c r="L4357">
        <v>0.14000000000000001</v>
      </c>
      <c r="M4357">
        <v>0.51</v>
      </c>
      <c r="N4357">
        <v>0.48966700000000002</v>
      </c>
      <c r="O4357">
        <v>0.56166700000000003</v>
      </c>
      <c r="P4357">
        <v>0.45400000000000001</v>
      </c>
      <c r="R4357" s="9">
        <f t="shared" si="1233"/>
        <v>0.27544147863397211</v>
      </c>
      <c r="S4357">
        <f t="shared" si="1234"/>
        <v>0.25556357125953483</v>
      </c>
      <c r="T4357">
        <f t="shared" si="1231"/>
        <v>9.4558521366027881E-2</v>
      </c>
      <c r="U4357">
        <f t="shared" si="1235"/>
        <v>0.2671151121724839</v>
      </c>
      <c r="V4357">
        <f t="shared" si="1236"/>
        <v>0.25801357729865582</v>
      </c>
      <c r="W4357">
        <f t="shared" si="1237"/>
        <v>9.2884887827516083E-2</v>
      </c>
      <c r="X4357">
        <f t="shared" si="1238"/>
        <v>0.17916129669996159</v>
      </c>
      <c r="Y4357">
        <f t="shared" si="1239"/>
        <v>0.42206033322593034</v>
      </c>
      <c r="Z4357">
        <f t="shared" si="1240"/>
        <v>0.13083870330003841</v>
      </c>
      <c r="AG4357" s="9">
        <f t="shared" ref="AG4357:AG4420" si="1246">(F4357*$AR$2+N4357*$AR$3+G4357*$AR$4)/($AR$2+$AR$3+$AR$4)</f>
        <v>0.30633255914805174</v>
      </c>
      <c r="AH4357">
        <f t="shared" si="1241"/>
        <v>0.17207416446472501</v>
      </c>
      <c r="AI4357">
        <f t="shared" si="1232"/>
        <v>6.3667440851948254E-2</v>
      </c>
      <c r="AJ4357">
        <f t="shared" ref="AJ4357:AJ4420" si="1247">(I4357*$AR$5+O4357*$AR$6+AG4357*$AR$7+J4357*$AR$8)/($AR$5+$AR$6+$AR$7+$AR$8)</f>
        <v>0.32110627604855774</v>
      </c>
      <c r="AK4357">
        <f t="shared" si="1242"/>
        <v>0.10803812208733958</v>
      </c>
      <c r="AL4357">
        <f t="shared" si="1243"/>
        <v>3.8893723951442249E-2</v>
      </c>
      <c r="AM4357">
        <f t="shared" ref="AM4357:AM4420" si="1248">(L4357*$AR$9+P4357*$AR$10+AJ4357*$AR$11+M4357*$AR$12)/($AR$9+$AR$10+$AR$11+$AR$12)</f>
        <v>0.23579376616194045</v>
      </c>
      <c r="AN4357">
        <f t="shared" si="1244"/>
        <v>0.23937494786470823</v>
      </c>
      <c r="AO4357">
        <f t="shared" si="1245"/>
        <v>7.4206233838059549E-2</v>
      </c>
    </row>
    <row r="4358" spans="1:41">
      <c r="A4358">
        <v>21780</v>
      </c>
      <c r="B4358">
        <v>15</v>
      </c>
      <c r="C4358">
        <v>3</v>
      </c>
      <c r="D4358">
        <v>0</v>
      </c>
      <c r="E4358">
        <v>0.57999999999999996</v>
      </c>
      <c r="F4358">
        <v>0.37</v>
      </c>
      <c r="G4358">
        <v>0.25</v>
      </c>
      <c r="H4358">
        <v>0.68</v>
      </c>
      <c r="I4358">
        <v>0.36</v>
      </c>
      <c r="J4358">
        <v>0.24</v>
      </c>
      <c r="K4358">
        <v>0.59</v>
      </c>
      <c r="L4358">
        <v>0.31</v>
      </c>
      <c r="M4358">
        <v>0.14000000000000001</v>
      </c>
      <c r="N4358">
        <v>0.47099999999999997</v>
      </c>
      <c r="O4358">
        <v>0.53233299999999995</v>
      </c>
      <c r="P4358">
        <v>0.44400000000000001</v>
      </c>
      <c r="R4358" s="9">
        <f t="shared" si="1233"/>
        <v>0.38072149833740643</v>
      </c>
      <c r="S4358">
        <f t="shared" si="1234"/>
        <v>0.34358362355619576</v>
      </c>
      <c r="T4358">
        <f t="shared" si="1231"/>
        <v>0.19927850166259353</v>
      </c>
      <c r="U4358">
        <f t="shared" si="1235"/>
        <v>0.37475767328635201</v>
      </c>
      <c r="V4358">
        <f t="shared" si="1236"/>
        <v>0.44888577457889411</v>
      </c>
      <c r="W4358">
        <f t="shared" si="1237"/>
        <v>0.30524232671364804</v>
      </c>
      <c r="X4358">
        <f t="shared" si="1238"/>
        <v>0.32737623804048005</v>
      </c>
      <c r="Y4358">
        <f t="shared" si="1239"/>
        <v>0.44512502027037276</v>
      </c>
      <c r="Z4358">
        <f t="shared" si="1240"/>
        <v>0.26262376195951992</v>
      </c>
      <c r="AG4358" s="9">
        <f t="shared" si="1246"/>
        <v>0.35454518693363096</v>
      </c>
      <c r="AH4358">
        <f t="shared" si="1241"/>
        <v>0.38871519494201556</v>
      </c>
      <c r="AI4358">
        <f t="shared" si="1232"/>
        <v>0.225454813066369</v>
      </c>
      <c r="AJ4358">
        <f t="shared" si="1247"/>
        <v>0.35093643003546465</v>
      </c>
      <c r="AK4358">
        <f t="shared" si="1242"/>
        <v>0.48391701465372849</v>
      </c>
      <c r="AL4358">
        <f t="shared" si="1243"/>
        <v>0.3290635699645354</v>
      </c>
      <c r="AM4358">
        <f t="shared" si="1248"/>
        <v>0.29503742459858212</v>
      </c>
      <c r="AN4358">
        <f t="shared" si="1244"/>
        <v>0.49993656847697943</v>
      </c>
      <c r="AO4358">
        <f t="shared" si="1245"/>
        <v>0.29496257540141785</v>
      </c>
    </row>
    <row r="4359" spans="1:41">
      <c r="A4359">
        <v>21785</v>
      </c>
      <c r="B4359">
        <v>15</v>
      </c>
      <c r="C4359">
        <v>3</v>
      </c>
      <c r="D4359">
        <v>5</v>
      </c>
      <c r="E4359">
        <v>0.67</v>
      </c>
      <c r="F4359">
        <v>0.57999999999999996</v>
      </c>
      <c r="G4359">
        <v>0.37</v>
      </c>
      <c r="H4359">
        <v>0.72</v>
      </c>
      <c r="I4359">
        <v>0.68</v>
      </c>
      <c r="J4359">
        <v>0.36</v>
      </c>
      <c r="K4359">
        <v>0.62</v>
      </c>
      <c r="L4359">
        <v>0.59</v>
      </c>
      <c r="M4359">
        <v>0.31</v>
      </c>
      <c r="N4359">
        <v>0.45655600000000002</v>
      </c>
      <c r="O4359">
        <v>0.48756300000000002</v>
      </c>
      <c r="P4359">
        <v>0.39633299999999999</v>
      </c>
      <c r="R4359" s="9">
        <f t="shared" si="1233"/>
        <v>0.566895993655814</v>
      </c>
      <c r="S4359">
        <f t="shared" si="1234"/>
        <v>0.15388657663311348</v>
      </c>
      <c r="T4359">
        <f t="shared" si="1231"/>
        <v>0.10310400634418604</v>
      </c>
      <c r="U4359">
        <f t="shared" si="1235"/>
        <v>0.65154638198238735</v>
      </c>
      <c r="V4359">
        <f t="shared" si="1236"/>
        <v>9.5074469468906436E-2</v>
      </c>
      <c r="W4359">
        <f t="shared" si="1237"/>
        <v>6.8453618017612627E-2</v>
      </c>
      <c r="X4359">
        <f t="shared" si="1238"/>
        <v>0.57468824453676304</v>
      </c>
      <c r="Y4359">
        <f t="shared" si="1239"/>
        <v>7.3083476553608001E-2</v>
      </c>
      <c r="Z4359">
        <f t="shared" si="1240"/>
        <v>4.5311755463236958E-2</v>
      </c>
      <c r="AG4359" s="9">
        <f t="shared" si="1246"/>
        <v>0.52594390285168324</v>
      </c>
      <c r="AH4359">
        <f t="shared" si="1241"/>
        <v>0.21500910022136835</v>
      </c>
      <c r="AI4359">
        <f t="shared" si="1232"/>
        <v>0.1440560971483168</v>
      </c>
      <c r="AJ4359">
        <f t="shared" si="1247"/>
        <v>0.5993255502542183</v>
      </c>
      <c r="AK4359">
        <f t="shared" si="1242"/>
        <v>0.16760340242469679</v>
      </c>
      <c r="AL4359">
        <f t="shared" si="1243"/>
        <v>0.12067444974578168</v>
      </c>
      <c r="AM4359">
        <f t="shared" si="1248"/>
        <v>0.52857020749620187</v>
      </c>
      <c r="AN4359">
        <f t="shared" si="1244"/>
        <v>0.14746740726419053</v>
      </c>
      <c r="AO4359">
        <f t="shared" si="1245"/>
        <v>9.1429792503798124E-2</v>
      </c>
    </row>
    <row r="4360" spans="1:41">
      <c r="A4360">
        <v>21790</v>
      </c>
      <c r="B4360">
        <v>15</v>
      </c>
      <c r="C4360">
        <v>3</v>
      </c>
      <c r="D4360">
        <v>10</v>
      </c>
      <c r="E4360">
        <v>0.14000000000000001</v>
      </c>
      <c r="F4360">
        <v>0.67</v>
      </c>
      <c r="G4360">
        <v>0.57999999999999996</v>
      </c>
      <c r="H4360">
        <v>0.6</v>
      </c>
      <c r="I4360">
        <v>0.72</v>
      </c>
      <c r="J4360">
        <v>0.68</v>
      </c>
      <c r="K4360">
        <v>0.44</v>
      </c>
      <c r="L4360">
        <v>0.62</v>
      </c>
      <c r="M4360">
        <v>0.59</v>
      </c>
      <c r="N4360">
        <v>0.425423</v>
      </c>
      <c r="O4360">
        <v>0.48416199999999998</v>
      </c>
      <c r="P4360">
        <v>0.41236299999999998</v>
      </c>
      <c r="R4360" s="9">
        <f t="shared" si="1233"/>
        <v>0.64403730793200165</v>
      </c>
      <c r="S4360">
        <f t="shared" si="1234"/>
        <v>3.6002664852285826</v>
      </c>
      <c r="T4360">
        <f t="shared" si="1231"/>
        <v>0.50403730793200163</v>
      </c>
      <c r="U4360">
        <f t="shared" si="1235"/>
        <v>0.69346784606708534</v>
      </c>
      <c r="V4360">
        <f t="shared" si="1236"/>
        <v>0.15577974344514228</v>
      </c>
      <c r="W4360">
        <f t="shared" si="1237"/>
        <v>9.3467846067085358E-2</v>
      </c>
      <c r="X4360">
        <f t="shared" si="1238"/>
        <v>0.60405644980906537</v>
      </c>
      <c r="Y4360">
        <f t="shared" si="1239"/>
        <v>0.37285556774787582</v>
      </c>
      <c r="Z4360">
        <f t="shared" si="1240"/>
        <v>0.16405644980906536</v>
      </c>
      <c r="AG4360" s="9">
        <f t="shared" si="1246"/>
        <v>0.62958723454659604</v>
      </c>
      <c r="AH4360">
        <f t="shared" si="1241"/>
        <v>3.4970516753328282</v>
      </c>
      <c r="AI4360">
        <f t="shared" si="1232"/>
        <v>0.48958723454659603</v>
      </c>
      <c r="AJ4360">
        <f t="shared" si="1247"/>
        <v>0.68812170501816916</v>
      </c>
      <c r="AK4360">
        <f t="shared" si="1242"/>
        <v>0.14686950836361531</v>
      </c>
      <c r="AL4360">
        <f t="shared" si="1243"/>
        <v>8.8121705018169183E-2</v>
      </c>
      <c r="AM4360">
        <f t="shared" si="1248"/>
        <v>0.60159363183005543</v>
      </c>
      <c r="AN4360">
        <f t="shared" si="1244"/>
        <v>0.36725825415921687</v>
      </c>
      <c r="AO4360">
        <f t="shared" si="1245"/>
        <v>0.16159363183005543</v>
      </c>
    </row>
    <row r="4361" spans="1:41">
      <c r="A4361">
        <v>21795</v>
      </c>
      <c r="B4361">
        <v>15</v>
      </c>
      <c r="C4361">
        <v>3</v>
      </c>
      <c r="D4361">
        <v>15</v>
      </c>
      <c r="E4361">
        <v>0.68</v>
      </c>
      <c r="F4361">
        <v>0.14000000000000001</v>
      </c>
      <c r="G4361">
        <v>0.67</v>
      </c>
      <c r="H4361">
        <v>0.9</v>
      </c>
      <c r="I4361">
        <v>0.6</v>
      </c>
      <c r="J4361">
        <v>0.72</v>
      </c>
      <c r="K4361">
        <v>0.76</v>
      </c>
      <c r="L4361">
        <v>0.44</v>
      </c>
      <c r="M4361">
        <v>0.62</v>
      </c>
      <c r="N4361">
        <v>0.32103599999999999</v>
      </c>
      <c r="O4361">
        <v>0.38633299999999998</v>
      </c>
      <c r="P4361">
        <v>0.341694</v>
      </c>
      <c r="R4361" s="9">
        <f t="shared" si="1233"/>
        <v>0.15921759577238329</v>
      </c>
      <c r="S4361">
        <f t="shared" si="1234"/>
        <v>0.76585647680531876</v>
      </c>
      <c r="T4361">
        <f t="shared" si="1231"/>
        <v>0.52078240422761679</v>
      </c>
      <c r="U4361">
        <f t="shared" si="1235"/>
        <v>0.52645420178781321</v>
      </c>
      <c r="V4361">
        <f t="shared" si="1236"/>
        <v>0.41505088690242975</v>
      </c>
      <c r="W4361">
        <f t="shared" si="1237"/>
        <v>0.37354579821218681</v>
      </c>
      <c r="X4361">
        <f t="shared" si="1238"/>
        <v>0.43571607046742583</v>
      </c>
      <c r="Y4361">
        <f t="shared" si="1239"/>
        <v>0.4266893809639134</v>
      </c>
      <c r="Z4361">
        <f t="shared" si="1240"/>
        <v>0.32428392953257418</v>
      </c>
      <c r="AG4361" s="9">
        <f t="shared" si="1246"/>
        <v>0.264684277503837</v>
      </c>
      <c r="AH4361">
        <f t="shared" si="1241"/>
        <v>0.61075841543553389</v>
      </c>
      <c r="AI4361">
        <f t="shared" si="1232"/>
        <v>0.41531572249616305</v>
      </c>
      <c r="AJ4361">
        <f t="shared" si="1247"/>
        <v>0.56129512155275607</v>
      </c>
      <c r="AK4361">
        <f t="shared" si="1242"/>
        <v>0.37633875383027104</v>
      </c>
      <c r="AL4361">
        <f t="shared" si="1243"/>
        <v>0.33870487844724395</v>
      </c>
      <c r="AM4361">
        <f t="shared" si="1248"/>
        <v>0.46780720263774234</v>
      </c>
      <c r="AN4361">
        <f t="shared" si="1244"/>
        <v>0.38446420705560219</v>
      </c>
      <c r="AO4361">
        <f t="shared" si="1245"/>
        <v>0.29219279736225767</v>
      </c>
    </row>
    <row r="4362" spans="1:41">
      <c r="A4362">
        <v>21800</v>
      </c>
      <c r="B4362">
        <v>15</v>
      </c>
      <c r="C4362">
        <v>3</v>
      </c>
      <c r="D4362">
        <v>20</v>
      </c>
      <c r="E4362">
        <v>0.43</v>
      </c>
      <c r="F4362">
        <v>0.68</v>
      </c>
      <c r="G4362">
        <v>0.14000000000000001</v>
      </c>
      <c r="H4362">
        <v>0.64</v>
      </c>
      <c r="I4362">
        <v>0.9</v>
      </c>
      <c r="J4362">
        <v>0.6</v>
      </c>
      <c r="K4362">
        <v>0.41</v>
      </c>
      <c r="L4362">
        <v>0.76</v>
      </c>
      <c r="M4362">
        <v>0.44</v>
      </c>
      <c r="N4362">
        <v>0.28658600000000001</v>
      </c>
      <c r="O4362">
        <v>0.31112499999999998</v>
      </c>
      <c r="P4362">
        <v>0.248582</v>
      </c>
      <c r="R4362" s="9">
        <f t="shared" si="1233"/>
        <v>0.63823774706027325</v>
      </c>
      <c r="S4362">
        <f t="shared" si="1234"/>
        <v>0.48427383037272853</v>
      </c>
      <c r="T4362">
        <f t="shared" si="1231"/>
        <v>0.20823774706027326</v>
      </c>
      <c r="U4362">
        <f t="shared" si="1235"/>
        <v>0.82415579483353663</v>
      </c>
      <c r="V4362">
        <f t="shared" si="1236"/>
        <v>0.28774342942740094</v>
      </c>
      <c r="W4362">
        <f t="shared" si="1237"/>
        <v>0.18415579483353661</v>
      </c>
      <c r="X4362">
        <f t="shared" si="1238"/>
        <v>0.71335108201108899</v>
      </c>
      <c r="Y4362">
        <f t="shared" si="1239"/>
        <v>0.73988068783192451</v>
      </c>
      <c r="Z4362">
        <f t="shared" si="1240"/>
        <v>0.30335108201108901</v>
      </c>
      <c r="AG4362" s="9">
        <f t="shared" si="1246"/>
        <v>0.5341616601008089</v>
      </c>
      <c r="AH4362">
        <f t="shared" si="1241"/>
        <v>0.24223641883909047</v>
      </c>
      <c r="AI4362">
        <f t="shared" si="1232"/>
        <v>0.10416166010080891</v>
      </c>
      <c r="AJ4362">
        <f t="shared" si="1247"/>
        <v>0.77112859038181325</v>
      </c>
      <c r="AK4362">
        <f t="shared" si="1242"/>
        <v>0.20488842247158318</v>
      </c>
      <c r="AL4362">
        <f t="shared" si="1243"/>
        <v>0.13112859038181324</v>
      </c>
      <c r="AM4362">
        <f t="shared" si="1248"/>
        <v>0.66614374740590243</v>
      </c>
      <c r="AN4362">
        <f t="shared" si="1244"/>
        <v>0.6247408473314694</v>
      </c>
      <c r="AO4362">
        <f t="shared" si="1245"/>
        <v>0.25614374740590246</v>
      </c>
    </row>
    <row r="4363" spans="1:41">
      <c r="A4363">
        <v>21805</v>
      </c>
      <c r="B4363">
        <v>15</v>
      </c>
      <c r="C4363">
        <v>3</v>
      </c>
      <c r="D4363">
        <v>25</v>
      </c>
      <c r="E4363">
        <v>0.69</v>
      </c>
      <c r="F4363">
        <v>0.43</v>
      </c>
      <c r="G4363">
        <v>0.68</v>
      </c>
      <c r="H4363">
        <v>0.65</v>
      </c>
      <c r="I4363">
        <v>0.64</v>
      </c>
      <c r="J4363">
        <v>0.9</v>
      </c>
      <c r="K4363">
        <v>0.63</v>
      </c>
      <c r="L4363">
        <v>0.41</v>
      </c>
      <c r="M4363">
        <v>0.76</v>
      </c>
      <c r="N4363">
        <v>0.25666699999999998</v>
      </c>
      <c r="O4363">
        <v>0.29566700000000001</v>
      </c>
      <c r="P4363">
        <v>0.24233299999999999</v>
      </c>
      <c r="R4363" s="9">
        <f t="shared" si="1233"/>
        <v>0.41160010424437959</v>
      </c>
      <c r="S4363">
        <f t="shared" si="1234"/>
        <v>0.40347810979075416</v>
      </c>
      <c r="T4363">
        <f t="shared" si="1231"/>
        <v>0.27839989575562035</v>
      </c>
      <c r="U4363">
        <f t="shared" si="1235"/>
        <v>0.58562391806998759</v>
      </c>
      <c r="V4363">
        <f t="shared" si="1236"/>
        <v>9.904012604617296E-2</v>
      </c>
      <c r="W4363">
        <f t="shared" si="1237"/>
        <v>6.437608193001243E-2</v>
      </c>
      <c r="X4363">
        <f t="shared" si="1238"/>
        <v>0.40447333219095694</v>
      </c>
      <c r="Y4363">
        <f t="shared" si="1239"/>
        <v>0.35797883779213185</v>
      </c>
      <c r="Z4363">
        <f t="shared" si="1240"/>
        <v>0.22552666780904307</v>
      </c>
      <c r="AG4363" s="9">
        <f t="shared" si="1246"/>
        <v>0.46553415719984492</v>
      </c>
      <c r="AH4363">
        <f t="shared" si="1241"/>
        <v>0.32531281565239861</v>
      </c>
      <c r="AI4363">
        <f t="shared" si="1232"/>
        <v>0.22446584280015502</v>
      </c>
      <c r="AJ4363">
        <f t="shared" si="1247"/>
        <v>0.6365298457720876</v>
      </c>
      <c r="AK4363">
        <f t="shared" si="1242"/>
        <v>2.0723314196788342E-2</v>
      </c>
      <c r="AL4363">
        <f t="shared" si="1243"/>
        <v>1.3470154227912423E-2</v>
      </c>
      <c r="AM4363">
        <f t="shared" si="1248"/>
        <v>0.46551007977505682</v>
      </c>
      <c r="AN4363">
        <f t="shared" si="1244"/>
        <v>0.26109511146816378</v>
      </c>
      <c r="AO4363">
        <f t="shared" si="1245"/>
        <v>0.16448992022494319</v>
      </c>
    </row>
    <row r="4364" spans="1:41">
      <c r="A4364">
        <v>21810</v>
      </c>
      <c r="B4364">
        <v>15</v>
      </c>
      <c r="C4364">
        <v>3</v>
      </c>
      <c r="D4364">
        <v>30</v>
      </c>
      <c r="E4364">
        <v>0.56999999999999995</v>
      </c>
      <c r="F4364">
        <v>0.69</v>
      </c>
      <c r="G4364">
        <v>0.43</v>
      </c>
      <c r="H4364">
        <v>0.63</v>
      </c>
      <c r="I4364">
        <v>0.65</v>
      </c>
      <c r="J4364">
        <v>0.64</v>
      </c>
      <c r="K4364">
        <v>0.68</v>
      </c>
      <c r="L4364">
        <v>0.63</v>
      </c>
      <c r="M4364">
        <v>0.41</v>
      </c>
      <c r="N4364">
        <v>0.19600000000000001</v>
      </c>
      <c r="O4364">
        <v>0.24299999999999999</v>
      </c>
      <c r="P4364">
        <v>0.189333</v>
      </c>
      <c r="R4364" s="9">
        <f t="shared" si="1233"/>
        <v>0.63756019625070526</v>
      </c>
      <c r="S4364">
        <f t="shared" si="1234"/>
        <v>0.1185266600889567</v>
      </c>
      <c r="T4364">
        <f t="shared" si="1231"/>
        <v>6.7560196250705307E-2</v>
      </c>
      <c r="U4364">
        <f t="shared" si="1235"/>
        <v>0.62000461960901299</v>
      </c>
      <c r="V4364">
        <f t="shared" si="1236"/>
        <v>1.5865683160296854E-2</v>
      </c>
      <c r="W4364">
        <f t="shared" si="1237"/>
        <v>9.9953803909870187E-3</v>
      </c>
      <c r="X4364">
        <f t="shared" si="1238"/>
        <v>0.58568049889498586</v>
      </c>
      <c r="Y4364">
        <f t="shared" si="1239"/>
        <v>0.1387051486838444</v>
      </c>
      <c r="Z4364">
        <f t="shared" si="1240"/>
        <v>9.4319501105014192E-2</v>
      </c>
      <c r="AG4364" s="9">
        <f t="shared" si="1246"/>
        <v>0.59237687217697133</v>
      </c>
      <c r="AH4364">
        <f t="shared" si="1241"/>
        <v>3.9257670485914692E-2</v>
      </c>
      <c r="AI4364">
        <f t="shared" si="1232"/>
        <v>2.2376872176971374E-2</v>
      </c>
      <c r="AJ4364">
        <f t="shared" si="1247"/>
        <v>0.61711934038946337</v>
      </c>
      <c r="AK4364">
        <f t="shared" si="1242"/>
        <v>2.0445491445296251E-2</v>
      </c>
      <c r="AL4364">
        <f t="shared" si="1243"/>
        <v>1.2880659610536638E-2</v>
      </c>
      <c r="AM4364">
        <f t="shared" si="1248"/>
        <v>0.55715620271703126</v>
      </c>
      <c r="AN4364">
        <f t="shared" si="1244"/>
        <v>0.1806526430631894</v>
      </c>
      <c r="AO4364">
        <f t="shared" si="1245"/>
        <v>0.12284379728296879</v>
      </c>
    </row>
    <row r="4365" spans="1:41">
      <c r="A4365">
        <v>21815</v>
      </c>
      <c r="B4365">
        <v>15</v>
      </c>
      <c r="C4365">
        <v>3</v>
      </c>
      <c r="D4365">
        <v>35</v>
      </c>
      <c r="E4365">
        <v>0.78</v>
      </c>
      <c r="F4365">
        <v>0.56999999999999995</v>
      </c>
      <c r="G4365">
        <v>0.69</v>
      </c>
      <c r="H4365">
        <v>0.94</v>
      </c>
      <c r="I4365">
        <v>0.63</v>
      </c>
      <c r="J4365">
        <v>0.65</v>
      </c>
      <c r="K4365">
        <v>0.72</v>
      </c>
      <c r="L4365">
        <v>0.68</v>
      </c>
      <c r="M4365">
        <v>0.63</v>
      </c>
      <c r="N4365">
        <v>0.189</v>
      </c>
      <c r="O4365">
        <v>0.20933299999999999</v>
      </c>
      <c r="P4365">
        <v>0.173206</v>
      </c>
      <c r="R4365" s="9">
        <f t="shared" si="1233"/>
        <v>0.52955553597473437</v>
      </c>
      <c r="S4365">
        <f t="shared" si="1234"/>
        <v>0.321082646186238</v>
      </c>
      <c r="T4365">
        <f t="shared" si="1231"/>
        <v>0.25044446402526566</v>
      </c>
      <c r="U4365">
        <f t="shared" si="1235"/>
        <v>0.58733957748275722</v>
      </c>
      <c r="V4365">
        <f t="shared" si="1236"/>
        <v>0.37517066225238588</v>
      </c>
      <c r="W4365">
        <f t="shared" si="1237"/>
        <v>0.35266042251724272</v>
      </c>
      <c r="X4365">
        <f t="shared" si="1238"/>
        <v>0.62390184131154725</v>
      </c>
      <c r="Y4365">
        <f t="shared" si="1239"/>
        <v>0.13346966484507325</v>
      </c>
      <c r="Z4365">
        <f t="shared" si="1240"/>
        <v>9.6098158688452728E-2</v>
      </c>
      <c r="AG4365" s="9">
        <f t="shared" si="1246"/>
        <v>0.56026160867518249</v>
      </c>
      <c r="AH4365">
        <f t="shared" si="1241"/>
        <v>0.28171588631386862</v>
      </c>
      <c r="AI4365">
        <f t="shared" si="1232"/>
        <v>0.21973839132481754</v>
      </c>
      <c r="AJ4365">
        <f t="shared" si="1247"/>
        <v>0.59930235870741533</v>
      </c>
      <c r="AK4365">
        <f t="shared" si="1242"/>
        <v>0.36244429924743049</v>
      </c>
      <c r="AL4365">
        <f t="shared" si="1243"/>
        <v>0.34069764129258462</v>
      </c>
      <c r="AM4365">
        <f t="shared" si="1248"/>
        <v>0.62628536222680975</v>
      </c>
      <c r="AN4365">
        <f t="shared" si="1244"/>
        <v>0.13015921912943088</v>
      </c>
      <c r="AO4365">
        <f t="shared" si="1245"/>
        <v>9.3714637773190224E-2</v>
      </c>
    </row>
    <row r="4366" spans="1:41">
      <c r="A4366">
        <v>21820</v>
      </c>
      <c r="B4366">
        <v>15</v>
      </c>
      <c r="C4366">
        <v>3</v>
      </c>
      <c r="D4366">
        <v>40</v>
      </c>
      <c r="E4366">
        <v>1</v>
      </c>
      <c r="F4366">
        <v>0.78</v>
      </c>
      <c r="G4366">
        <v>0.56999999999999995</v>
      </c>
      <c r="H4366">
        <v>1.03</v>
      </c>
      <c r="I4366">
        <v>0.94</v>
      </c>
      <c r="J4366">
        <v>0.63</v>
      </c>
      <c r="K4366">
        <v>0.81</v>
      </c>
      <c r="L4366">
        <v>0.72</v>
      </c>
      <c r="M4366">
        <v>0.68</v>
      </c>
      <c r="N4366">
        <v>0.218333</v>
      </c>
      <c r="O4366">
        <v>0.249</v>
      </c>
      <c r="P4366">
        <v>0.19733300000000001</v>
      </c>
      <c r="R4366" s="9">
        <f t="shared" si="1233"/>
        <v>0.72037711082498967</v>
      </c>
      <c r="S4366">
        <f t="shared" si="1234"/>
        <v>0.27962288917501033</v>
      </c>
      <c r="T4366">
        <f t="shared" si="1231"/>
        <v>0.27962288917501033</v>
      </c>
      <c r="U4366">
        <f t="shared" si="1235"/>
        <v>0.86265351215008612</v>
      </c>
      <c r="V4366">
        <f t="shared" si="1236"/>
        <v>0.16247231830088729</v>
      </c>
      <c r="W4366">
        <f t="shared" si="1237"/>
        <v>0.16734648784991391</v>
      </c>
      <c r="X4366">
        <f t="shared" si="1238"/>
        <v>0.67719534428214623</v>
      </c>
      <c r="Y4366">
        <f t="shared" si="1239"/>
        <v>0.16395636508377015</v>
      </c>
      <c r="Z4366">
        <f t="shared" si="1240"/>
        <v>0.13280465571785383</v>
      </c>
      <c r="AG4366" s="9">
        <f t="shared" si="1246"/>
        <v>0.68651446853768716</v>
      </c>
      <c r="AH4366">
        <f t="shared" si="1241"/>
        <v>0.31348553146231284</v>
      </c>
      <c r="AI4366">
        <f t="shared" si="1232"/>
        <v>0.31348553146231284</v>
      </c>
      <c r="AJ4366">
        <f t="shared" si="1247"/>
        <v>0.81861305840508591</v>
      </c>
      <c r="AK4366">
        <f t="shared" si="1242"/>
        <v>0.20523004038341175</v>
      </c>
      <c r="AL4366">
        <f t="shared" si="1243"/>
        <v>0.21138694159491411</v>
      </c>
      <c r="AM4366">
        <f t="shared" si="1248"/>
        <v>0.67579364423170307</v>
      </c>
      <c r="AN4366">
        <f t="shared" si="1244"/>
        <v>0.16568685897320615</v>
      </c>
      <c r="AO4366">
        <f t="shared" si="1245"/>
        <v>0.13420635576829698</v>
      </c>
    </row>
    <row r="4367" spans="1:41">
      <c r="A4367">
        <v>21825</v>
      </c>
      <c r="B4367">
        <v>15</v>
      </c>
      <c r="C4367">
        <v>3</v>
      </c>
      <c r="D4367">
        <v>45</v>
      </c>
      <c r="E4367">
        <v>1.04</v>
      </c>
      <c r="F4367">
        <v>1</v>
      </c>
      <c r="G4367">
        <v>0.78</v>
      </c>
      <c r="H4367">
        <v>1.1000000000000001</v>
      </c>
      <c r="I4367">
        <v>1.03</v>
      </c>
      <c r="J4367">
        <v>0.94</v>
      </c>
      <c r="K4367">
        <v>0.89</v>
      </c>
      <c r="L4367">
        <v>0.81</v>
      </c>
      <c r="M4367">
        <v>0.72</v>
      </c>
      <c r="N4367">
        <v>0.187</v>
      </c>
      <c r="O4367">
        <v>0.20566699999999999</v>
      </c>
      <c r="P4367">
        <v>0.150667</v>
      </c>
      <c r="R4367" s="9">
        <f t="shared" si="1233"/>
        <v>0.91369724605632274</v>
      </c>
      <c r="S4367">
        <f t="shared" si="1234"/>
        <v>0.12144495571507431</v>
      </c>
      <c r="T4367">
        <f t="shared" si="1231"/>
        <v>0.12630275394367729</v>
      </c>
      <c r="U4367">
        <f t="shared" si="1235"/>
        <v>0.95712134567798635</v>
      </c>
      <c r="V4367">
        <f t="shared" si="1236"/>
        <v>0.12988968574728521</v>
      </c>
      <c r="W4367">
        <f t="shared" si="1237"/>
        <v>0.14287865432201374</v>
      </c>
      <c r="X4367">
        <f t="shared" si="1238"/>
        <v>0.75392847296499155</v>
      </c>
      <c r="Y4367">
        <f t="shared" si="1239"/>
        <v>0.15288935621911062</v>
      </c>
      <c r="Z4367">
        <f t="shared" si="1240"/>
        <v>0.13607152703500847</v>
      </c>
      <c r="AG4367" s="9">
        <f t="shared" si="1246"/>
        <v>0.88185540158140907</v>
      </c>
      <c r="AH4367">
        <f t="shared" si="1241"/>
        <v>0.15206211386402976</v>
      </c>
      <c r="AI4367">
        <f t="shared" si="1232"/>
        <v>0.15814459841859096</v>
      </c>
      <c r="AJ4367">
        <f t="shared" si="1247"/>
        <v>0.94854579859573829</v>
      </c>
      <c r="AK4367">
        <f t="shared" si="1242"/>
        <v>0.137685637640238</v>
      </c>
      <c r="AL4367">
        <f t="shared" si="1243"/>
        <v>0.1514542014042618</v>
      </c>
      <c r="AM4367">
        <f t="shared" si="1248"/>
        <v>0.74844700882847492</v>
      </c>
      <c r="AN4367">
        <f t="shared" si="1244"/>
        <v>0.15904830468710685</v>
      </c>
      <c r="AO4367">
        <f t="shared" si="1245"/>
        <v>0.14155299117152509</v>
      </c>
    </row>
    <row r="4368" spans="1:41">
      <c r="A4368">
        <v>21830</v>
      </c>
      <c r="B4368">
        <v>15</v>
      </c>
      <c r="C4368">
        <v>3</v>
      </c>
      <c r="D4368">
        <v>50</v>
      </c>
      <c r="E4368">
        <v>0.72</v>
      </c>
      <c r="F4368">
        <v>1.04</v>
      </c>
      <c r="G4368">
        <v>1</v>
      </c>
      <c r="H4368">
        <v>0.65</v>
      </c>
      <c r="I4368">
        <v>1.1000000000000001</v>
      </c>
      <c r="J4368">
        <v>1.03</v>
      </c>
      <c r="K4368">
        <v>0.56999999999999995</v>
      </c>
      <c r="L4368">
        <v>0.89</v>
      </c>
      <c r="M4368">
        <v>0.81</v>
      </c>
      <c r="N4368">
        <v>0.18099999999999999</v>
      </c>
      <c r="O4368">
        <v>0.190333</v>
      </c>
      <c r="P4368">
        <v>0.159667</v>
      </c>
      <c r="R4368" s="9">
        <f t="shared" si="1233"/>
        <v>0.94881418740760293</v>
      </c>
      <c r="S4368">
        <f t="shared" si="1234"/>
        <v>0.31779748251055967</v>
      </c>
      <c r="T4368">
        <f t="shared" si="1231"/>
        <v>0.22881418740760295</v>
      </c>
      <c r="U4368">
        <f t="shared" si="1235"/>
        <v>1.0165365624675122</v>
      </c>
      <c r="V4368">
        <f t="shared" si="1236"/>
        <v>0.56390240379617262</v>
      </c>
      <c r="W4368">
        <f t="shared" si="1237"/>
        <v>0.36653656246751221</v>
      </c>
      <c r="X4368">
        <f t="shared" si="1238"/>
        <v>0.82558894120254112</v>
      </c>
      <c r="Y4368">
        <f t="shared" si="1239"/>
        <v>0.4484016512325284</v>
      </c>
      <c r="Z4368">
        <f t="shared" si="1240"/>
        <v>0.25558894120254116</v>
      </c>
      <c r="AG4368" s="9">
        <f t="shared" si="1246"/>
        <v>0.95453006069264201</v>
      </c>
      <c r="AH4368">
        <f t="shared" si="1241"/>
        <v>0.32573619540644727</v>
      </c>
      <c r="AI4368">
        <f t="shared" si="1232"/>
        <v>0.23453006069264204</v>
      </c>
      <c r="AJ4368">
        <f t="shared" si="1247"/>
        <v>1.0169977105010701</v>
      </c>
      <c r="AK4368">
        <f t="shared" si="1242"/>
        <v>0.56461186230933857</v>
      </c>
      <c r="AL4368">
        <f t="shared" si="1243"/>
        <v>0.36699771050107011</v>
      </c>
      <c r="AM4368">
        <f t="shared" si="1248"/>
        <v>0.82370912455883427</v>
      </c>
      <c r="AN4368">
        <f t="shared" si="1244"/>
        <v>0.44510372729620062</v>
      </c>
      <c r="AO4368">
        <f t="shared" si="1245"/>
        <v>0.25370912455883432</v>
      </c>
    </row>
    <row r="4369" spans="1:41">
      <c r="A4369">
        <v>21835</v>
      </c>
      <c r="B4369">
        <v>15</v>
      </c>
      <c r="C4369">
        <v>3</v>
      </c>
      <c r="D4369">
        <v>55</v>
      </c>
      <c r="E4369">
        <v>0</v>
      </c>
      <c r="F4369">
        <v>0.72</v>
      </c>
      <c r="G4369">
        <v>1.04</v>
      </c>
      <c r="H4369">
        <v>4.7431000000000001E-2</v>
      </c>
      <c r="I4369">
        <v>0.65</v>
      </c>
      <c r="J4369">
        <v>1.1000000000000001</v>
      </c>
      <c r="K4369">
        <v>0</v>
      </c>
      <c r="L4369">
        <v>0.56999999999999995</v>
      </c>
      <c r="M4369">
        <v>0.89</v>
      </c>
      <c r="N4369">
        <v>0.21</v>
      </c>
      <c r="O4369">
        <v>0.25523400000000002</v>
      </c>
      <c r="P4369">
        <v>0.184667</v>
      </c>
      <c r="R4369" s="10">
        <f t="shared" si="1233"/>
        <v>0.66586174106854201</v>
      </c>
      <c r="S4369" s="8"/>
      <c r="T4369" s="8"/>
      <c r="U4369">
        <f t="shared" si="1235"/>
        <v>0.62462340951953044</v>
      </c>
      <c r="V4369">
        <f t="shared" si="1236"/>
        <v>12.169096361441472</v>
      </c>
      <c r="W4369">
        <f t="shared" si="1237"/>
        <v>0.57719240951953044</v>
      </c>
      <c r="X4369" s="8">
        <f t="shared" si="1238"/>
        <v>0.53524896764423668</v>
      </c>
      <c r="Y4369" s="8"/>
      <c r="Z4369" s="8"/>
      <c r="AG4369" s="10">
        <f t="shared" si="1246"/>
        <v>0.73955867583122625</v>
      </c>
      <c r="AH4369" s="8"/>
      <c r="AI4369" s="8"/>
      <c r="AJ4369">
        <f t="shared" si="1247"/>
        <v>0.70781886279425876</v>
      </c>
      <c r="AK4369">
        <f t="shared" si="1242"/>
        <v>13.923127549371904</v>
      </c>
      <c r="AL4369">
        <f t="shared" si="1243"/>
        <v>0.66038786279425876</v>
      </c>
      <c r="AM4369" s="8">
        <f t="shared" si="1248"/>
        <v>0.59827584931031219</v>
      </c>
      <c r="AN4369" s="8"/>
      <c r="AO4369" s="8"/>
    </row>
    <row r="4370" spans="1:41">
      <c r="A4370">
        <v>21840</v>
      </c>
      <c r="B4370">
        <v>15</v>
      </c>
      <c r="C4370">
        <v>4</v>
      </c>
      <c r="D4370">
        <v>0</v>
      </c>
      <c r="E4370">
        <v>0</v>
      </c>
      <c r="F4370">
        <v>0</v>
      </c>
      <c r="G4370">
        <v>0.72</v>
      </c>
      <c r="H4370">
        <v>0</v>
      </c>
      <c r="I4370">
        <v>4.7431000000000001E-2</v>
      </c>
      <c r="J4370">
        <v>0.65</v>
      </c>
      <c r="K4370">
        <v>0</v>
      </c>
      <c r="L4370">
        <v>0</v>
      </c>
      <c r="M4370">
        <v>0.56999999999999995</v>
      </c>
      <c r="N4370">
        <v>0.297068</v>
      </c>
      <c r="O4370">
        <v>0.344611</v>
      </c>
      <c r="P4370">
        <v>0.263042</v>
      </c>
      <c r="R4370" s="10">
        <f t="shared" si="1233"/>
        <v>3.1534792753432142E-2</v>
      </c>
      <c r="S4370" s="8"/>
      <c r="T4370" s="8"/>
      <c r="U4370" s="8">
        <f t="shared" si="1235"/>
        <v>6.6008033457593873E-2</v>
      </c>
      <c r="V4370" s="8"/>
      <c r="W4370" s="8"/>
      <c r="X4370" s="8">
        <f t="shared" si="1238"/>
        <v>3.0248537548170036E-2</v>
      </c>
      <c r="Y4370" s="8"/>
      <c r="Z4370" s="8"/>
      <c r="AG4370" s="10">
        <f t="shared" si="1246"/>
        <v>0.17398308090942866</v>
      </c>
      <c r="AH4370" s="8"/>
      <c r="AI4370" s="8"/>
      <c r="AJ4370" s="8">
        <f t="shared" si="1247"/>
        <v>0.17378025348837969</v>
      </c>
      <c r="AK4370" s="8"/>
      <c r="AL4370" s="8"/>
      <c r="AM4370" s="8">
        <f t="shared" si="1248"/>
        <v>0.12418946786041855</v>
      </c>
      <c r="AN4370" s="8"/>
      <c r="AO4370" s="8"/>
    </row>
    <row r="4371" spans="1:41">
      <c r="A4371">
        <v>21845</v>
      </c>
      <c r="B4371">
        <v>15</v>
      </c>
      <c r="C4371">
        <v>4</v>
      </c>
      <c r="D4371">
        <v>5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4.7431000000000001E-2</v>
      </c>
      <c r="K4371">
        <v>0</v>
      </c>
      <c r="L4371">
        <v>0</v>
      </c>
      <c r="M4371">
        <v>0</v>
      </c>
      <c r="N4371">
        <v>0.51300000000000001</v>
      </c>
      <c r="O4371">
        <v>0.58899999999999997</v>
      </c>
      <c r="P4371">
        <v>0.42499999999999999</v>
      </c>
      <c r="R4371" s="10">
        <f t="shared" si="1233"/>
        <v>5.4456719278113734E-2</v>
      </c>
      <c r="S4371" s="8"/>
      <c r="T4371" s="8"/>
      <c r="U4371" s="8">
        <f t="shared" si="1235"/>
        <v>4.8260587840875772E-2</v>
      </c>
      <c r="V4371" s="8"/>
      <c r="W4371" s="8"/>
      <c r="X4371" s="8">
        <f t="shared" si="1238"/>
        <v>4.5183865543867642E-2</v>
      </c>
      <c r="Y4371" s="8"/>
      <c r="Z4371" s="8"/>
      <c r="AG4371" s="10">
        <f t="shared" si="1246"/>
        <v>4.6157549473852456E-2</v>
      </c>
      <c r="AH4371" s="8"/>
      <c r="AI4371" s="8"/>
      <c r="AJ4371" s="8">
        <f t="shared" si="1247"/>
        <v>4.76713713077902E-2</v>
      </c>
      <c r="AK4371" s="8"/>
      <c r="AL4371" s="8"/>
      <c r="AM4371" s="8">
        <f t="shared" si="1248"/>
        <v>3.7120326521113425E-2</v>
      </c>
      <c r="AN4371" s="8"/>
      <c r="AO4371" s="8"/>
    </row>
    <row r="4372" spans="1:41">
      <c r="A4372">
        <v>21850</v>
      </c>
      <c r="B4372">
        <v>15</v>
      </c>
      <c r="C4372">
        <v>4</v>
      </c>
      <c r="D4372">
        <v>10</v>
      </c>
      <c r="E4372">
        <v>0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0</v>
      </c>
      <c r="L4372">
        <v>0</v>
      </c>
      <c r="M4372">
        <v>0</v>
      </c>
      <c r="N4372">
        <v>0.61099999999999999</v>
      </c>
      <c r="O4372">
        <v>0.75600000000000001</v>
      </c>
      <c r="P4372">
        <v>0.58299999999999996</v>
      </c>
      <c r="R4372" s="10">
        <f t="shared" si="1233"/>
        <v>6.4859757268864504E-2</v>
      </c>
      <c r="S4372" s="8"/>
      <c r="T4372" s="8"/>
      <c r="U4372" s="8">
        <f t="shared" si="1235"/>
        <v>6.127353644163254E-2</v>
      </c>
      <c r="V4372" s="8"/>
      <c r="W4372" s="8"/>
      <c r="X4372" s="8">
        <f t="shared" si="1238"/>
        <v>6.1670240318591044E-2</v>
      </c>
      <c r="Y4372" s="8"/>
      <c r="Z4372" s="8"/>
      <c r="AG4372" s="10">
        <f t="shared" si="1246"/>
        <v>5.4975171010767744E-2</v>
      </c>
      <c r="AH4372" s="8"/>
      <c r="AI4372" s="8"/>
      <c r="AJ4372" s="8">
        <f t="shared" si="1247"/>
        <v>5.130287189694327E-2</v>
      </c>
      <c r="AK4372" s="8"/>
      <c r="AL4372" s="8"/>
      <c r="AM4372" s="8">
        <f t="shared" si="1248"/>
        <v>5.0200732456758386E-2</v>
      </c>
      <c r="AN4372" s="8"/>
      <c r="AO4372" s="8"/>
    </row>
    <row r="4373" spans="1:41">
      <c r="A4373">
        <v>21855</v>
      </c>
      <c r="B4373">
        <v>15</v>
      </c>
      <c r="C4373">
        <v>4</v>
      </c>
      <c r="D4373">
        <v>15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0</v>
      </c>
      <c r="L4373">
        <v>0</v>
      </c>
      <c r="M4373">
        <v>0</v>
      </c>
      <c r="N4373">
        <v>0.82533299999999998</v>
      </c>
      <c r="O4373">
        <v>0.91</v>
      </c>
      <c r="P4373">
        <v>0.754</v>
      </c>
      <c r="R4373" s="10">
        <f t="shared" si="1233"/>
        <v>8.7611944428778649E-2</v>
      </c>
      <c r="S4373" s="8"/>
      <c r="T4373" s="8"/>
      <c r="U4373" s="8">
        <f t="shared" si="1235"/>
        <v>7.5024956579720942E-2</v>
      </c>
      <c r="V4373" s="8"/>
      <c r="W4373" s="8"/>
      <c r="X4373" s="8">
        <f t="shared" si="1238"/>
        <v>7.9492099641276168E-2</v>
      </c>
      <c r="Y4373" s="8"/>
      <c r="Z4373" s="8"/>
      <c r="AG4373" s="10">
        <f t="shared" si="1246"/>
        <v>7.425993914211125E-2</v>
      </c>
      <c r="AH4373" s="8"/>
      <c r="AI4373" s="8"/>
      <c r="AJ4373" s="8">
        <f t="shared" si="1247"/>
        <v>6.2829887134126156E-2</v>
      </c>
      <c r="AK4373" s="8"/>
      <c r="AL4373" s="8"/>
      <c r="AM4373" s="8">
        <f t="shared" si="1248"/>
        <v>6.4745334674609689E-2</v>
      </c>
      <c r="AN4373" s="8"/>
      <c r="AO4373" s="8"/>
    </row>
    <row r="4374" spans="1:41">
      <c r="A4374">
        <v>21860</v>
      </c>
      <c r="B4374">
        <v>15</v>
      </c>
      <c r="C4374">
        <v>4</v>
      </c>
      <c r="D4374">
        <v>20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0</v>
      </c>
      <c r="L4374">
        <v>0</v>
      </c>
      <c r="M4374">
        <v>0</v>
      </c>
      <c r="N4374">
        <v>0.97933300000000001</v>
      </c>
      <c r="O4374">
        <v>1.196</v>
      </c>
      <c r="P4374">
        <v>0.96033299999999999</v>
      </c>
      <c r="R4374" s="10">
        <f t="shared" si="1233"/>
        <v>0.10395957555710128</v>
      </c>
      <c r="S4374" s="8"/>
      <c r="T4374" s="8"/>
      <c r="U4374" s="8">
        <f t="shared" si="1235"/>
        <v>9.7115168004572081E-2</v>
      </c>
      <c r="V4374" s="8"/>
      <c r="W4374" s="8"/>
      <c r="X4374" s="8">
        <f t="shared" si="1238"/>
        <v>0.10134373966933626</v>
      </c>
      <c r="Y4374" s="8"/>
      <c r="Z4374" s="8"/>
      <c r="AG4374" s="10">
        <f t="shared" si="1246"/>
        <v>8.8116201557263837E-2</v>
      </c>
      <c r="AH4374" s="8"/>
      <c r="AI4374" s="8"/>
      <c r="AJ4374" s="8">
        <f t="shared" si="1247"/>
        <v>8.1314096017349916E-2</v>
      </c>
      <c r="AK4374" s="8"/>
      <c r="AL4374" s="8"/>
      <c r="AM4374" s="8">
        <f t="shared" si="1248"/>
        <v>8.2528889935028479E-2</v>
      </c>
      <c r="AN4374" s="8"/>
      <c r="AO4374" s="8"/>
    </row>
    <row r="4375" spans="1:41">
      <c r="A4375">
        <v>21865</v>
      </c>
      <c r="B4375">
        <v>15</v>
      </c>
      <c r="C4375">
        <v>4</v>
      </c>
      <c r="D4375">
        <v>25</v>
      </c>
      <c r="E4375">
        <v>0</v>
      </c>
      <c r="F4375">
        <v>0</v>
      </c>
      <c r="G4375">
        <v>0</v>
      </c>
      <c r="H4375">
        <v>0</v>
      </c>
      <c r="I4375">
        <v>0</v>
      </c>
      <c r="J4375">
        <v>0</v>
      </c>
      <c r="K4375">
        <v>0</v>
      </c>
      <c r="L4375">
        <v>0</v>
      </c>
      <c r="M4375">
        <v>0</v>
      </c>
      <c r="N4375">
        <v>1.0976669999999999</v>
      </c>
      <c r="O4375">
        <v>1.296333</v>
      </c>
      <c r="P4375">
        <v>1.056333</v>
      </c>
      <c r="R4375" s="10">
        <f t="shared" si="1233"/>
        <v>0.11652113777748396</v>
      </c>
      <c r="S4375" s="8"/>
      <c r="T4375" s="8"/>
      <c r="U4375" s="8">
        <f t="shared" si="1235"/>
        <v>0.10577335396599524</v>
      </c>
      <c r="V4375" s="8"/>
      <c r="W4375" s="8"/>
      <c r="X4375" s="8">
        <f t="shared" si="1238"/>
        <v>0.11140826268933446</v>
      </c>
      <c r="Y4375" s="8"/>
      <c r="Z4375" s="8"/>
      <c r="AG4375" s="10">
        <f t="shared" si="1246"/>
        <v>9.8763389587359071E-2</v>
      </c>
      <c r="AH4375" s="8"/>
      <c r="AI4375" s="8"/>
      <c r="AJ4375" s="8">
        <f t="shared" si="1247"/>
        <v>8.8568891940776467E-2</v>
      </c>
      <c r="AK4375" s="8"/>
      <c r="AL4375" s="8"/>
      <c r="AM4375" s="8">
        <f t="shared" si="1248"/>
        <v>9.0734293014867712E-2</v>
      </c>
      <c r="AN4375" s="8"/>
      <c r="AO4375" s="8"/>
    </row>
    <row r="4376" spans="1:41">
      <c r="A4376">
        <v>21870</v>
      </c>
      <c r="B4376">
        <v>15</v>
      </c>
      <c r="C4376">
        <v>4</v>
      </c>
      <c r="D4376">
        <v>30</v>
      </c>
      <c r="E4376">
        <v>1.44</v>
      </c>
      <c r="F4376">
        <v>0</v>
      </c>
      <c r="G4376">
        <v>0</v>
      </c>
      <c r="H4376">
        <v>1.64</v>
      </c>
      <c r="I4376">
        <v>0</v>
      </c>
      <c r="J4376">
        <v>0</v>
      </c>
      <c r="K4376">
        <v>1.39</v>
      </c>
      <c r="L4376">
        <v>0</v>
      </c>
      <c r="M4376">
        <v>0</v>
      </c>
      <c r="N4376">
        <v>1.2706660000000001</v>
      </c>
      <c r="O4376">
        <v>1.4396659999999999</v>
      </c>
      <c r="P4376">
        <v>1.150379</v>
      </c>
      <c r="R4376" s="9">
        <f t="shared" si="1233"/>
        <v>0.13488557828117675</v>
      </c>
      <c r="S4376">
        <f t="shared" si="1234"/>
        <v>0.90632945952696053</v>
      </c>
      <c r="T4376">
        <f t="shared" ref="T4376:T4434" si="1249">ABS(E4376-R4376)</f>
        <v>1.3051144217188231</v>
      </c>
      <c r="U4376">
        <f t="shared" si="1235"/>
        <v>0.11819801660944541</v>
      </c>
      <c r="V4376">
        <f t="shared" si="1236"/>
        <v>0.92792803865277718</v>
      </c>
      <c r="W4376">
        <f t="shared" si="1237"/>
        <v>1.5218019833905545</v>
      </c>
      <c r="X4376">
        <f t="shared" si="1238"/>
        <v>0.12151703140705408</v>
      </c>
      <c r="Y4376">
        <f t="shared" si="1239"/>
        <v>0.91257767524672362</v>
      </c>
      <c r="Z4376">
        <f t="shared" si="1240"/>
        <v>1.2684829685929457</v>
      </c>
      <c r="AG4376" s="9">
        <f t="shared" si="1246"/>
        <v>0.11432910089618366</v>
      </c>
      <c r="AH4376">
        <f t="shared" si="1241"/>
        <v>0.92060479104431681</v>
      </c>
      <c r="AI4376">
        <f t="shared" si="1232"/>
        <v>1.3256708991038162</v>
      </c>
      <c r="AJ4376">
        <f t="shared" si="1247"/>
        <v>9.898021120783275E-2</v>
      </c>
      <c r="AK4376">
        <f t="shared" si="1242"/>
        <v>0.93964621267815074</v>
      </c>
      <c r="AL4376">
        <f t="shared" si="1243"/>
        <v>1.5410197887921671</v>
      </c>
      <c r="AM4376">
        <f t="shared" si="1248"/>
        <v>9.8941425061088689E-2</v>
      </c>
      <c r="AN4376">
        <f t="shared" si="1244"/>
        <v>0.92881911866108724</v>
      </c>
      <c r="AO4376">
        <f t="shared" si="1245"/>
        <v>1.2910585749389112</v>
      </c>
    </row>
    <row r="4377" spans="1:41">
      <c r="A4377">
        <v>21875</v>
      </c>
      <c r="B4377">
        <v>15</v>
      </c>
      <c r="C4377">
        <v>4</v>
      </c>
      <c r="D4377">
        <v>35</v>
      </c>
      <c r="E4377">
        <v>1.92</v>
      </c>
      <c r="F4377">
        <v>1.44</v>
      </c>
      <c r="G4377">
        <v>0</v>
      </c>
      <c r="H4377">
        <v>2.04</v>
      </c>
      <c r="I4377">
        <v>1.64</v>
      </c>
      <c r="J4377">
        <v>0</v>
      </c>
      <c r="K4377">
        <v>1.81</v>
      </c>
      <c r="L4377">
        <v>1.39</v>
      </c>
      <c r="M4377">
        <v>0</v>
      </c>
      <c r="N4377">
        <v>1.5589999999999999</v>
      </c>
      <c r="O4377">
        <v>1.7216670000000001</v>
      </c>
      <c r="P4377">
        <v>1.335</v>
      </c>
      <c r="R4377" s="9">
        <f t="shared" si="1233"/>
        <v>1.4526322604173403</v>
      </c>
      <c r="S4377">
        <f t="shared" si="1234"/>
        <v>0.24342069769930191</v>
      </c>
      <c r="T4377">
        <f t="shared" si="1249"/>
        <v>0.46736773958265965</v>
      </c>
      <c r="U4377">
        <f t="shared" si="1235"/>
        <v>1.6207479152907343</v>
      </c>
      <c r="V4377">
        <f t="shared" si="1236"/>
        <v>0.2055157277986597</v>
      </c>
      <c r="W4377">
        <f t="shared" si="1237"/>
        <v>0.41925208470926578</v>
      </c>
      <c r="X4377">
        <f t="shared" si="1238"/>
        <v>1.3991259469878925</v>
      </c>
      <c r="Y4377">
        <f t="shared" si="1239"/>
        <v>0.22700223923320859</v>
      </c>
      <c r="Z4377">
        <f t="shared" si="1240"/>
        <v>0.41087405301210755</v>
      </c>
      <c r="AG4377" s="9">
        <f t="shared" si="1246"/>
        <v>1.1561987703479755</v>
      </c>
      <c r="AH4377">
        <f t="shared" si="1241"/>
        <v>0.39781314044376276</v>
      </c>
      <c r="AI4377">
        <f t="shared" si="1232"/>
        <v>0.76380122965202446</v>
      </c>
      <c r="AJ4377">
        <f t="shared" si="1247"/>
        <v>1.329374725727015</v>
      </c>
      <c r="AK4377">
        <f t="shared" si="1242"/>
        <v>0.34834572268283581</v>
      </c>
      <c r="AL4377">
        <f t="shared" si="1243"/>
        <v>0.71062527427298505</v>
      </c>
      <c r="AM4377">
        <f t="shared" si="1248"/>
        <v>1.1535606673026007</v>
      </c>
      <c r="AN4377">
        <f t="shared" si="1244"/>
        <v>0.36267366447370131</v>
      </c>
      <c r="AO4377">
        <f t="shared" si="1245"/>
        <v>0.6564393326973994</v>
      </c>
    </row>
    <row r="4378" spans="1:41">
      <c r="A4378">
        <v>21880</v>
      </c>
      <c r="B4378">
        <v>15</v>
      </c>
      <c r="C4378">
        <v>4</v>
      </c>
      <c r="D4378">
        <v>40</v>
      </c>
      <c r="E4378">
        <v>1.79</v>
      </c>
      <c r="F4378">
        <v>1.92</v>
      </c>
      <c r="G4378">
        <v>1.44</v>
      </c>
      <c r="H4378">
        <v>2.11</v>
      </c>
      <c r="I4378">
        <v>2.04</v>
      </c>
      <c r="J4378">
        <v>1.64</v>
      </c>
      <c r="K4378">
        <v>1.65</v>
      </c>
      <c r="L4378">
        <v>1.81</v>
      </c>
      <c r="M4378">
        <v>1.39</v>
      </c>
      <c r="N4378">
        <v>1.7070000000000001</v>
      </c>
      <c r="O4378">
        <v>1.9610000000000001</v>
      </c>
      <c r="P4378">
        <v>1.564667</v>
      </c>
      <c r="R4378" s="9">
        <f t="shared" si="1233"/>
        <v>1.8973893153874499</v>
      </c>
      <c r="S4378">
        <f t="shared" si="1234"/>
        <v>5.9994030942709435E-2</v>
      </c>
      <c r="T4378">
        <f t="shared" si="1249"/>
        <v>0.10738931538744989</v>
      </c>
      <c r="U4378">
        <f t="shared" si="1235"/>
        <v>2.0155177334379402</v>
      </c>
      <c r="V4378">
        <f t="shared" si="1236"/>
        <v>4.4778325384862427E-2</v>
      </c>
      <c r="W4378">
        <f t="shared" si="1237"/>
        <v>9.4482266562059714E-2</v>
      </c>
      <c r="X4378">
        <f t="shared" si="1238"/>
        <v>1.7986621729005035</v>
      </c>
      <c r="Y4378">
        <f t="shared" si="1239"/>
        <v>9.0098286606365791E-2</v>
      </c>
      <c r="Z4378">
        <f t="shared" si="1240"/>
        <v>0.14866217290050354</v>
      </c>
      <c r="AG4378" s="9">
        <f t="shared" si="1246"/>
        <v>1.8026657223439451</v>
      </c>
      <c r="AH4378">
        <f t="shared" si="1241"/>
        <v>7.0758225385167762E-3</v>
      </c>
      <c r="AI4378">
        <f t="shared" si="1232"/>
        <v>1.2665722343945029E-2</v>
      </c>
      <c r="AJ4378">
        <f t="shared" si="1247"/>
        <v>1.9425967610088442</v>
      </c>
      <c r="AK4378">
        <f t="shared" si="1242"/>
        <v>7.9338027957893714E-2</v>
      </c>
      <c r="AL4378">
        <f t="shared" si="1243"/>
        <v>0.16740323899115572</v>
      </c>
      <c r="AM4378">
        <f t="shared" si="1248"/>
        <v>1.7275988610006172</v>
      </c>
      <c r="AN4378">
        <f t="shared" si="1244"/>
        <v>4.7029612727646851E-2</v>
      </c>
      <c r="AO4378">
        <f t="shared" si="1245"/>
        <v>7.7598861000617303E-2</v>
      </c>
    </row>
    <row r="4379" spans="1:41">
      <c r="A4379">
        <v>21885</v>
      </c>
      <c r="B4379">
        <v>15</v>
      </c>
      <c r="C4379">
        <v>4</v>
      </c>
      <c r="D4379">
        <v>45</v>
      </c>
      <c r="E4379">
        <v>1.93</v>
      </c>
      <c r="F4379">
        <v>1.79</v>
      </c>
      <c r="G4379">
        <v>1.92</v>
      </c>
      <c r="H4379">
        <v>2.17</v>
      </c>
      <c r="I4379">
        <v>2.11</v>
      </c>
      <c r="J4379">
        <v>2.04</v>
      </c>
      <c r="K4379">
        <v>1.83</v>
      </c>
      <c r="L4379">
        <v>1.65</v>
      </c>
      <c r="M4379">
        <v>1.81</v>
      </c>
      <c r="N4379">
        <v>1.784667</v>
      </c>
      <c r="O4379">
        <v>2.1016659999999998</v>
      </c>
      <c r="P4379">
        <v>1.702</v>
      </c>
      <c r="R4379" s="9">
        <f t="shared" si="1233"/>
        <v>1.7894338836570955</v>
      </c>
      <c r="S4379">
        <f t="shared" si="1234"/>
        <v>7.2832184633629227E-2</v>
      </c>
      <c r="T4379">
        <f t="shared" si="1249"/>
        <v>0.14056611634290439</v>
      </c>
      <c r="U4379">
        <f t="shared" si="1235"/>
        <v>2.0667524188550237</v>
      </c>
      <c r="V4379">
        <f t="shared" si="1236"/>
        <v>4.7579530481555866E-2</v>
      </c>
      <c r="W4379">
        <f t="shared" si="1237"/>
        <v>0.10324758114497623</v>
      </c>
      <c r="X4379">
        <f t="shared" si="1238"/>
        <v>1.6814857775992331</v>
      </c>
      <c r="Y4379">
        <f t="shared" si="1239"/>
        <v>8.115531278730434E-2</v>
      </c>
      <c r="Z4379">
        <f t="shared" si="1240"/>
        <v>0.14851422240076695</v>
      </c>
      <c r="AG4379" s="9">
        <f t="shared" si="1246"/>
        <v>1.8161077180413669</v>
      </c>
      <c r="AH4379">
        <f t="shared" si="1241"/>
        <v>5.9011545056286523E-2</v>
      </c>
      <c r="AI4379">
        <f t="shared" si="1232"/>
        <v>0.11389228195863299</v>
      </c>
      <c r="AJ4379">
        <f t="shared" si="1247"/>
        <v>2.0596797257565256</v>
      </c>
      <c r="AK4379">
        <f t="shared" si="1242"/>
        <v>5.0838836056900621E-2</v>
      </c>
      <c r="AL4379">
        <f t="shared" si="1243"/>
        <v>0.11032027424347435</v>
      </c>
      <c r="AM4379">
        <f t="shared" si="1248"/>
        <v>1.7015089885839789</v>
      </c>
      <c r="AN4379">
        <f t="shared" si="1244"/>
        <v>7.0213667440448713E-2</v>
      </c>
      <c r="AO4379">
        <f t="shared" si="1245"/>
        <v>0.12849101141602115</v>
      </c>
    </row>
    <row r="4380" spans="1:41">
      <c r="A4380">
        <v>21890</v>
      </c>
      <c r="B4380">
        <v>15</v>
      </c>
      <c r="C4380">
        <v>4</v>
      </c>
      <c r="D4380">
        <v>50</v>
      </c>
      <c r="E4380">
        <v>2.19</v>
      </c>
      <c r="F4380">
        <v>1.93</v>
      </c>
      <c r="G4380">
        <v>1.79</v>
      </c>
      <c r="H4380">
        <v>2.4900000000000002</v>
      </c>
      <c r="I4380">
        <v>2.17</v>
      </c>
      <c r="J4380">
        <v>2.11</v>
      </c>
      <c r="K4380">
        <v>2.0699999999999998</v>
      </c>
      <c r="L4380">
        <v>1.83</v>
      </c>
      <c r="M4380">
        <v>1.65</v>
      </c>
      <c r="N4380">
        <v>2.0230000000000001</v>
      </c>
      <c r="O4380">
        <v>2.3210000000000002</v>
      </c>
      <c r="P4380">
        <v>1.9113329999999999</v>
      </c>
      <c r="R4380" s="9">
        <f t="shared" si="1233"/>
        <v>1.9398722707463247</v>
      </c>
      <c r="S4380">
        <f t="shared" si="1234"/>
        <v>0.11421357500167818</v>
      </c>
      <c r="T4380">
        <f t="shared" si="1249"/>
        <v>0.25012772925367521</v>
      </c>
      <c r="U4380">
        <f t="shared" si="1235"/>
        <v>2.1498842668890132</v>
      </c>
      <c r="V4380">
        <f t="shared" si="1236"/>
        <v>0.13659266389999475</v>
      </c>
      <c r="W4380">
        <f t="shared" si="1237"/>
        <v>0.34011573311098697</v>
      </c>
      <c r="X4380">
        <f t="shared" si="1238"/>
        <v>1.8582737277838024</v>
      </c>
      <c r="Y4380">
        <f t="shared" si="1239"/>
        <v>0.10228322329284902</v>
      </c>
      <c r="Z4380">
        <f t="shared" si="1240"/>
        <v>0.21172627221619744</v>
      </c>
      <c r="AG4380" s="9">
        <f t="shared" si="1246"/>
        <v>1.9097349874616842</v>
      </c>
      <c r="AH4380">
        <f t="shared" si="1241"/>
        <v>0.12797489157000719</v>
      </c>
      <c r="AI4380">
        <f t="shared" ref="AI4380:AI4443" si="1250">ABS(E4380-AG4380)</f>
        <v>0.28026501253831571</v>
      </c>
      <c r="AJ4380">
        <f t="shared" si="1247"/>
        <v>2.13495668178366</v>
      </c>
      <c r="AK4380">
        <f t="shared" si="1242"/>
        <v>0.14258767799853017</v>
      </c>
      <c r="AL4380">
        <f t="shared" si="1243"/>
        <v>0.35504331821634016</v>
      </c>
      <c r="AM4380">
        <f t="shared" si="1248"/>
        <v>1.8225760163783737</v>
      </c>
      <c r="AN4380">
        <f t="shared" si="1244"/>
        <v>0.11952849450320102</v>
      </c>
      <c r="AO4380">
        <f t="shared" si="1245"/>
        <v>0.2474239836216261</v>
      </c>
    </row>
    <row r="4381" spans="1:41">
      <c r="A4381">
        <v>21895</v>
      </c>
      <c r="B4381">
        <v>15</v>
      </c>
      <c r="C4381">
        <v>4</v>
      </c>
      <c r="D4381">
        <v>55</v>
      </c>
      <c r="E4381">
        <v>2.5299999999999998</v>
      </c>
      <c r="F4381">
        <v>2.19</v>
      </c>
      <c r="G4381">
        <v>1.93</v>
      </c>
      <c r="H4381">
        <v>2.89</v>
      </c>
      <c r="I4381">
        <v>2.4900000000000002</v>
      </c>
      <c r="J4381">
        <v>2.17</v>
      </c>
      <c r="K4381">
        <v>2.2599999999999998</v>
      </c>
      <c r="L4381">
        <v>2.0699999999999998</v>
      </c>
      <c r="M4381">
        <v>1.83</v>
      </c>
      <c r="N4381">
        <v>2.2423329999999999</v>
      </c>
      <c r="O4381">
        <v>2.4943339999999998</v>
      </c>
      <c r="P4381">
        <v>2.028</v>
      </c>
      <c r="R4381" s="9">
        <f t="shared" si="1233"/>
        <v>2.19555532844051</v>
      </c>
      <c r="S4381">
        <f t="shared" si="1234"/>
        <v>0.1321915697863596</v>
      </c>
      <c r="T4381">
        <f t="shared" si="1249"/>
        <v>0.33444467155948976</v>
      </c>
      <c r="U4381">
        <f t="shared" si="1235"/>
        <v>2.4511112575990586</v>
      </c>
      <c r="V4381">
        <f t="shared" si="1236"/>
        <v>0.15186461674773064</v>
      </c>
      <c r="W4381">
        <f t="shared" si="1237"/>
        <v>0.43888874240094156</v>
      </c>
      <c r="X4381">
        <f t="shared" si="1238"/>
        <v>2.0899147482675731</v>
      </c>
      <c r="Y4381">
        <f t="shared" si="1239"/>
        <v>7.5258960943551653E-2</v>
      </c>
      <c r="Z4381">
        <f t="shared" si="1240"/>
        <v>0.17008525173242672</v>
      </c>
      <c r="AG4381" s="9">
        <f t="shared" si="1246"/>
        <v>2.141533582657865</v>
      </c>
      <c r="AH4381">
        <f t="shared" si="1241"/>
        <v>0.15354403847515211</v>
      </c>
      <c r="AI4381">
        <f t="shared" si="1250"/>
        <v>0.38846641734213483</v>
      </c>
      <c r="AJ4381">
        <f t="shared" si="1247"/>
        <v>2.3948937691287977</v>
      </c>
      <c r="AK4381">
        <f t="shared" si="1242"/>
        <v>0.17131703490353023</v>
      </c>
      <c r="AL4381">
        <f t="shared" si="1243"/>
        <v>0.49510623087120242</v>
      </c>
      <c r="AM4381">
        <f t="shared" si="1248"/>
        <v>2.0436499327641546</v>
      </c>
      <c r="AN4381">
        <f t="shared" si="1244"/>
        <v>9.5730118245949194E-2</v>
      </c>
      <c r="AO4381">
        <f t="shared" si="1245"/>
        <v>0.21635006723584516</v>
      </c>
    </row>
    <row r="4382" spans="1:41">
      <c r="A4382">
        <v>21900</v>
      </c>
      <c r="B4382">
        <v>15</v>
      </c>
      <c r="C4382">
        <v>5</v>
      </c>
      <c r="D4382">
        <v>0</v>
      </c>
      <c r="E4382">
        <v>2.33</v>
      </c>
      <c r="F4382">
        <v>2.5299999999999998</v>
      </c>
      <c r="G4382">
        <v>2.19</v>
      </c>
      <c r="H4382">
        <v>2.78</v>
      </c>
      <c r="I4382">
        <v>2.89</v>
      </c>
      <c r="J4382">
        <v>2.4900000000000002</v>
      </c>
      <c r="K4382">
        <v>2.76</v>
      </c>
      <c r="L4382">
        <v>2.2599999999999998</v>
      </c>
      <c r="M4382">
        <v>2.0699999999999998</v>
      </c>
      <c r="N4382">
        <v>2.2629999999999999</v>
      </c>
      <c r="O4382">
        <v>2.5739999999999998</v>
      </c>
      <c r="P4382">
        <v>2.1086670000000001</v>
      </c>
      <c r="R4382" s="9">
        <f t="shared" si="1233"/>
        <v>2.5016570291476481</v>
      </c>
      <c r="S4382">
        <f t="shared" si="1234"/>
        <v>7.3672544698561382E-2</v>
      </c>
      <c r="T4382">
        <f t="shared" si="1249"/>
        <v>0.17165702914764802</v>
      </c>
      <c r="U4382">
        <f t="shared" si="1235"/>
        <v>2.8163083729544569</v>
      </c>
      <c r="V4382">
        <f t="shared" si="1236"/>
        <v>1.3060565810955794E-2</v>
      </c>
      <c r="W4382">
        <f t="shared" si="1237"/>
        <v>3.6308372954457102E-2</v>
      </c>
      <c r="X4382">
        <f t="shared" si="1238"/>
        <v>2.280144382910092</v>
      </c>
      <c r="Y4382">
        <f t="shared" si="1239"/>
        <v>0.17386073082967674</v>
      </c>
      <c r="Z4382">
        <f t="shared" si="1240"/>
        <v>0.47985561708990776</v>
      </c>
      <c r="AG4382" s="9">
        <f t="shared" si="1246"/>
        <v>2.4364397883510329</v>
      </c>
      <c r="AH4382">
        <f t="shared" si="1241"/>
        <v>4.5682312597009805E-2</v>
      </c>
      <c r="AI4382">
        <f t="shared" si="1250"/>
        <v>0.10643978835103285</v>
      </c>
      <c r="AJ4382">
        <f t="shared" si="1247"/>
        <v>2.7500238101344534</v>
      </c>
      <c r="AK4382">
        <f t="shared" si="1242"/>
        <v>1.0782802109908778E-2</v>
      </c>
      <c r="AL4382">
        <f t="shared" si="1243"/>
        <v>2.9976189865546399E-2</v>
      </c>
      <c r="AM4382">
        <f t="shared" si="1248"/>
        <v>2.2413921507779806</v>
      </c>
      <c r="AN4382">
        <f t="shared" si="1244"/>
        <v>0.18790139464565914</v>
      </c>
      <c r="AO4382">
        <f t="shared" si="1245"/>
        <v>0.51860784922201919</v>
      </c>
    </row>
    <row r="4383" spans="1:41">
      <c r="A4383">
        <v>21905</v>
      </c>
      <c r="B4383">
        <v>15</v>
      </c>
      <c r="C4383">
        <v>5</v>
      </c>
      <c r="D4383">
        <v>5</v>
      </c>
      <c r="E4383">
        <v>2.59</v>
      </c>
      <c r="F4383">
        <v>2.33</v>
      </c>
      <c r="G4383">
        <v>2.5299999999999998</v>
      </c>
      <c r="H4383">
        <v>2.89</v>
      </c>
      <c r="I4383">
        <v>2.78</v>
      </c>
      <c r="J4383">
        <v>2.89</v>
      </c>
      <c r="K4383">
        <v>2.48</v>
      </c>
      <c r="L4383">
        <v>2.76</v>
      </c>
      <c r="M4383">
        <v>2.2599999999999998</v>
      </c>
      <c r="N4383">
        <v>2.4159999999999999</v>
      </c>
      <c r="O4383">
        <v>2.7040000000000002</v>
      </c>
      <c r="P4383">
        <v>2.1923330000000001</v>
      </c>
      <c r="R4383" s="9">
        <f t="shared" si="1233"/>
        <v>2.3391291966041288</v>
      </c>
      <c r="S4383">
        <f t="shared" si="1234"/>
        <v>9.6861314052459888E-2</v>
      </c>
      <c r="T4383">
        <f t="shared" si="1249"/>
        <v>0.25087080339587109</v>
      </c>
      <c r="U4383">
        <f t="shared" si="1235"/>
        <v>2.7160282686557533</v>
      </c>
      <c r="V4383">
        <f t="shared" si="1236"/>
        <v>6.0197830914964293E-2</v>
      </c>
      <c r="W4383">
        <f t="shared" si="1237"/>
        <v>0.17397173134424682</v>
      </c>
      <c r="X4383">
        <f t="shared" si="1238"/>
        <v>2.7009430125947116</v>
      </c>
      <c r="Y4383">
        <f t="shared" si="1239"/>
        <v>8.9089924433351453E-2</v>
      </c>
      <c r="Z4383">
        <f t="shared" si="1240"/>
        <v>0.22094301259471161</v>
      </c>
      <c r="AG4383" s="9">
        <f t="shared" si="1246"/>
        <v>2.3786418490992762</v>
      </c>
      <c r="AH4383">
        <f t="shared" si="1241"/>
        <v>8.1605463668233069E-2</v>
      </c>
      <c r="AI4383">
        <f t="shared" si="1250"/>
        <v>0.21135815090072363</v>
      </c>
      <c r="AJ4383">
        <f t="shared" si="1247"/>
        <v>2.73898273539813</v>
      </c>
      <c r="AK4383">
        <f t="shared" si="1242"/>
        <v>5.2255108858778598E-2</v>
      </c>
      <c r="AL4383">
        <f t="shared" si="1243"/>
        <v>0.15101726460187015</v>
      </c>
      <c r="AM4383">
        <f t="shared" si="1248"/>
        <v>2.6302755606855071</v>
      </c>
      <c r="AN4383">
        <f t="shared" si="1244"/>
        <v>6.0594984147381882E-2</v>
      </c>
      <c r="AO4383">
        <f t="shared" si="1245"/>
        <v>0.15027556068550707</v>
      </c>
    </row>
    <row r="4384" spans="1:41">
      <c r="A4384">
        <v>21910</v>
      </c>
      <c r="B4384">
        <v>15</v>
      </c>
      <c r="C4384">
        <v>5</v>
      </c>
      <c r="D4384">
        <v>10</v>
      </c>
      <c r="E4384">
        <v>3.19</v>
      </c>
      <c r="F4384">
        <v>2.59</v>
      </c>
      <c r="G4384">
        <v>2.33</v>
      </c>
      <c r="H4384">
        <v>3.37</v>
      </c>
      <c r="I4384">
        <v>2.89</v>
      </c>
      <c r="J4384">
        <v>2.78</v>
      </c>
      <c r="K4384">
        <v>2.72</v>
      </c>
      <c r="L4384">
        <v>2.48</v>
      </c>
      <c r="M4384">
        <v>2.76</v>
      </c>
      <c r="N4384">
        <v>2.8319999999999999</v>
      </c>
      <c r="O4384">
        <v>3.2806660000000001</v>
      </c>
      <c r="P4384">
        <v>2.571666</v>
      </c>
      <c r="R4384" s="9">
        <f t="shared" si="1233"/>
        <v>2.6156891346302213</v>
      </c>
      <c r="S4384">
        <f t="shared" si="1234"/>
        <v>0.18003475403441335</v>
      </c>
      <c r="T4384">
        <f t="shared" si="1249"/>
        <v>0.5743108653697786</v>
      </c>
      <c r="U4384">
        <f t="shared" si="1235"/>
        <v>2.8806915832449671</v>
      </c>
      <c r="V4384">
        <f t="shared" si="1236"/>
        <v>0.14519537589170117</v>
      </c>
      <c r="W4384">
        <f t="shared" si="1237"/>
        <v>0.489308416755033</v>
      </c>
      <c r="X4384">
        <f t="shared" si="1238"/>
        <v>2.5144035632703234</v>
      </c>
      <c r="Y4384">
        <f t="shared" si="1239"/>
        <v>7.5586925268263508E-2</v>
      </c>
      <c r="Z4384">
        <f t="shared" si="1240"/>
        <v>0.20559643672967676</v>
      </c>
      <c r="AG4384" s="9">
        <f t="shared" si="1246"/>
        <v>2.5585990094338045</v>
      </c>
      <c r="AH4384">
        <f t="shared" si="1241"/>
        <v>0.19793134500507695</v>
      </c>
      <c r="AI4384">
        <f t="shared" si="1250"/>
        <v>0.63140099056619547</v>
      </c>
      <c r="AJ4384">
        <f t="shared" si="1247"/>
        <v>2.8517793158174594</v>
      </c>
      <c r="AK4384">
        <f t="shared" si="1242"/>
        <v>0.1537746837336916</v>
      </c>
      <c r="AL4384">
        <f t="shared" si="1243"/>
        <v>0.51822068418254075</v>
      </c>
      <c r="AM4384">
        <f t="shared" si="1248"/>
        <v>2.5525679418124776</v>
      </c>
      <c r="AN4384">
        <f t="shared" si="1244"/>
        <v>6.155590374541272E-2</v>
      </c>
      <c r="AO4384">
        <f t="shared" si="1245"/>
        <v>0.1674320581875226</v>
      </c>
    </row>
    <row r="4385" spans="1:41">
      <c r="A4385">
        <v>21915</v>
      </c>
      <c r="B4385">
        <v>15</v>
      </c>
      <c r="C4385">
        <v>5</v>
      </c>
      <c r="D4385">
        <v>15</v>
      </c>
      <c r="E4385">
        <v>3.41</v>
      </c>
      <c r="F4385">
        <v>3.19</v>
      </c>
      <c r="G4385">
        <v>2.59</v>
      </c>
      <c r="H4385">
        <v>3.92</v>
      </c>
      <c r="I4385">
        <v>3.37</v>
      </c>
      <c r="J4385">
        <v>2.89</v>
      </c>
      <c r="K4385">
        <v>3.33</v>
      </c>
      <c r="L4385">
        <v>2.72</v>
      </c>
      <c r="M4385">
        <v>2.48</v>
      </c>
      <c r="N4385">
        <v>3.1789999999999998</v>
      </c>
      <c r="O4385">
        <v>3.689333</v>
      </c>
      <c r="P4385">
        <v>3.0973329999999999</v>
      </c>
      <c r="R4385" s="9">
        <f t="shared" si="1233"/>
        <v>3.1888323120622628</v>
      </c>
      <c r="S4385">
        <f t="shared" si="1234"/>
        <v>6.4858559512532943E-2</v>
      </c>
      <c r="T4385">
        <f t="shared" si="1249"/>
        <v>0.22116768793773733</v>
      </c>
      <c r="U4385">
        <f t="shared" si="1235"/>
        <v>3.368121961752041</v>
      </c>
      <c r="V4385">
        <f t="shared" si="1236"/>
        <v>0.14078521383876502</v>
      </c>
      <c r="W4385">
        <f t="shared" si="1237"/>
        <v>0.55187803824795889</v>
      </c>
      <c r="X4385">
        <f t="shared" si="1238"/>
        <v>2.7983574417999804</v>
      </c>
      <c r="Y4385">
        <f t="shared" si="1239"/>
        <v>0.15965241987988579</v>
      </c>
      <c r="Z4385">
        <f t="shared" si="1240"/>
        <v>0.53164255820001971</v>
      </c>
      <c r="AG4385" s="9">
        <f t="shared" si="1246"/>
        <v>3.0662984580043973</v>
      </c>
      <c r="AH4385">
        <f t="shared" si="1241"/>
        <v>0.10079224105442899</v>
      </c>
      <c r="AI4385">
        <f t="shared" si="1250"/>
        <v>0.34370154199560288</v>
      </c>
      <c r="AJ4385">
        <f t="shared" si="1247"/>
        <v>3.2746945868933319</v>
      </c>
      <c r="AK4385">
        <f t="shared" si="1242"/>
        <v>0.16461872783333367</v>
      </c>
      <c r="AL4385">
        <f t="shared" si="1243"/>
        <v>0.645305413106668</v>
      </c>
      <c r="AM4385">
        <f t="shared" si="1248"/>
        <v>2.739609006294315</v>
      </c>
      <c r="AN4385">
        <f t="shared" si="1244"/>
        <v>0.17729459270440992</v>
      </c>
      <c r="AO4385">
        <f t="shared" si="1245"/>
        <v>0.59039099370568504</v>
      </c>
    </row>
    <row r="4386" spans="1:41">
      <c r="A4386">
        <v>21920</v>
      </c>
      <c r="B4386">
        <v>15</v>
      </c>
      <c r="C4386">
        <v>5</v>
      </c>
      <c r="D4386">
        <v>20</v>
      </c>
      <c r="E4386">
        <v>3.91</v>
      </c>
      <c r="F4386">
        <v>3.41</v>
      </c>
      <c r="G4386">
        <v>3.19</v>
      </c>
      <c r="H4386">
        <v>4.1399999999999997</v>
      </c>
      <c r="I4386">
        <v>3.92</v>
      </c>
      <c r="J4386">
        <v>3.37</v>
      </c>
      <c r="K4386">
        <v>3.76</v>
      </c>
      <c r="L4386">
        <v>3.33</v>
      </c>
      <c r="M4386">
        <v>2.72</v>
      </c>
      <c r="N4386">
        <v>3.3936660000000001</v>
      </c>
      <c r="O4386">
        <v>3.7993329999999998</v>
      </c>
      <c r="P4386">
        <v>3.1166670000000001</v>
      </c>
      <c r="R4386" s="9">
        <f t="shared" si="1233"/>
        <v>3.4082660895659092</v>
      </c>
      <c r="S4386">
        <f t="shared" si="1234"/>
        <v>0.12832069320564987</v>
      </c>
      <c r="T4386">
        <f t="shared" si="1249"/>
        <v>0.50173391043409099</v>
      </c>
      <c r="U4386">
        <f t="shared" si="1235"/>
        <v>3.8434862155957004</v>
      </c>
      <c r="V4386">
        <f t="shared" si="1236"/>
        <v>7.1621687054178582E-2</v>
      </c>
      <c r="W4386">
        <f t="shared" si="1237"/>
        <v>0.29651378440429932</v>
      </c>
      <c r="X4386">
        <f t="shared" si="1238"/>
        <v>3.3412921566845126</v>
      </c>
      <c r="Y4386">
        <f t="shared" si="1239"/>
        <v>0.11135846896688489</v>
      </c>
      <c r="Z4386">
        <f t="shared" si="1240"/>
        <v>0.41870784331548716</v>
      </c>
      <c r="AG4386" s="9">
        <f t="shared" si="1246"/>
        <v>3.3635360064725126</v>
      </c>
      <c r="AH4386">
        <f t="shared" si="1241"/>
        <v>0.13976061215536764</v>
      </c>
      <c r="AI4386">
        <f t="shared" si="1250"/>
        <v>0.54646399352748753</v>
      </c>
      <c r="AJ4386">
        <f t="shared" si="1247"/>
        <v>3.7547349544858215</v>
      </c>
      <c r="AK4386">
        <f t="shared" si="1242"/>
        <v>9.3059189737724202E-2</v>
      </c>
      <c r="AL4386">
        <f t="shared" si="1243"/>
        <v>0.38526504551417817</v>
      </c>
      <c r="AM4386">
        <f t="shared" si="1248"/>
        <v>3.2338475658180301</v>
      </c>
      <c r="AN4386">
        <f t="shared" si="1244"/>
        <v>0.13993415802711959</v>
      </c>
      <c r="AO4386">
        <f t="shared" si="1245"/>
        <v>0.52615243418196966</v>
      </c>
    </row>
    <row r="4387" spans="1:41">
      <c r="A4387">
        <v>21925</v>
      </c>
      <c r="B4387">
        <v>15</v>
      </c>
      <c r="C4387">
        <v>5</v>
      </c>
      <c r="D4387">
        <v>25</v>
      </c>
      <c r="E4387">
        <v>4</v>
      </c>
      <c r="F4387">
        <v>3.91</v>
      </c>
      <c r="G4387">
        <v>3.41</v>
      </c>
      <c r="H4387">
        <v>4.97</v>
      </c>
      <c r="I4387">
        <v>4.1399999999999997</v>
      </c>
      <c r="J4387">
        <v>3.92</v>
      </c>
      <c r="K4387">
        <v>3.84</v>
      </c>
      <c r="L4387">
        <v>3.76</v>
      </c>
      <c r="M4387">
        <v>3.33</v>
      </c>
      <c r="N4387">
        <v>3.5746669999999998</v>
      </c>
      <c r="O4387">
        <v>3.9956670000000001</v>
      </c>
      <c r="P4387">
        <v>3.3286669999999998</v>
      </c>
      <c r="R4387" s="9">
        <f t="shared" si="1233"/>
        <v>3.8744032455249755</v>
      </c>
      <c r="S4387">
        <f t="shared" si="1234"/>
        <v>3.1399188618756124E-2</v>
      </c>
      <c r="T4387">
        <f t="shared" si="1249"/>
        <v>0.1255967544750245</v>
      </c>
      <c r="U4387">
        <f t="shared" si="1235"/>
        <v>4.0945991399121349</v>
      </c>
      <c r="V4387">
        <f t="shared" si="1236"/>
        <v>0.17613699398146176</v>
      </c>
      <c r="W4387">
        <f t="shared" si="1237"/>
        <v>0.87540086008786488</v>
      </c>
      <c r="X4387">
        <f t="shared" si="1238"/>
        <v>3.7383773991348543</v>
      </c>
      <c r="Y4387">
        <f t="shared" si="1239"/>
        <v>2.6464218975298312E-2</v>
      </c>
      <c r="Z4387">
        <f t="shared" si="1240"/>
        <v>0.10162260086514552</v>
      </c>
      <c r="AG4387" s="9">
        <f t="shared" si="1246"/>
        <v>3.7775683277375078</v>
      </c>
      <c r="AH4387">
        <f t="shared" si="1241"/>
        <v>5.5607918065623041E-2</v>
      </c>
      <c r="AI4387">
        <f t="shared" si="1250"/>
        <v>0.22243167226249216</v>
      </c>
      <c r="AJ4387">
        <f t="shared" si="1247"/>
        <v>4.0496883850209846</v>
      </c>
      <c r="AK4387">
        <f t="shared" si="1242"/>
        <v>0.18517336317485214</v>
      </c>
      <c r="AL4387">
        <f t="shared" si="1243"/>
        <v>0.92031161497901515</v>
      </c>
      <c r="AM4387">
        <f t="shared" si="1248"/>
        <v>3.6687948814747848</v>
      </c>
      <c r="AN4387">
        <f t="shared" si="1244"/>
        <v>4.4584666282608085E-2</v>
      </c>
      <c r="AO4387">
        <f t="shared" si="1245"/>
        <v>0.17120511852521503</v>
      </c>
    </row>
    <row r="4388" spans="1:41">
      <c r="A4388">
        <v>21930</v>
      </c>
      <c r="B4388">
        <v>15</v>
      </c>
      <c r="C4388">
        <v>5</v>
      </c>
      <c r="D4388">
        <v>30</v>
      </c>
      <c r="E4388">
        <v>4.3600000000000003</v>
      </c>
      <c r="F4388">
        <v>4</v>
      </c>
      <c r="G4388">
        <v>3.91</v>
      </c>
      <c r="H4388">
        <v>4.5999999999999996</v>
      </c>
      <c r="I4388">
        <v>4.97</v>
      </c>
      <c r="J4388">
        <v>4.1399999999999997</v>
      </c>
      <c r="K4388">
        <v>4.01</v>
      </c>
      <c r="L4388">
        <v>3.84</v>
      </c>
      <c r="M4388">
        <v>3.76</v>
      </c>
      <c r="N4388">
        <v>3.7946659999999999</v>
      </c>
      <c r="O4388">
        <v>4.4239990000000002</v>
      </c>
      <c r="P4388">
        <v>3.4620000000000002</v>
      </c>
      <c r="R4388" s="9">
        <f t="shared" si="1233"/>
        <v>3.9782030877266044</v>
      </c>
      <c r="S4388">
        <f t="shared" si="1234"/>
        <v>8.7568099145274303E-2</v>
      </c>
      <c r="T4388">
        <f t="shared" si="1249"/>
        <v>0.38179691227339596</v>
      </c>
      <c r="U4388">
        <f t="shared" si="1235"/>
        <v>4.7999736828926292</v>
      </c>
      <c r="V4388">
        <f t="shared" si="1236"/>
        <v>4.3472539759267285E-2</v>
      </c>
      <c r="W4388">
        <f t="shared" si="1237"/>
        <v>0.19997368289262951</v>
      </c>
      <c r="X4388">
        <f t="shared" si="1238"/>
        <v>3.8631761012150805</v>
      </c>
      <c r="Y4388">
        <f t="shared" si="1239"/>
        <v>3.6614438599730501E-2</v>
      </c>
      <c r="Z4388">
        <f t="shared" si="1240"/>
        <v>0.1468238987849193</v>
      </c>
      <c r="AG4388" s="9">
        <f t="shared" si="1246"/>
        <v>3.9631181521177514</v>
      </c>
      <c r="AH4388">
        <f t="shared" si="1241"/>
        <v>9.1027946761983683E-2</v>
      </c>
      <c r="AI4388">
        <f t="shared" si="1250"/>
        <v>0.39688184788224889</v>
      </c>
      <c r="AJ4388">
        <f t="shared" si="1247"/>
        <v>4.6771798189146541</v>
      </c>
      <c r="AK4388">
        <f t="shared" si="1242"/>
        <v>1.6778221503185746E-2</v>
      </c>
      <c r="AL4388">
        <f t="shared" si="1243"/>
        <v>7.7179818914654419E-2</v>
      </c>
      <c r="AM4388">
        <f t="shared" si="1248"/>
        <v>3.8387328973619117</v>
      </c>
      <c r="AN4388">
        <f t="shared" si="1244"/>
        <v>4.2710000657877334E-2</v>
      </c>
      <c r="AO4388">
        <f t="shared" si="1245"/>
        <v>0.17126710263808809</v>
      </c>
    </row>
    <row r="4389" spans="1:41">
      <c r="A4389">
        <v>21935</v>
      </c>
      <c r="B4389">
        <v>15</v>
      </c>
      <c r="C4389">
        <v>5</v>
      </c>
      <c r="D4389">
        <v>35</v>
      </c>
      <c r="E4389">
        <v>4.1100000000000003</v>
      </c>
      <c r="F4389">
        <v>4.3600000000000003</v>
      </c>
      <c r="G4389">
        <v>4</v>
      </c>
      <c r="H4389">
        <v>4.7300000000000004</v>
      </c>
      <c r="I4389">
        <v>4.5999999999999996</v>
      </c>
      <c r="J4389">
        <v>4.97</v>
      </c>
      <c r="K4389">
        <v>3.93</v>
      </c>
      <c r="L4389">
        <v>4.01</v>
      </c>
      <c r="M4389">
        <v>3.84</v>
      </c>
      <c r="N4389">
        <v>4.2096669999999996</v>
      </c>
      <c r="O4389">
        <v>4.7770000000000001</v>
      </c>
      <c r="P4389">
        <v>3.8433329999999999</v>
      </c>
      <c r="R4389" s="9">
        <f t="shared" si="1233"/>
        <v>4.3440416335687395</v>
      </c>
      <c r="S4389">
        <f t="shared" si="1234"/>
        <v>5.6944436391420723E-2</v>
      </c>
      <c r="T4389">
        <f t="shared" si="1249"/>
        <v>0.23404163356873919</v>
      </c>
      <c r="U4389">
        <f t="shared" si="1235"/>
        <v>4.5782566097627315</v>
      </c>
      <c r="V4389">
        <f t="shared" si="1236"/>
        <v>3.2081055018450086E-2</v>
      </c>
      <c r="W4389">
        <f t="shared" si="1237"/>
        <v>0.1517433902372689</v>
      </c>
      <c r="X4389">
        <f t="shared" si="1238"/>
        <v>4.0293790519045958</v>
      </c>
      <c r="Y4389">
        <f t="shared" si="1239"/>
        <v>2.5287290560965806E-2</v>
      </c>
      <c r="Z4389">
        <f t="shared" si="1240"/>
        <v>9.9379051904595617E-2</v>
      </c>
      <c r="AG4389" s="9">
        <f t="shared" si="1246"/>
        <v>4.2728465932070732</v>
      </c>
      <c r="AH4389">
        <f t="shared" si="1241"/>
        <v>3.9622042142840104E-2</v>
      </c>
      <c r="AI4389">
        <f t="shared" si="1250"/>
        <v>0.16284659320707284</v>
      </c>
      <c r="AJ4389">
        <f t="shared" si="1247"/>
        <v>4.6233689794795874</v>
      </c>
      <c r="AK4389">
        <f t="shared" si="1242"/>
        <v>2.2543556135393879E-2</v>
      </c>
      <c r="AL4389">
        <f t="shared" si="1243"/>
        <v>0.10663102052041307</v>
      </c>
      <c r="AM4389">
        <f t="shared" si="1248"/>
        <v>3.9997327286293181</v>
      </c>
      <c r="AN4389">
        <f t="shared" si="1244"/>
        <v>1.7743696852243741E-2</v>
      </c>
      <c r="AO4389">
        <f t="shared" si="1245"/>
        <v>6.9732728629317897E-2</v>
      </c>
    </row>
    <row r="4390" spans="1:41">
      <c r="A4390">
        <v>21940</v>
      </c>
      <c r="B4390">
        <v>15</v>
      </c>
      <c r="C4390">
        <v>5</v>
      </c>
      <c r="D4390">
        <v>40</v>
      </c>
      <c r="E4390">
        <v>5.7</v>
      </c>
      <c r="F4390">
        <v>4.1100000000000003</v>
      </c>
      <c r="G4390">
        <v>4.3600000000000003</v>
      </c>
      <c r="H4390">
        <v>6.13</v>
      </c>
      <c r="I4390">
        <v>4.7300000000000004</v>
      </c>
      <c r="J4390">
        <v>4.5999999999999996</v>
      </c>
      <c r="K4390">
        <v>5.16</v>
      </c>
      <c r="L4390">
        <v>3.93</v>
      </c>
      <c r="M4390">
        <v>4.01</v>
      </c>
      <c r="N4390">
        <v>4.6769999999999996</v>
      </c>
      <c r="O4390">
        <v>5.3170000000000002</v>
      </c>
      <c r="P4390">
        <v>4.2946660000000003</v>
      </c>
      <c r="R4390" s="9">
        <f t="shared" si="1233"/>
        <v>4.1701890055179165</v>
      </c>
      <c r="S4390">
        <f t="shared" si="1234"/>
        <v>0.26838789376878658</v>
      </c>
      <c r="T4390">
        <f t="shared" si="1249"/>
        <v>1.5298109944820837</v>
      </c>
      <c r="U4390">
        <f t="shared" si="1235"/>
        <v>4.6963624284565615</v>
      </c>
      <c r="V4390">
        <f t="shared" si="1236"/>
        <v>0.23387236077380724</v>
      </c>
      <c r="W4390">
        <f t="shared" si="1237"/>
        <v>1.4336375715434384</v>
      </c>
      <c r="X4390">
        <f t="shared" si="1238"/>
        <v>4.0145720742240201</v>
      </c>
      <c r="Y4390">
        <f t="shared" si="1239"/>
        <v>0.22198215615813566</v>
      </c>
      <c r="Z4390">
        <f t="shared" si="1240"/>
        <v>1.1454279257759801</v>
      </c>
      <c r="AG4390" s="9">
        <f t="shared" si="1246"/>
        <v>4.2121461592946314</v>
      </c>
      <c r="AH4390">
        <f t="shared" si="1241"/>
        <v>0.26102698959743309</v>
      </c>
      <c r="AI4390">
        <f t="shared" si="1250"/>
        <v>1.4878538407053687</v>
      </c>
      <c r="AJ4390">
        <f t="shared" si="1247"/>
        <v>4.6753207703974393</v>
      </c>
      <c r="AK4390">
        <f t="shared" si="1242"/>
        <v>0.2373049314196673</v>
      </c>
      <c r="AL4390">
        <f t="shared" si="1243"/>
        <v>1.4546792296025606</v>
      </c>
      <c r="AM4390">
        <f t="shared" si="1248"/>
        <v>4.0109963066447936</v>
      </c>
      <c r="AN4390">
        <f t="shared" si="1244"/>
        <v>0.22267513437116407</v>
      </c>
      <c r="AO4390">
        <f t="shared" si="1245"/>
        <v>1.1490036933552066</v>
      </c>
    </row>
    <row r="4391" spans="1:41">
      <c r="A4391">
        <v>21945</v>
      </c>
      <c r="B4391">
        <v>15</v>
      </c>
      <c r="C4391">
        <v>5</v>
      </c>
      <c r="D4391">
        <v>45</v>
      </c>
      <c r="E4391">
        <v>5.28</v>
      </c>
      <c r="F4391">
        <v>5.7</v>
      </c>
      <c r="G4391">
        <v>4.1100000000000003</v>
      </c>
      <c r="H4391">
        <v>5.93</v>
      </c>
      <c r="I4391">
        <v>6.13</v>
      </c>
      <c r="J4391">
        <v>4.7300000000000004</v>
      </c>
      <c r="K4391">
        <v>5.21</v>
      </c>
      <c r="L4391">
        <v>5.16</v>
      </c>
      <c r="M4391">
        <v>3.93</v>
      </c>
      <c r="N4391">
        <v>5.103999</v>
      </c>
      <c r="O4391">
        <v>5.68</v>
      </c>
      <c r="P4391">
        <v>4.4180000000000001</v>
      </c>
      <c r="R4391" s="9">
        <f t="shared" si="1233"/>
        <v>5.6367324383109656</v>
      </c>
      <c r="S4391">
        <f t="shared" si="1234"/>
        <v>6.7562961801319196E-2</v>
      </c>
      <c r="T4391">
        <f t="shared" si="1249"/>
        <v>0.35673243831096535</v>
      </c>
      <c r="U4391">
        <f t="shared" si="1235"/>
        <v>6.0330124354353263</v>
      </c>
      <c r="V4391">
        <f t="shared" si="1236"/>
        <v>1.7371405638335002E-2</v>
      </c>
      <c r="W4391">
        <f t="shared" si="1237"/>
        <v>0.10301243543532657</v>
      </c>
      <c r="X4391">
        <f t="shared" si="1238"/>
        <v>5.1415947002395663</v>
      </c>
      <c r="Y4391">
        <f t="shared" si="1239"/>
        <v>1.3129616076858664E-2</v>
      </c>
      <c r="Z4391">
        <f t="shared" si="1240"/>
        <v>6.8405299760433635E-2</v>
      </c>
      <c r="AG4391" s="9">
        <f t="shared" si="1246"/>
        <v>5.3211880812032639</v>
      </c>
      <c r="AH4391">
        <f t="shared" si="1241"/>
        <v>7.8007729551635733E-3</v>
      </c>
      <c r="AI4391">
        <f t="shared" si="1250"/>
        <v>4.1188081203263671E-2</v>
      </c>
      <c r="AJ4391">
        <f t="shared" si="1247"/>
        <v>5.7819040874841416</v>
      </c>
      <c r="AK4391">
        <f t="shared" si="1242"/>
        <v>2.4974015601325141E-2</v>
      </c>
      <c r="AL4391">
        <f t="shared" si="1243"/>
        <v>0.14809591251585807</v>
      </c>
      <c r="AM4391">
        <f t="shared" si="1248"/>
        <v>4.9286914947192697</v>
      </c>
      <c r="AN4391">
        <f t="shared" si="1244"/>
        <v>5.3993954948316748E-2</v>
      </c>
      <c r="AO4391">
        <f t="shared" si="1245"/>
        <v>0.28130850528073026</v>
      </c>
    </row>
    <row r="4392" spans="1:41">
      <c r="A4392">
        <v>21950</v>
      </c>
      <c r="B4392">
        <v>15</v>
      </c>
      <c r="C4392">
        <v>5</v>
      </c>
      <c r="D4392">
        <v>50</v>
      </c>
      <c r="E4392">
        <v>6.01</v>
      </c>
      <c r="F4392">
        <v>5.28</v>
      </c>
      <c r="G4392">
        <v>5.7</v>
      </c>
      <c r="H4392">
        <v>6.53</v>
      </c>
      <c r="I4392">
        <v>5.93</v>
      </c>
      <c r="J4392">
        <v>6.13</v>
      </c>
      <c r="K4392">
        <v>5.28</v>
      </c>
      <c r="L4392">
        <v>5.21</v>
      </c>
      <c r="M4392">
        <v>5.16</v>
      </c>
      <c r="N4392">
        <v>5.1989999999999998</v>
      </c>
      <c r="O4392">
        <v>5.7066670000000004</v>
      </c>
      <c r="P4392">
        <v>4.5283329999999999</v>
      </c>
      <c r="R4392" s="9">
        <f t="shared" si="1233"/>
        <v>5.2714015706402986</v>
      </c>
      <c r="S4392">
        <f t="shared" si="1234"/>
        <v>0.12289491337099855</v>
      </c>
      <c r="T4392">
        <f t="shared" si="1249"/>
        <v>0.73859842935970121</v>
      </c>
      <c r="U4392">
        <f t="shared" si="1235"/>
        <v>5.8267898873594834</v>
      </c>
      <c r="V4392">
        <f t="shared" si="1236"/>
        <v>0.10768914435536245</v>
      </c>
      <c r="W4392">
        <f t="shared" si="1237"/>
        <v>0.7032101126405168</v>
      </c>
      <c r="X4392">
        <f t="shared" si="1238"/>
        <v>5.1813879798227154</v>
      </c>
      <c r="Y4392">
        <f t="shared" si="1239"/>
        <v>1.867651897297062E-2</v>
      </c>
      <c r="Z4392">
        <f t="shared" si="1240"/>
        <v>9.8612020177284876E-2</v>
      </c>
      <c r="AG4392" s="9">
        <f t="shared" si="1246"/>
        <v>5.358610232148715</v>
      </c>
      <c r="AH4392">
        <f t="shared" si="1241"/>
        <v>0.10838432077392426</v>
      </c>
      <c r="AI4392">
        <f t="shared" si="1250"/>
        <v>0.65138976785128477</v>
      </c>
      <c r="AJ4392">
        <f t="shared" si="1247"/>
        <v>5.871548979665798</v>
      </c>
      <c r="AK4392">
        <f t="shared" si="1242"/>
        <v>0.10083476574796359</v>
      </c>
      <c r="AL4392">
        <f t="shared" si="1243"/>
        <v>0.65845102033420222</v>
      </c>
      <c r="AM4392">
        <f t="shared" si="1248"/>
        <v>5.1799194779309126</v>
      </c>
      <c r="AN4392">
        <f t="shared" si="1244"/>
        <v>1.8954644331266608E-2</v>
      </c>
      <c r="AO4392">
        <f t="shared" si="1245"/>
        <v>0.10008052206908769</v>
      </c>
    </row>
    <row r="4393" spans="1:41">
      <c r="A4393">
        <v>21955</v>
      </c>
      <c r="B4393">
        <v>15</v>
      </c>
      <c r="C4393">
        <v>5</v>
      </c>
      <c r="D4393">
        <v>55</v>
      </c>
      <c r="E4393">
        <v>5.14</v>
      </c>
      <c r="F4393">
        <v>6.01</v>
      </c>
      <c r="G4393">
        <v>5.28</v>
      </c>
      <c r="H4393">
        <v>5.78</v>
      </c>
      <c r="I4393">
        <v>6.53</v>
      </c>
      <c r="J4393">
        <v>5.93</v>
      </c>
      <c r="K4393">
        <v>5.0599999999999996</v>
      </c>
      <c r="L4393">
        <v>5.28</v>
      </c>
      <c r="M4393">
        <v>5.21</v>
      </c>
      <c r="N4393">
        <v>5.6766670000000001</v>
      </c>
      <c r="O4393">
        <v>6.3576670000000002</v>
      </c>
      <c r="P4393">
        <v>5.3296669999999997</v>
      </c>
      <c r="R4393" s="9">
        <f t="shared" si="1233"/>
        <v>5.9746155524227458</v>
      </c>
      <c r="S4393">
        <f t="shared" si="1234"/>
        <v>0.16237656661921132</v>
      </c>
      <c r="T4393">
        <f t="shared" si="1249"/>
        <v>0.8346155524227461</v>
      </c>
      <c r="U4393">
        <f t="shared" si="1235"/>
        <v>6.4440788052161704</v>
      </c>
      <c r="V4393">
        <f t="shared" si="1236"/>
        <v>0.11489252685400866</v>
      </c>
      <c r="W4393">
        <f t="shared" si="1237"/>
        <v>0.66407880521617013</v>
      </c>
      <c r="X4393">
        <f t="shared" si="1238"/>
        <v>5.3584706505535431</v>
      </c>
      <c r="Y4393">
        <f t="shared" si="1239"/>
        <v>5.8986294575799111E-2</v>
      </c>
      <c r="Z4393">
        <f t="shared" si="1240"/>
        <v>0.29847065055354349</v>
      </c>
      <c r="AG4393" s="9">
        <f t="shared" si="1246"/>
        <v>5.8307087524271637</v>
      </c>
      <c r="AH4393">
        <f t="shared" si="1241"/>
        <v>0.13437913471345603</v>
      </c>
      <c r="AI4393">
        <f t="shared" si="1250"/>
        <v>0.69070875242716401</v>
      </c>
      <c r="AJ4393">
        <f t="shared" si="1247"/>
        <v>6.3350641233195031</v>
      </c>
      <c r="AK4393">
        <f t="shared" si="1242"/>
        <v>9.6031855245588715E-2</v>
      </c>
      <c r="AL4393">
        <f t="shared" si="1243"/>
        <v>0.55506412331950283</v>
      </c>
      <c r="AM4393">
        <f t="shared" si="1248"/>
        <v>5.3264100038779594</v>
      </c>
      <c r="AN4393">
        <f t="shared" si="1244"/>
        <v>5.2650198394853714E-2</v>
      </c>
      <c r="AO4393">
        <f t="shared" si="1245"/>
        <v>0.26641000387795977</v>
      </c>
    </row>
    <row r="4394" spans="1:41">
      <c r="A4394">
        <v>21960</v>
      </c>
      <c r="B4394">
        <v>15</v>
      </c>
      <c r="C4394">
        <v>6</v>
      </c>
      <c r="D4394">
        <v>0</v>
      </c>
      <c r="E4394">
        <v>5.97</v>
      </c>
      <c r="F4394">
        <v>5.14</v>
      </c>
      <c r="G4394">
        <v>6.01</v>
      </c>
      <c r="H4394">
        <v>6.64</v>
      </c>
      <c r="I4394">
        <v>5.78</v>
      </c>
      <c r="J4394">
        <v>6.53</v>
      </c>
      <c r="K4394">
        <v>5.45</v>
      </c>
      <c r="L4394">
        <v>5.0599999999999996</v>
      </c>
      <c r="M4394">
        <v>5.28</v>
      </c>
      <c r="N4394">
        <v>5.915</v>
      </c>
      <c r="O4394">
        <v>6.3336670000000002</v>
      </c>
      <c r="P4394">
        <v>5.5866670000000003</v>
      </c>
      <c r="R4394" s="9">
        <f t="shared" si="1233"/>
        <v>5.2222689228860393</v>
      </c>
      <c r="S4394">
        <f t="shared" si="1234"/>
        <v>0.12524808661875386</v>
      </c>
      <c r="T4394">
        <f t="shared" si="1249"/>
        <v>0.74773107711396047</v>
      </c>
      <c r="U4394">
        <f t="shared" si="1235"/>
        <v>5.7443182689473398</v>
      </c>
      <c r="V4394">
        <f t="shared" si="1236"/>
        <v>0.13489182696576205</v>
      </c>
      <c r="W4394">
        <f t="shared" si="1237"/>
        <v>0.89568173105265991</v>
      </c>
      <c r="X4394">
        <f t="shared" si="1238"/>
        <v>5.1554493914063144</v>
      </c>
      <c r="Y4394">
        <f t="shared" si="1239"/>
        <v>5.4045983228199222E-2</v>
      </c>
      <c r="Z4394">
        <f t="shared" si="1240"/>
        <v>0.29455060859368576</v>
      </c>
      <c r="AG4394" s="9">
        <f t="shared" si="1246"/>
        <v>5.3876633137262315</v>
      </c>
      <c r="AH4394">
        <f t="shared" si="1241"/>
        <v>9.7543833546694853E-2</v>
      </c>
      <c r="AI4394">
        <f t="shared" si="1250"/>
        <v>0.58233668627376822</v>
      </c>
      <c r="AJ4394">
        <f t="shared" si="1247"/>
        <v>5.8747586737985769</v>
      </c>
      <c r="AK4394">
        <f t="shared" si="1242"/>
        <v>0.11524718768093718</v>
      </c>
      <c r="AL4394">
        <f t="shared" si="1243"/>
        <v>0.76524132620142282</v>
      </c>
      <c r="AM4394">
        <f t="shared" si="1248"/>
        <v>5.1808140376354022</v>
      </c>
      <c r="AN4394">
        <f t="shared" si="1244"/>
        <v>4.9391919699926241E-2</v>
      </c>
      <c r="AO4394">
        <f t="shared" si="1245"/>
        <v>0.26918596236459802</v>
      </c>
    </row>
    <row r="4395" spans="1:41">
      <c r="A4395">
        <v>21965</v>
      </c>
      <c r="B4395">
        <v>15</v>
      </c>
      <c r="C4395">
        <v>6</v>
      </c>
      <c r="D4395">
        <v>5</v>
      </c>
      <c r="E4395">
        <v>7.53</v>
      </c>
      <c r="F4395">
        <v>5.97</v>
      </c>
      <c r="G4395">
        <v>5.14</v>
      </c>
      <c r="H4395">
        <v>8.6900010000000005</v>
      </c>
      <c r="I4395">
        <v>6.64</v>
      </c>
      <c r="J4395">
        <v>5.78</v>
      </c>
      <c r="K4395">
        <v>7.03</v>
      </c>
      <c r="L4395">
        <v>5.45</v>
      </c>
      <c r="M4395">
        <v>5.0599999999999996</v>
      </c>
      <c r="N4395">
        <v>6.2763330000000002</v>
      </c>
      <c r="O4395">
        <v>6.9829990000000004</v>
      </c>
      <c r="P4395">
        <v>5.842333</v>
      </c>
      <c r="R4395" s="9">
        <f t="shared" si="1233"/>
        <v>6.0025183044573538</v>
      </c>
      <c r="S4395">
        <f t="shared" si="1234"/>
        <v>0.20285281481310044</v>
      </c>
      <c r="T4395">
        <f t="shared" si="1249"/>
        <v>1.5274816955426465</v>
      </c>
      <c r="U4395">
        <f t="shared" si="1235"/>
        <v>6.5790345444926484</v>
      </c>
      <c r="V4395">
        <f t="shared" si="1236"/>
        <v>0.2429190118053326</v>
      </c>
      <c r="W4395">
        <f t="shared" si="1237"/>
        <v>2.1109664555073522</v>
      </c>
      <c r="X4395">
        <f t="shared" si="1238"/>
        <v>5.5602286637267557</v>
      </c>
      <c r="Y4395">
        <f t="shared" si="1239"/>
        <v>0.20907131383687688</v>
      </c>
      <c r="Z4395">
        <f t="shared" si="1240"/>
        <v>1.4697713362732445</v>
      </c>
      <c r="AG4395" s="9">
        <f t="shared" si="1246"/>
        <v>5.8278111995522179</v>
      </c>
      <c r="AH4395">
        <f t="shared" si="1241"/>
        <v>0.22605428956809856</v>
      </c>
      <c r="AI4395">
        <f t="shared" si="1250"/>
        <v>1.7021888004477823</v>
      </c>
      <c r="AJ4395">
        <f t="shared" si="1247"/>
        <v>6.4202290876259873</v>
      </c>
      <c r="AK4395">
        <f t="shared" si="1242"/>
        <v>0.26119351567094329</v>
      </c>
      <c r="AL4395">
        <f t="shared" si="1243"/>
        <v>2.2697719123740132</v>
      </c>
      <c r="AM4395">
        <f t="shared" si="1248"/>
        <v>5.4673578026048437</v>
      </c>
      <c r="AN4395">
        <f t="shared" si="1244"/>
        <v>0.22228196264511471</v>
      </c>
      <c r="AO4395">
        <f t="shared" si="1245"/>
        <v>1.5626421973951565</v>
      </c>
    </row>
    <row r="4396" spans="1:41">
      <c r="A4396">
        <v>21970</v>
      </c>
      <c r="B4396">
        <v>15</v>
      </c>
      <c r="C4396">
        <v>6</v>
      </c>
      <c r="D4396">
        <v>10</v>
      </c>
      <c r="E4396">
        <v>6.17</v>
      </c>
      <c r="F4396">
        <v>7.53</v>
      </c>
      <c r="G4396">
        <v>5.97</v>
      </c>
      <c r="H4396">
        <v>6.76</v>
      </c>
      <c r="I4396">
        <v>8.6900010000000005</v>
      </c>
      <c r="J4396">
        <v>6.64</v>
      </c>
      <c r="K4396">
        <v>6.11</v>
      </c>
      <c r="L4396">
        <v>7.03</v>
      </c>
      <c r="M4396">
        <v>5.45</v>
      </c>
      <c r="N4396">
        <v>6.5226670000000002</v>
      </c>
      <c r="O4396">
        <v>7.3476670000000004</v>
      </c>
      <c r="P4396">
        <v>6.2163329999999997</v>
      </c>
      <c r="R4396" s="9">
        <f t="shared" si="1233"/>
        <v>7.4230681278741129</v>
      </c>
      <c r="S4396">
        <f t="shared" si="1234"/>
        <v>0.20309045832643646</v>
      </c>
      <c r="T4396">
        <f t="shared" si="1249"/>
        <v>1.2530681278741129</v>
      </c>
      <c r="U4396">
        <f t="shared" si="1235"/>
        <v>8.4279050198185654</v>
      </c>
      <c r="V4396">
        <f t="shared" si="1236"/>
        <v>0.24673151180748013</v>
      </c>
      <c r="W4396">
        <f t="shared" si="1237"/>
        <v>1.6679050198185656</v>
      </c>
      <c r="X4396">
        <f t="shared" si="1238"/>
        <v>7.0376523652008478</v>
      </c>
      <c r="Y4396">
        <f t="shared" si="1239"/>
        <v>0.15182526435365751</v>
      </c>
      <c r="Z4396">
        <f t="shared" si="1240"/>
        <v>0.92765236520084748</v>
      </c>
      <c r="AG4396" s="9">
        <f t="shared" si="1246"/>
        <v>7.120313774692149</v>
      </c>
      <c r="AH4396">
        <f t="shared" si="1241"/>
        <v>0.15402168147360601</v>
      </c>
      <c r="AI4396">
        <f t="shared" si="1250"/>
        <v>0.95031377469214906</v>
      </c>
      <c r="AJ4396">
        <f t="shared" si="1247"/>
        <v>8.0892292414518003</v>
      </c>
      <c r="AK4396">
        <f t="shared" si="1242"/>
        <v>0.19663154459346163</v>
      </c>
      <c r="AL4396">
        <f t="shared" si="1243"/>
        <v>1.3292292414518005</v>
      </c>
      <c r="AM4396">
        <f t="shared" si="1248"/>
        <v>6.7575512198143475</v>
      </c>
      <c r="AN4396">
        <f t="shared" si="1244"/>
        <v>0.10598219636896025</v>
      </c>
      <c r="AO4396">
        <f t="shared" si="1245"/>
        <v>0.64755121981434716</v>
      </c>
    </row>
    <row r="4397" spans="1:41">
      <c r="A4397">
        <v>21975</v>
      </c>
      <c r="B4397">
        <v>15</v>
      </c>
      <c r="C4397">
        <v>6</v>
      </c>
      <c r="D4397">
        <v>15</v>
      </c>
      <c r="E4397">
        <v>7.54</v>
      </c>
      <c r="F4397">
        <v>6.17</v>
      </c>
      <c r="G4397">
        <v>7.53</v>
      </c>
      <c r="H4397">
        <v>8.0300010000000004</v>
      </c>
      <c r="I4397">
        <v>6.76</v>
      </c>
      <c r="J4397">
        <v>8.6900010000000005</v>
      </c>
      <c r="K4397">
        <v>6.75</v>
      </c>
      <c r="L4397">
        <v>6.11</v>
      </c>
      <c r="M4397">
        <v>7.03</v>
      </c>
      <c r="N4397">
        <v>6.9660000000000002</v>
      </c>
      <c r="O4397">
        <v>7.8133330000000001</v>
      </c>
      <c r="P4397">
        <v>6.5716669999999997</v>
      </c>
      <c r="R4397" s="9">
        <f t="shared" si="1233"/>
        <v>6.2544981453126294</v>
      </c>
      <c r="S4397">
        <f t="shared" si="1234"/>
        <v>0.17049096216012874</v>
      </c>
      <c r="T4397">
        <f t="shared" si="1249"/>
        <v>1.2855018546873707</v>
      </c>
      <c r="U4397">
        <f t="shared" si="1235"/>
        <v>6.7660619993922237</v>
      </c>
      <c r="V4397">
        <f t="shared" si="1236"/>
        <v>0.15740209753495379</v>
      </c>
      <c r="W4397">
        <f t="shared" si="1237"/>
        <v>1.2639390006077766</v>
      </c>
      <c r="X4397">
        <f t="shared" si="1238"/>
        <v>6.1972200178586903</v>
      </c>
      <c r="Y4397">
        <f t="shared" si="1239"/>
        <v>8.1893330687601448E-2</v>
      </c>
      <c r="Z4397">
        <f t="shared" si="1240"/>
        <v>0.55277998214130974</v>
      </c>
      <c r="AG4397" s="9">
        <f t="shared" si="1246"/>
        <v>6.5197674480444316</v>
      </c>
      <c r="AH4397">
        <f t="shared" si="1241"/>
        <v>0.13530935702328492</v>
      </c>
      <c r="AI4397">
        <f t="shared" si="1250"/>
        <v>1.0202325519555684</v>
      </c>
      <c r="AJ4397">
        <f t="shared" si="1247"/>
        <v>7.0846558627608243</v>
      </c>
      <c r="AK4397">
        <f t="shared" si="1242"/>
        <v>0.11772665249221963</v>
      </c>
      <c r="AL4397">
        <f t="shared" si="1243"/>
        <v>0.94534513723917613</v>
      </c>
      <c r="AM4397">
        <f t="shared" si="1248"/>
        <v>6.3489254766937675</v>
      </c>
      <c r="AN4397">
        <f t="shared" si="1244"/>
        <v>5.9418447897219631E-2</v>
      </c>
      <c r="AO4397">
        <f t="shared" si="1245"/>
        <v>0.4010745233062325</v>
      </c>
    </row>
    <row r="4398" spans="1:41">
      <c r="A4398">
        <v>21980</v>
      </c>
      <c r="B4398">
        <v>15</v>
      </c>
      <c r="C4398">
        <v>6</v>
      </c>
      <c r="D4398">
        <v>20</v>
      </c>
      <c r="E4398">
        <v>7.95</v>
      </c>
      <c r="F4398">
        <v>7.54</v>
      </c>
      <c r="G4398">
        <v>6.17</v>
      </c>
      <c r="H4398">
        <v>8.8000000000000007</v>
      </c>
      <c r="I4398">
        <v>8.0300010000000004</v>
      </c>
      <c r="J4398">
        <v>6.76</v>
      </c>
      <c r="K4398">
        <v>8.9700000000000006</v>
      </c>
      <c r="L4398">
        <v>6.75</v>
      </c>
      <c r="M4398">
        <v>6.11</v>
      </c>
      <c r="N4398">
        <v>7.4473330000000004</v>
      </c>
      <c r="O4398">
        <v>8.5966670000000001</v>
      </c>
      <c r="P4398">
        <v>7.6426670000000003</v>
      </c>
      <c r="R4398" s="9">
        <f t="shared" si="1233"/>
        <v>7.5301630783521549</v>
      </c>
      <c r="S4398">
        <f t="shared" si="1234"/>
        <v>5.2809675678974245E-2</v>
      </c>
      <c r="T4398">
        <f t="shared" si="1249"/>
        <v>0.41983692164784525</v>
      </c>
      <c r="U4398">
        <f t="shared" si="1235"/>
        <v>8.0029299631492119</v>
      </c>
      <c r="V4398">
        <f t="shared" si="1236"/>
        <v>9.0576140551225995E-2</v>
      </c>
      <c r="W4398">
        <f t="shared" si="1237"/>
        <v>0.79707003685078881</v>
      </c>
      <c r="X4398">
        <f t="shared" si="1238"/>
        <v>6.917659804811791</v>
      </c>
      <c r="Y4398">
        <f t="shared" si="1239"/>
        <v>0.22880046769099324</v>
      </c>
      <c r="Z4398">
        <f t="shared" si="1240"/>
        <v>2.0523401951882096</v>
      </c>
      <c r="AG4398" s="9">
        <f t="shared" si="1246"/>
        <v>7.2514702552254224</v>
      </c>
      <c r="AH4398">
        <f t="shared" si="1241"/>
        <v>8.7865376701204742E-2</v>
      </c>
      <c r="AI4398">
        <f t="shared" si="1250"/>
        <v>0.69852974477457774</v>
      </c>
      <c r="AJ4398">
        <f t="shared" si="1247"/>
        <v>7.7649804119766399</v>
      </c>
      <c r="AK4398">
        <f t="shared" si="1242"/>
        <v>0.1176158622753819</v>
      </c>
      <c r="AL4398">
        <f t="shared" si="1243"/>
        <v>1.0350195880233608</v>
      </c>
      <c r="AM4398">
        <f t="shared" si="1248"/>
        <v>6.7693164033824837</v>
      </c>
      <c r="AN4398">
        <f t="shared" si="1244"/>
        <v>0.24533819360284467</v>
      </c>
      <c r="AO4398">
        <f t="shared" si="1245"/>
        <v>2.2006835966175169</v>
      </c>
    </row>
    <row r="4399" spans="1:41">
      <c r="A4399">
        <v>21985</v>
      </c>
      <c r="B4399">
        <v>15</v>
      </c>
      <c r="C4399">
        <v>6</v>
      </c>
      <c r="D4399">
        <v>25</v>
      </c>
      <c r="E4399">
        <v>8.8200009999999995</v>
      </c>
      <c r="F4399">
        <v>7.95</v>
      </c>
      <c r="G4399">
        <v>7.54</v>
      </c>
      <c r="H4399">
        <v>10.809998999999999</v>
      </c>
      <c r="I4399">
        <v>8.8000000000000007</v>
      </c>
      <c r="J4399">
        <v>8.0300010000000004</v>
      </c>
      <c r="K4399">
        <v>8.9600000000000009</v>
      </c>
      <c r="L4399">
        <v>8.9700000000000006</v>
      </c>
      <c r="M4399">
        <v>6.75</v>
      </c>
      <c r="N4399">
        <v>8.4563319999999997</v>
      </c>
      <c r="O4399">
        <v>9.4963329999999999</v>
      </c>
      <c r="P4399">
        <v>8.2640010000000004</v>
      </c>
      <c r="R4399" s="9">
        <f t="shared" si="1233"/>
        <v>8.0037488880809491</v>
      </c>
      <c r="S4399">
        <f t="shared" si="1234"/>
        <v>9.2545580427831078E-2</v>
      </c>
      <c r="T4399">
        <f t="shared" si="1249"/>
        <v>0.81625211191905045</v>
      </c>
      <c r="U4399">
        <f t="shared" si="1235"/>
        <v>8.7425052205678391</v>
      </c>
      <c r="V4399">
        <f t="shared" si="1236"/>
        <v>0.19125753660404229</v>
      </c>
      <c r="W4399">
        <f t="shared" si="1237"/>
        <v>2.0674937794321604</v>
      </c>
      <c r="X4399">
        <f t="shared" si="1238"/>
        <v>8.8856336872764761</v>
      </c>
      <c r="Y4399">
        <f t="shared" si="1239"/>
        <v>8.2998116878933905E-3</v>
      </c>
      <c r="Z4399">
        <f t="shared" si="1240"/>
        <v>7.4366312723524786E-2</v>
      </c>
      <c r="AG4399" s="9">
        <f t="shared" si="1246"/>
        <v>7.9117045218463566</v>
      </c>
      <c r="AH4399">
        <f t="shared" si="1241"/>
        <v>0.1029814484322216</v>
      </c>
      <c r="AI4399">
        <f t="shared" si="1250"/>
        <v>0.90829647815364289</v>
      </c>
      <c r="AJ4399">
        <f t="shared" si="1247"/>
        <v>8.6044279482163386</v>
      </c>
      <c r="AK4399">
        <f t="shared" si="1242"/>
        <v>0.20403064346108274</v>
      </c>
      <c r="AL4399">
        <f t="shared" si="1243"/>
        <v>2.2055710517836609</v>
      </c>
      <c r="AM4399">
        <f t="shared" si="1248"/>
        <v>8.5282027194785552</v>
      </c>
      <c r="AN4399">
        <f t="shared" si="1244"/>
        <v>4.8191660772482763E-2</v>
      </c>
      <c r="AO4399">
        <f t="shared" si="1245"/>
        <v>0.43179728052144561</v>
      </c>
    </row>
    <row r="4400" spans="1:41">
      <c r="A4400">
        <v>21990</v>
      </c>
      <c r="B4400">
        <v>15</v>
      </c>
      <c r="C4400">
        <v>6</v>
      </c>
      <c r="D4400">
        <v>30</v>
      </c>
      <c r="E4400">
        <v>9.8800000000000008</v>
      </c>
      <c r="F4400">
        <v>8.8200009999999995</v>
      </c>
      <c r="G4400">
        <v>7.95</v>
      </c>
      <c r="H4400">
        <v>10.73</v>
      </c>
      <c r="I4400">
        <v>10.809998999999999</v>
      </c>
      <c r="J4400">
        <v>8.8000000000000007</v>
      </c>
      <c r="K4400">
        <v>9.6500009999999996</v>
      </c>
      <c r="L4400">
        <v>8.9600000000000009</v>
      </c>
      <c r="M4400">
        <v>8.9700000000000006</v>
      </c>
      <c r="N4400">
        <v>9.0383340000000008</v>
      </c>
      <c r="O4400">
        <v>10.131667</v>
      </c>
      <c r="P4400">
        <v>8.5426669999999998</v>
      </c>
      <c r="R4400" s="9">
        <f t="shared" si="1233"/>
        <v>8.8431778009554538</v>
      </c>
      <c r="S4400">
        <f t="shared" si="1234"/>
        <v>0.1049415181219177</v>
      </c>
      <c r="T4400">
        <f t="shared" si="1249"/>
        <v>1.036822199044547</v>
      </c>
      <c r="U4400">
        <f t="shared" si="1235"/>
        <v>10.500982879758123</v>
      </c>
      <c r="V4400">
        <f t="shared" si="1236"/>
        <v>2.1343627235962497E-2</v>
      </c>
      <c r="W4400">
        <f t="shared" si="1237"/>
        <v>0.22901712024187759</v>
      </c>
      <c r="X4400">
        <f t="shared" si="1238"/>
        <v>9.0159848325134373</v>
      </c>
      <c r="Y4400">
        <f t="shared" si="1239"/>
        <v>6.570115044408413E-2</v>
      </c>
      <c r="Z4400">
        <f t="shared" si="1240"/>
        <v>0.63401616748656231</v>
      </c>
      <c r="AG4400" s="9">
        <f t="shared" si="1246"/>
        <v>8.6617133435309093</v>
      </c>
      <c r="AH4400">
        <f t="shared" si="1241"/>
        <v>0.12330836603938172</v>
      </c>
      <c r="AI4400">
        <f t="shared" si="1250"/>
        <v>1.2182866564690915</v>
      </c>
      <c r="AJ4400">
        <f t="shared" si="1247"/>
        <v>10.176957447085426</v>
      </c>
      <c r="AK4400">
        <f t="shared" si="1242"/>
        <v>5.154171043006283E-2</v>
      </c>
      <c r="AL4400">
        <f t="shared" si="1243"/>
        <v>0.55304255291457416</v>
      </c>
      <c r="AM4400">
        <f t="shared" si="1248"/>
        <v>8.9897357421393576</v>
      </c>
      <c r="AN4400">
        <f t="shared" si="1244"/>
        <v>6.8421263154339787E-2</v>
      </c>
      <c r="AO4400">
        <f t="shared" si="1245"/>
        <v>0.66026525786064205</v>
      </c>
    </row>
    <row r="4401" spans="1:41">
      <c r="A4401">
        <v>21995</v>
      </c>
      <c r="B4401">
        <v>15</v>
      </c>
      <c r="C4401">
        <v>6</v>
      </c>
      <c r="D4401">
        <v>35</v>
      </c>
      <c r="E4401">
        <v>10.809998999999999</v>
      </c>
      <c r="F4401">
        <v>9.8800000000000008</v>
      </c>
      <c r="G4401">
        <v>8.8200009999999995</v>
      </c>
      <c r="H4401">
        <v>13.74</v>
      </c>
      <c r="I4401">
        <v>10.73</v>
      </c>
      <c r="J4401">
        <v>10.809998999999999</v>
      </c>
      <c r="K4401">
        <v>11.31</v>
      </c>
      <c r="L4401">
        <v>9.6500009999999996</v>
      </c>
      <c r="M4401">
        <v>8.9600000000000009</v>
      </c>
      <c r="N4401">
        <v>9.6866660000000007</v>
      </c>
      <c r="O4401">
        <v>10.638999</v>
      </c>
      <c r="P4401">
        <v>8.8869989999999994</v>
      </c>
      <c r="R4401" s="9">
        <f t="shared" si="1233"/>
        <v>9.859476929113228</v>
      </c>
      <c r="S4401">
        <f t="shared" si="1234"/>
        <v>8.7929894432624042E-2</v>
      </c>
      <c r="T4401">
        <f t="shared" si="1249"/>
        <v>0.95052207088677143</v>
      </c>
      <c r="U4401">
        <f t="shared" si="1235"/>
        <v>10.607797117610348</v>
      </c>
      <c r="V4401">
        <f t="shared" si="1236"/>
        <v>0.22796236407493831</v>
      </c>
      <c r="W4401">
        <f t="shared" si="1237"/>
        <v>3.1322028823896524</v>
      </c>
      <c r="X4401">
        <f t="shared" si="1238"/>
        <v>9.6348701922066446</v>
      </c>
      <c r="Y4401">
        <f t="shared" si="1239"/>
        <v>0.14811050466784756</v>
      </c>
      <c r="Z4401">
        <f t="shared" si="1240"/>
        <v>1.6751298077933559</v>
      </c>
      <c r="AG4401" s="9">
        <f t="shared" si="1246"/>
        <v>9.6458139742354394</v>
      </c>
      <c r="AH4401">
        <f t="shared" si="1241"/>
        <v>0.10769520198517689</v>
      </c>
      <c r="AI4401">
        <f t="shared" si="1250"/>
        <v>1.1641850257645601</v>
      </c>
      <c r="AJ4401">
        <f t="shared" si="1247"/>
        <v>10.592620327464846</v>
      </c>
      <c r="AK4401">
        <f t="shared" si="1242"/>
        <v>0.22906693395452354</v>
      </c>
      <c r="AL4401">
        <f t="shared" si="1243"/>
        <v>3.1473796725351537</v>
      </c>
      <c r="AM4401">
        <f t="shared" si="1248"/>
        <v>9.5222645313924446</v>
      </c>
      <c r="AN4401">
        <f t="shared" si="1244"/>
        <v>0.15806679651702527</v>
      </c>
      <c r="AO4401">
        <f t="shared" si="1245"/>
        <v>1.7877354686075559</v>
      </c>
    </row>
    <row r="4402" spans="1:41">
      <c r="A4402">
        <v>22000</v>
      </c>
      <c r="B4402">
        <v>15</v>
      </c>
      <c r="C4402">
        <v>6</v>
      </c>
      <c r="D4402">
        <v>40</v>
      </c>
      <c r="E4402">
        <v>9.1300000000000008</v>
      </c>
      <c r="F4402">
        <v>10.809998999999999</v>
      </c>
      <c r="G4402">
        <v>9.8800000000000008</v>
      </c>
      <c r="H4402">
        <v>11.4</v>
      </c>
      <c r="I4402">
        <v>13.74</v>
      </c>
      <c r="J4402">
        <v>10.73</v>
      </c>
      <c r="K4402">
        <v>9.91</v>
      </c>
      <c r="L4402">
        <v>11.31</v>
      </c>
      <c r="M4402">
        <v>9.6500009999999996</v>
      </c>
      <c r="N4402">
        <v>10.263667</v>
      </c>
      <c r="O4402">
        <v>11.164334</v>
      </c>
      <c r="P4402">
        <v>9.1656669999999991</v>
      </c>
      <c r="R4402" s="9">
        <f t="shared" si="1233"/>
        <v>10.752003973963646</v>
      </c>
      <c r="S4402">
        <f t="shared" si="1234"/>
        <v>0.17765651412526232</v>
      </c>
      <c r="T4402">
        <f t="shared" si="1249"/>
        <v>1.6220039739636452</v>
      </c>
      <c r="U4402">
        <f t="shared" si="1235"/>
        <v>13.16295327080832</v>
      </c>
      <c r="V4402">
        <f t="shared" si="1236"/>
        <v>0.15464502375511571</v>
      </c>
      <c r="W4402">
        <f t="shared" si="1237"/>
        <v>1.7629532708083193</v>
      </c>
      <c r="X4402">
        <f t="shared" si="1238"/>
        <v>11.214479337856808</v>
      </c>
      <c r="Y4402">
        <f t="shared" si="1239"/>
        <v>0.13163262743257398</v>
      </c>
      <c r="Z4402">
        <f t="shared" si="1240"/>
        <v>1.304479337856808</v>
      </c>
      <c r="AG4402" s="9">
        <f t="shared" si="1246"/>
        <v>10.570639280117296</v>
      </c>
      <c r="AH4402">
        <f t="shared" si="1241"/>
        <v>0.15779181600408493</v>
      </c>
      <c r="AI4402">
        <f t="shared" si="1250"/>
        <v>1.4406392801172956</v>
      </c>
      <c r="AJ4402">
        <f t="shared" si="1247"/>
        <v>12.707611859863196</v>
      </c>
      <c r="AK4402">
        <f t="shared" si="1242"/>
        <v>0.1147027947248417</v>
      </c>
      <c r="AL4402">
        <f t="shared" si="1243"/>
        <v>1.3076118598631954</v>
      </c>
      <c r="AM4402">
        <f t="shared" si="1248"/>
        <v>10.933060489456672</v>
      </c>
      <c r="AN4402">
        <f t="shared" si="1244"/>
        <v>0.10323516543457838</v>
      </c>
      <c r="AO4402">
        <f t="shared" si="1245"/>
        <v>1.0230604894566717</v>
      </c>
    </row>
    <row r="4403" spans="1:41">
      <c r="A4403">
        <v>22005</v>
      </c>
      <c r="B4403">
        <v>15</v>
      </c>
      <c r="C4403">
        <v>6</v>
      </c>
      <c r="D4403">
        <v>45</v>
      </c>
      <c r="E4403">
        <v>9.16</v>
      </c>
      <c r="F4403">
        <v>9.1300000000000008</v>
      </c>
      <c r="G4403">
        <v>10.809998999999999</v>
      </c>
      <c r="H4403">
        <v>11.52</v>
      </c>
      <c r="I4403">
        <v>11.4</v>
      </c>
      <c r="J4403">
        <v>13.74</v>
      </c>
      <c r="K4403">
        <v>10.29</v>
      </c>
      <c r="L4403">
        <v>9.91</v>
      </c>
      <c r="M4403">
        <v>11.31</v>
      </c>
      <c r="N4403">
        <v>9.9073309999999992</v>
      </c>
      <c r="O4403">
        <v>10.893000000000001</v>
      </c>
      <c r="P4403">
        <v>9.2316680000000009</v>
      </c>
      <c r="R4403" s="9">
        <f t="shared" si="1233"/>
        <v>9.2125163665753913</v>
      </c>
      <c r="S4403">
        <f t="shared" si="1234"/>
        <v>5.7332277920732703E-3</v>
      </c>
      <c r="T4403">
        <f t="shared" si="1249"/>
        <v>5.251636657539116E-2</v>
      </c>
      <c r="U4403">
        <f t="shared" si="1235"/>
        <v>11.073543704234067</v>
      </c>
      <c r="V4403">
        <f t="shared" si="1236"/>
        <v>3.8754886785237169E-2</v>
      </c>
      <c r="W4403">
        <f t="shared" si="1237"/>
        <v>0.44645629576593215</v>
      </c>
      <c r="X4403">
        <f t="shared" si="1238"/>
        <v>9.9162625834509708</v>
      </c>
      <c r="Y4403">
        <f t="shared" si="1239"/>
        <v>3.6320448644220446E-2</v>
      </c>
      <c r="Z4403">
        <f t="shared" si="1240"/>
        <v>0.37373741654902837</v>
      </c>
      <c r="AG4403" s="9">
        <f t="shared" si="1246"/>
        <v>9.5435337847371411</v>
      </c>
      <c r="AH4403">
        <f t="shared" si="1241"/>
        <v>4.1870500517155122E-2</v>
      </c>
      <c r="AI4403">
        <f t="shared" si="1250"/>
        <v>0.38353378473714095</v>
      </c>
      <c r="AJ4403">
        <f t="shared" si="1247"/>
        <v>11.481463625324878</v>
      </c>
      <c r="AK4403">
        <f t="shared" si="1242"/>
        <v>3.3451714127709828E-3</v>
      </c>
      <c r="AL4403">
        <f t="shared" si="1243"/>
        <v>3.8536374675121721E-2</v>
      </c>
      <c r="AM4403">
        <f t="shared" si="1248"/>
        <v>10.165393599116602</v>
      </c>
      <c r="AN4403">
        <f t="shared" si="1244"/>
        <v>1.2109465586336014E-2</v>
      </c>
      <c r="AO4403">
        <f t="shared" si="1245"/>
        <v>0.12460640088339758</v>
      </c>
    </row>
    <row r="4404" spans="1:41">
      <c r="A4404">
        <v>22010</v>
      </c>
      <c r="B4404">
        <v>15</v>
      </c>
      <c r="C4404">
        <v>6</v>
      </c>
      <c r="D4404">
        <v>50</v>
      </c>
      <c r="E4404">
        <v>9.01</v>
      </c>
      <c r="F4404">
        <v>9.16</v>
      </c>
      <c r="G4404">
        <v>9.1300000000000008</v>
      </c>
      <c r="H4404">
        <v>11.09</v>
      </c>
      <c r="I4404">
        <v>11.52</v>
      </c>
      <c r="J4404">
        <v>11.4</v>
      </c>
      <c r="K4404">
        <v>8.7899999999999991</v>
      </c>
      <c r="L4404">
        <v>10.29</v>
      </c>
      <c r="M4404">
        <v>9.91</v>
      </c>
      <c r="N4404">
        <v>9.7739999999999991</v>
      </c>
      <c r="O4404">
        <v>10.860999</v>
      </c>
      <c r="P4404">
        <v>8.5586660000000006</v>
      </c>
      <c r="R4404" s="9">
        <f t="shared" si="1233"/>
        <v>9.2251782176155217</v>
      </c>
      <c r="S4404">
        <f t="shared" si="1234"/>
        <v>2.3882155118259925E-2</v>
      </c>
      <c r="T4404">
        <f t="shared" si="1249"/>
        <v>0.21517821761552192</v>
      </c>
      <c r="U4404">
        <f t="shared" si="1235"/>
        <v>11.168673102623004</v>
      </c>
      <c r="V4404">
        <f t="shared" si="1236"/>
        <v>7.0940579461680475E-3</v>
      </c>
      <c r="W4404">
        <f t="shared" si="1237"/>
        <v>7.8673102623003643E-2</v>
      </c>
      <c r="X4404">
        <f t="shared" si="1238"/>
        <v>10.173869173178735</v>
      </c>
      <c r="Y4404">
        <f t="shared" si="1239"/>
        <v>0.15743676600440684</v>
      </c>
      <c r="Z4404">
        <f t="shared" si="1240"/>
        <v>1.383869173178736</v>
      </c>
      <c r="AG4404" s="9">
        <f t="shared" si="1246"/>
        <v>9.2091095077523768</v>
      </c>
      <c r="AH4404">
        <f t="shared" si="1241"/>
        <v>2.2098724500818758E-2</v>
      </c>
      <c r="AI4404">
        <f t="shared" si="1250"/>
        <v>0.19910950775237701</v>
      </c>
      <c r="AJ4404">
        <f t="shared" si="1247"/>
        <v>11.155667708912183</v>
      </c>
      <c r="AK4404">
        <f t="shared" si="1242"/>
        <v>5.9213443563736288E-3</v>
      </c>
      <c r="AL4404">
        <f t="shared" si="1243"/>
        <v>6.5667708912183542E-2</v>
      </c>
      <c r="AM4404">
        <f t="shared" si="1248"/>
        <v>10.130344257941715</v>
      </c>
      <c r="AN4404">
        <f t="shared" si="1244"/>
        <v>0.1524851260457015</v>
      </c>
      <c r="AO4404">
        <f t="shared" si="1245"/>
        <v>1.340344257941716</v>
      </c>
    </row>
    <row r="4405" spans="1:41">
      <c r="A4405">
        <v>22015</v>
      </c>
      <c r="B4405">
        <v>15</v>
      </c>
      <c r="C4405">
        <v>6</v>
      </c>
      <c r="D4405">
        <v>55</v>
      </c>
      <c r="E4405">
        <v>12.66</v>
      </c>
      <c r="F4405">
        <v>9.01</v>
      </c>
      <c r="G4405">
        <v>9.16</v>
      </c>
      <c r="H4405">
        <v>12.860001</v>
      </c>
      <c r="I4405">
        <v>11.09</v>
      </c>
      <c r="J4405">
        <v>11.52</v>
      </c>
      <c r="K4405">
        <v>9.9600000000000009</v>
      </c>
      <c r="L4405">
        <v>8.7899999999999991</v>
      </c>
      <c r="M4405">
        <v>10.29</v>
      </c>
      <c r="N4405">
        <v>9.4949999999999992</v>
      </c>
      <c r="O4405">
        <v>10.329331</v>
      </c>
      <c r="P4405">
        <v>8.1669979999999995</v>
      </c>
      <c r="R4405" s="9">
        <f t="shared" si="1233"/>
        <v>9.0614844227093272</v>
      </c>
      <c r="S4405">
        <f t="shared" si="1234"/>
        <v>0.2842429365948399</v>
      </c>
      <c r="T4405">
        <f t="shared" si="1249"/>
        <v>3.598515577290673</v>
      </c>
      <c r="U4405">
        <f t="shared" si="1235"/>
        <v>10.767039198620852</v>
      </c>
      <c r="V4405">
        <f t="shared" si="1236"/>
        <v>0.16274973861815006</v>
      </c>
      <c r="W4405">
        <f t="shared" si="1237"/>
        <v>2.0929618013791487</v>
      </c>
      <c r="X4405">
        <f t="shared" si="1238"/>
        <v>8.8531447728961368</v>
      </c>
      <c r="Y4405">
        <f t="shared" si="1239"/>
        <v>0.11113004288191405</v>
      </c>
      <c r="Z4405">
        <f t="shared" si="1240"/>
        <v>1.1068552271038641</v>
      </c>
      <c r="AG4405" s="9">
        <f t="shared" si="1246"/>
        <v>9.0843161812762219</v>
      </c>
      <c r="AH4405">
        <f t="shared" si="1241"/>
        <v>0.28243948015195719</v>
      </c>
      <c r="AI4405">
        <f t="shared" si="1250"/>
        <v>3.5756838187237783</v>
      </c>
      <c r="AJ4405">
        <f t="shared" si="1247"/>
        <v>10.844549619630016</v>
      </c>
      <c r="AK4405">
        <f t="shared" si="1242"/>
        <v>0.1567224901747663</v>
      </c>
      <c r="AL4405">
        <f t="shared" si="1243"/>
        <v>2.0154513803699849</v>
      </c>
      <c r="AM4405">
        <f t="shared" si="1248"/>
        <v>9.0910445680511049</v>
      </c>
      <c r="AN4405">
        <f t="shared" si="1244"/>
        <v>8.7244521280009618E-2</v>
      </c>
      <c r="AO4405">
        <f t="shared" si="1245"/>
        <v>0.86895543194889591</v>
      </c>
    </row>
    <row r="4406" spans="1:41">
      <c r="A4406">
        <v>22020</v>
      </c>
      <c r="B4406">
        <v>15</v>
      </c>
      <c r="C4406">
        <v>7</v>
      </c>
      <c r="D4406">
        <v>0</v>
      </c>
      <c r="E4406">
        <v>8.9600000000000009</v>
      </c>
      <c r="F4406">
        <v>12.66</v>
      </c>
      <c r="G4406">
        <v>9.01</v>
      </c>
      <c r="H4406">
        <v>10.029999999999999</v>
      </c>
      <c r="I4406">
        <v>12.860001</v>
      </c>
      <c r="J4406">
        <v>11.09</v>
      </c>
      <c r="K4406">
        <v>8.27</v>
      </c>
      <c r="L4406">
        <v>9.9600000000000009</v>
      </c>
      <c r="M4406">
        <v>8.7899999999999991</v>
      </c>
      <c r="N4406">
        <v>9.1556660000000001</v>
      </c>
      <c r="O4406">
        <v>9.9819999999999993</v>
      </c>
      <c r="P4406">
        <v>8.1786670000000008</v>
      </c>
      <c r="R4406" s="9">
        <f t="shared" si="1233"/>
        <v>12.28800285985429</v>
      </c>
      <c r="S4406">
        <f t="shared" si="1234"/>
        <v>0.37142889060873757</v>
      </c>
      <c r="T4406">
        <f t="shared" si="1249"/>
        <v>3.3280028598542888</v>
      </c>
      <c r="U4406">
        <f t="shared" si="1235"/>
        <v>12.58347129972781</v>
      </c>
      <c r="V4406">
        <f t="shared" si="1236"/>
        <v>0.25458337983328122</v>
      </c>
      <c r="W4406">
        <f t="shared" si="1237"/>
        <v>2.5534712997278106</v>
      </c>
      <c r="X4406">
        <f t="shared" si="1238"/>
        <v>9.9491487951577415</v>
      </c>
      <c r="Y4406">
        <f t="shared" si="1239"/>
        <v>0.20304096676635333</v>
      </c>
      <c r="Z4406">
        <f t="shared" si="1240"/>
        <v>1.679148795157742</v>
      </c>
      <c r="AG4406" s="9">
        <f t="shared" si="1246"/>
        <v>11.598198152420293</v>
      </c>
      <c r="AH4406">
        <f t="shared" si="1241"/>
        <v>0.29444175808262191</v>
      </c>
      <c r="AI4406">
        <f t="shared" si="1250"/>
        <v>2.6381981524202924</v>
      </c>
      <c r="AJ4406">
        <f t="shared" si="1247"/>
        <v>12.253717992962548</v>
      </c>
      <c r="AK4406">
        <f t="shared" si="1242"/>
        <v>0.22170667925847942</v>
      </c>
      <c r="AL4406">
        <f t="shared" si="1243"/>
        <v>2.2237179929625484</v>
      </c>
      <c r="AM4406">
        <f t="shared" si="1248"/>
        <v>9.7391250303182098</v>
      </c>
      <c r="AN4406">
        <f t="shared" si="1244"/>
        <v>0.17764510644718381</v>
      </c>
      <c r="AO4406">
        <f t="shared" si="1245"/>
        <v>1.4691250303182102</v>
      </c>
    </row>
    <row r="4407" spans="1:41">
      <c r="A4407">
        <v>22025</v>
      </c>
      <c r="B4407">
        <v>15</v>
      </c>
      <c r="C4407">
        <v>7</v>
      </c>
      <c r="D4407">
        <v>5</v>
      </c>
      <c r="E4407">
        <v>9.76</v>
      </c>
      <c r="F4407">
        <v>8.9600000000000009</v>
      </c>
      <c r="G4407">
        <v>12.66</v>
      </c>
      <c r="H4407">
        <v>10.320001</v>
      </c>
      <c r="I4407">
        <v>10.029999999999999</v>
      </c>
      <c r="J4407">
        <v>12.860001</v>
      </c>
      <c r="K4407">
        <v>8.85</v>
      </c>
      <c r="L4407">
        <v>8.27</v>
      </c>
      <c r="M4407">
        <v>9.9600000000000009</v>
      </c>
      <c r="N4407">
        <v>8.7479999999999993</v>
      </c>
      <c r="O4407">
        <v>10.059668</v>
      </c>
      <c r="P4407">
        <v>7.4196669999999996</v>
      </c>
      <c r="R4407" s="9">
        <f t="shared" si="1233"/>
        <v>8.9374954688363371</v>
      </c>
      <c r="S4407">
        <f t="shared" si="1234"/>
        <v>8.4273005242178567E-2</v>
      </c>
      <c r="T4407">
        <f t="shared" si="1249"/>
        <v>0.82250453116366273</v>
      </c>
      <c r="U4407">
        <f t="shared" si="1235"/>
        <v>9.8866536860563059</v>
      </c>
      <c r="V4407">
        <f t="shared" si="1236"/>
        <v>4.1991014724096797E-2</v>
      </c>
      <c r="W4407">
        <f t="shared" si="1237"/>
        <v>0.43334731394369363</v>
      </c>
      <c r="X4407">
        <f t="shared" si="1238"/>
        <v>8.2878378420416929</v>
      </c>
      <c r="Y4407">
        <f t="shared" si="1239"/>
        <v>6.352114779189906E-2</v>
      </c>
      <c r="Z4407">
        <f t="shared" si="1240"/>
        <v>0.56216215795830671</v>
      </c>
      <c r="AG4407" s="9">
        <f t="shared" si="1246"/>
        <v>9.6976479672033626</v>
      </c>
      <c r="AH4407">
        <f t="shared" si="1241"/>
        <v>6.3885279504751176E-3</v>
      </c>
      <c r="AI4407">
        <f t="shared" si="1250"/>
        <v>6.2352032796637147E-2</v>
      </c>
      <c r="AJ4407">
        <f t="shared" si="1247"/>
        <v>10.420564352123391</v>
      </c>
      <c r="AK4407">
        <f t="shared" si="1242"/>
        <v>9.7445099204342203E-3</v>
      </c>
      <c r="AL4407">
        <f t="shared" si="1243"/>
        <v>0.10056335212339107</v>
      </c>
      <c r="AM4407">
        <f t="shared" si="1248"/>
        <v>8.5886769567717494</v>
      </c>
      <c r="AN4407">
        <f t="shared" si="1244"/>
        <v>2.9528027483418113E-2</v>
      </c>
      <c r="AO4407">
        <f t="shared" si="1245"/>
        <v>0.26132304322825028</v>
      </c>
    </row>
    <row r="4408" spans="1:41">
      <c r="A4408">
        <v>22030</v>
      </c>
      <c r="B4408">
        <v>15</v>
      </c>
      <c r="C4408">
        <v>7</v>
      </c>
      <c r="D4408">
        <v>10</v>
      </c>
      <c r="E4408">
        <v>11.190001000000001</v>
      </c>
      <c r="F4408">
        <v>9.76</v>
      </c>
      <c r="G4408">
        <v>8.9600000000000009</v>
      </c>
      <c r="H4408">
        <v>12.259999000000001</v>
      </c>
      <c r="I4408">
        <v>10.320001</v>
      </c>
      <c r="J4408">
        <v>10.029999999999999</v>
      </c>
      <c r="K4408">
        <v>8.9700000000000006</v>
      </c>
      <c r="L4408">
        <v>8.85</v>
      </c>
      <c r="M4408">
        <v>8.27</v>
      </c>
      <c r="N4408">
        <v>9.2046670000000006</v>
      </c>
      <c r="O4408">
        <v>10.083334000000001</v>
      </c>
      <c r="P4408">
        <v>8.044333</v>
      </c>
      <c r="R4408" s="9">
        <f t="shared" si="1233"/>
        <v>9.7010494867702288</v>
      </c>
      <c r="S4408">
        <f t="shared" si="1234"/>
        <v>0.13306089188283107</v>
      </c>
      <c r="T4408">
        <f t="shared" si="1249"/>
        <v>1.4889515132297717</v>
      </c>
      <c r="U4408">
        <f t="shared" si="1235"/>
        <v>10.221139429090329</v>
      </c>
      <c r="V4408">
        <f t="shared" si="1236"/>
        <v>0.16630177301887805</v>
      </c>
      <c r="W4408">
        <f t="shared" si="1237"/>
        <v>2.038859570909672</v>
      </c>
      <c r="X4408">
        <f t="shared" si="1238"/>
        <v>8.8567544368853781</v>
      </c>
      <c r="Y4408">
        <f t="shared" si="1239"/>
        <v>1.2624923424149668E-2</v>
      </c>
      <c r="Z4408">
        <f t="shared" si="1240"/>
        <v>0.11324556311462253</v>
      </c>
      <c r="AG4408" s="9">
        <f t="shared" si="1246"/>
        <v>9.5464177626614592</v>
      </c>
      <c r="AH4408">
        <f t="shared" si="1241"/>
        <v>0.14687963274878538</v>
      </c>
      <c r="AI4408">
        <f t="shared" si="1250"/>
        <v>1.6435832373385413</v>
      </c>
      <c r="AJ4408">
        <f t="shared" si="1247"/>
        <v>10.158872149269264</v>
      </c>
      <c r="AK4408">
        <f t="shared" si="1242"/>
        <v>0.17138067064530235</v>
      </c>
      <c r="AL4408">
        <f t="shared" si="1243"/>
        <v>2.1011268507307364</v>
      </c>
      <c r="AM4408">
        <f t="shared" si="1248"/>
        <v>8.7555967701651731</v>
      </c>
      <c r="AN4408">
        <f t="shared" si="1244"/>
        <v>2.3902255277015328E-2</v>
      </c>
      <c r="AO4408">
        <f t="shared" si="1245"/>
        <v>0.21440322983482751</v>
      </c>
    </row>
    <row r="4409" spans="1:41">
      <c r="A4409">
        <v>22035</v>
      </c>
      <c r="B4409">
        <v>15</v>
      </c>
      <c r="C4409">
        <v>7</v>
      </c>
      <c r="D4409">
        <v>15</v>
      </c>
      <c r="E4409">
        <v>8.9600000000000009</v>
      </c>
      <c r="F4409">
        <v>11.190001000000001</v>
      </c>
      <c r="G4409">
        <v>9.76</v>
      </c>
      <c r="H4409">
        <v>10.14</v>
      </c>
      <c r="I4409">
        <v>12.259999000000001</v>
      </c>
      <c r="J4409">
        <v>10.320001</v>
      </c>
      <c r="K4409">
        <v>7.9000009999999996</v>
      </c>
      <c r="L4409">
        <v>8.9700000000000006</v>
      </c>
      <c r="M4409">
        <v>8.85</v>
      </c>
      <c r="N4409">
        <v>9.9039999999999999</v>
      </c>
      <c r="O4409">
        <v>10.705667999999999</v>
      </c>
      <c r="P4409">
        <v>8.3653340000000007</v>
      </c>
      <c r="R4409" s="9">
        <f t="shared" si="1233"/>
        <v>11.053487558580169</v>
      </c>
      <c r="S4409">
        <f t="shared" si="1234"/>
        <v>0.23364816502010807</v>
      </c>
      <c r="T4409">
        <f t="shared" si="1249"/>
        <v>2.0934875585801684</v>
      </c>
      <c r="U4409">
        <f t="shared" si="1235"/>
        <v>11.991183625379659</v>
      </c>
      <c r="V4409">
        <f t="shared" si="1236"/>
        <v>0.18256248771002545</v>
      </c>
      <c r="W4409">
        <f t="shared" si="1237"/>
        <v>1.8511836253796581</v>
      </c>
      <c r="X4409">
        <f t="shared" si="1238"/>
        <v>9.1009317812625543</v>
      </c>
      <c r="Y4409">
        <f t="shared" si="1239"/>
        <v>0.1520165353475974</v>
      </c>
      <c r="Z4409">
        <f t="shared" si="1240"/>
        <v>1.2009307812625547</v>
      </c>
      <c r="AG4409" s="9">
        <f t="shared" si="1246"/>
        <v>10.781828772062889</v>
      </c>
      <c r="AH4409">
        <f t="shared" si="1241"/>
        <v>0.20332910402487592</v>
      </c>
      <c r="AI4409">
        <f t="shared" si="1250"/>
        <v>1.8218287720628883</v>
      </c>
      <c r="AJ4409">
        <f t="shared" si="1247"/>
        <v>11.675909931214873</v>
      </c>
      <c r="AK4409">
        <f t="shared" si="1242"/>
        <v>0.15147040741764028</v>
      </c>
      <c r="AL4409">
        <f t="shared" si="1243"/>
        <v>1.5359099312148725</v>
      </c>
      <c r="AM4409">
        <f t="shared" si="1248"/>
        <v>9.0390831556348825</v>
      </c>
      <c r="AN4409">
        <f t="shared" si="1244"/>
        <v>0.14418759638573247</v>
      </c>
      <c r="AO4409">
        <f t="shared" si="1245"/>
        <v>1.1390821556348829</v>
      </c>
    </row>
    <row r="4410" spans="1:41">
      <c r="A4410">
        <v>22040</v>
      </c>
      <c r="B4410">
        <v>15</v>
      </c>
      <c r="C4410">
        <v>7</v>
      </c>
      <c r="D4410">
        <v>20</v>
      </c>
      <c r="E4410">
        <v>10.050000000000001</v>
      </c>
      <c r="F4410">
        <v>8.9600000000000009</v>
      </c>
      <c r="G4410">
        <v>11.190001000000001</v>
      </c>
      <c r="H4410">
        <v>10.67</v>
      </c>
      <c r="I4410">
        <v>10.14</v>
      </c>
      <c r="J4410">
        <v>12.259999000000001</v>
      </c>
      <c r="K4410">
        <v>8.1100010000000005</v>
      </c>
      <c r="L4410">
        <v>7.9000009999999996</v>
      </c>
      <c r="M4410">
        <v>8.9700000000000006</v>
      </c>
      <c r="N4410">
        <v>10.148667</v>
      </c>
      <c r="O4410">
        <v>10.680001000000001</v>
      </c>
      <c r="P4410">
        <v>8.1419999999999995</v>
      </c>
      <c r="R4410" s="9">
        <f t="shared" si="1233"/>
        <v>9.0861811016260408</v>
      </c>
      <c r="S4410">
        <f t="shared" si="1234"/>
        <v>9.5902377947657699E-2</v>
      </c>
      <c r="T4410">
        <f t="shared" si="1249"/>
        <v>0.96381889837395995</v>
      </c>
      <c r="U4410">
        <f t="shared" si="1235"/>
        <v>10.037337517060678</v>
      </c>
      <c r="V4410">
        <f t="shared" si="1236"/>
        <v>5.9293578532270116E-2</v>
      </c>
      <c r="W4410">
        <f t="shared" si="1237"/>
        <v>0.63266248293932215</v>
      </c>
      <c r="X4410">
        <f t="shared" si="1238"/>
        <v>8.0590300962740269</v>
      </c>
      <c r="Y4410">
        <f t="shared" si="1239"/>
        <v>6.2849441974142254E-3</v>
      </c>
      <c r="Z4410">
        <f t="shared" si="1240"/>
        <v>5.0970903725973571E-2</v>
      </c>
      <c r="AG4410" s="9">
        <f t="shared" si="1246"/>
        <v>9.5230302755242899</v>
      </c>
      <c r="AH4410">
        <f t="shared" si="1241"/>
        <v>5.2434798455294598E-2</v>
      </c>
      <c r="AI4410">
        <f t="shared" si="1250"/>
        <v>0.52696972447571078</v>
      </c>
      <c r="AJ4410">
        <f t="shared" si="1247"/>
        <v>10.413714186038291</v>
      </c>
      <c r="AK4410">
        <f t="shared" si="1242"/>
        <v>2.4019289031087986E-2</v>
      </c>
      <c r="AL4410">
        <f t="shared" si="1243"/>
        <v>0.2562858139617088</v>
      </c>
      <c r="AM4410">
        <f t="shared" si="1248"/>
        <v>8.22429376101387</v>
      </c>
      <c r="AN4410">
        <f t="shared" si="1244"/>
        <v>1.4092817129599556E-2</v>
      </c>
      <c r="AO4410">
        <f t="shared" si="1245"/>
        <v>0.11429276101386954</v>
      </c>
    </row>
    <row r="4411" spans="1:41">
      <c r="A4411">
        <v>22045</v>
      </c>
      <c r="B4411">
        <v>15</v>
      </c>
      <c r="C4411">
        <v>7</v>
      </c>
      <c r="D4411">
        <v>25</v>
      </c>
      <c r="E4411">
        <v>9.1300000000000008</v>
      </c>
      <c r="F4411">
        <v>10.050000000000001</v>
      </c>
      <c r="G4411">
        <v>8.9600000000000009</v>
      </c>
      <c r="H4411">
        <v>9.74</v>
      </c>
      <c r="I4411">
        <v>10.67</v>
      </c>
      <c r="J4411">
        <v>10.14</v>
      </c>
      <c r="K4411">
        <v>7.66</v>
      </c>
      <c r="L4411">
        <v>8.1100010000000005</v>
      </c>
      <c r="M4411">
        <v>7.9000009999999996</v>
      </c>
      <c r="N4411">
        <v>10.785667999999999</v>
      </c>
      <c r="O4411">
        <v>11.069334</v>
      </c>
      <c r="P4411">
        <v>8.8243340000000003</v>
      </c>
      <c r="R4411" s="9">
        <f t="shared" si="1233"/>
        <v>10.128093695434488</v>
      </c>
      <c r="S4411">
        <f t="shared" si="1234"/>
        <v>0.10932022951089677</v>
      </c>
      <c r="T4411">
        <f t="shared" si="1249"/>
        <v>0.99809369543448767</v>
      </c>
      <c r="U4411">
        <f t="shared" si="1235"/>
        <v>10.62567824671885</v>
      </c>
      <c r="V4411">
        <f t="shared" si="1236"/>
        <v>9.0932058184686873E-2</v>
      </c>
      <c r="W4411">
        <f t="shared" si="1237"/>
        <v>0.8856782467188502</v>
      </c>
      <c r="X4411">
        <f t="shared" si="1238"/>
        <v>8.3397611848262709</v>
      </c>
      <c r="Y4411">
        <f t="shared" si="1239"/>
        <v>8.874166903737217E-2</v>
      </c>
      <c r="Z4411">
        <f t="shared" si="1240"/>
        <v>0.67976118482627079</v>
      </c>
      <c r="AG4411" s="9">
        <f t="shared" si="1246"/>
        <v>9.8932658123596777</v>
      </c>
      <c r="AH4411">
        <f t="shared" si="1241"/>
        <v>8.3599760389887937E-2</v>
      </c>
      <c r="AI4411">
        <f t="shared" si="1250"/>
        <v>0.76326581235967694</v>
      </c>
      <c r="AJ4411">
        <f t="shared" si="1247"/>
        <v>10.50872704981737</v>
      </c>
      <c r="AK4411">
        <f t="shared" si="1242"/>
        <v>7.8924748441208406E-2</v>
      </c>
      <c r="AL4411">
        <f t="shared" si="1243"/>
        <v>0.76872704981736995</v>
      </c>
      <c r="AM4411">
        <f t="shared" si="1248"/>
        <v>8.2562267697938836</v>
      </c>
      <c r="AN4411">
        <f t="shared" si="1244"/>
        <v>7.7836392923483474E-2</v>
      </c>
      <c r="AO4411">
        <f t="shared" si="1245"/>
        <v>0.59622676979388345</v>
      </c>
    </row>
    <row r="4412" spans="1:41">
      <c r="A4412">
        <v>22050</v>
      </c>
      <c r="B4412">
        <v>15</v>
      </c>
      <c r="C4412">
        <v>7</v>
      </c>
      <c r="D4412">
        <v>30</v>
      </c>
      <c r="E4412">
        <v>9.7899999999999991</v>
      </c>
      <c r="F4412">
        <v>9.1300000000000008</v>
      </c>
      <c r="G4412">
        <v>10.050000000000001</v>
      </c>
      <c r="H4412">
        <v>10.52</v>
      </c>
      <c r="I4412">
        <v>9.74</v>
      </c>
      <c r="J4412">
        <v>10.67</v>
      </c>
      <c r="K4412">
        <v>8.01</v>
      </c>
      <c r="L4412">
        <v>7.66</v>
      </c>
      <c r="M4412">
        <v>8.1100010000000005</v>
      </c>
      <c r="N4412">
        <v>10.745331999999999</v>
      </c>
      <c r="O4412">
        <v>11.152331999999999</v>
      </c>
      <c r="P4412">
        <v>8.6920000000000002</v>
      </c>
      <c r="R4412" s="9">
        <f t="shared" si="1233"/>
        <v>9.3014730628946474</v>
      </c>
      <c r="S4412">
        <f t="shared" si="1234"/>
        <v>4.9900606445899061E-2</v>
      </c>
      <c r="T4412">
        <f t="shared" si="1249"/>
        <v>0.48852693710535178</v>
      </c>
      <c r="U4412">
        <f t="shared" si="1235"/>
        <v>9.779973654122422</v>
      </c>
      <c r="V4412">
        <f t="shared" si="1236"/>
        <v>7.0344709684180384E-2</v>
      </c>
      <c r="W4412">
        <f t="shared" si="1237"/>
        <v>0.74002634587757754</v>
      </c>
      <c r="X4412">
        <f t="shared" si="1238"/>
        <v>7.896253283561232</v>
      </c>
      <c r="Y4412">
        <f t="shared" si="1239"/>
        <v>1.4200588818822444E-2</v>
      </c>
      <c r="Z4412">
        <f t="shared" si="1240"/>
        <v>0.11374671643876777</v>
      </c>
      <c r="AG4412" s="9">
        <f t="shared" si="1246"/>
        <v>9.4634987829226382</v>
      </c>
      <c r="AH4412">
        <f t="shared" si="1241"/>
        <v>3.3350481826083855E-2</v>
      </c>
      <c r="AI4412">
        <f t="shared" si="1250"/>
        <v>0.32650121707736091</v>
      </c>
      <c r="AJ4412">
        <f t="shared" si="1247"/>
        <v>9.927682212979672</v>
      </c>
      <c r="AK4412">
        <f t="shared" si="1242"/>
        <v>5.6303972150221253E-2</v>
      </c>
      <c r="AL4412">
        <f t="shared" si="1243"/>
        <v>0.59231778702032756</v>
      </c>
      <c r="AM4412">
        <f t="shared" si="1248"/>
        <v>7.9341242613956009</v>
      </c>
      <c r="AN4412">
        <f t="shared" si="1244"/>
        <v>9.472626542371897E-3</v>
      </c>
      <c r="AO4412">
        <f t="shared" si="1245"/>
        <v>7.587573860439889E-2</v>
      </c>
    </row>
    <row r="4413" spans="1:41">
      <c r="A4413">
        <v>22055</v>
      </c>
      <c r="B4413">
        <v>15</v>
      </c>
      <c r="C4413">
        <v>7</v>
      </c>
      <c r="D4413">
        <v>35</v>
      </c>
      <c r="E4413">
        <v>10.83</v>
      </c>
      <c r="F4413">
        <v>9.7899999999999991</v>
      </c>
      <c r="G4413">
        <v>9.1300000000000008</v>
      </c>
      <c r="H4413">
        <v>11.280001</v>
      </c>
      <c r="I4413">
        <v>10.52</v>
      </c>
      <c r="J4413">
        <v>9.74</v>
      </c>
      <c r="K4413">
        <v>8.44</v>
      </c>
      <c r="L4413">
        <v>8.01</v>
      </c>
      <c r="M4413">
        <v>7.66</v>
      </c>
      <c r="N4413">
        <v>10.582000000000001</v>
      </c>
      <c r="O4413">
        <v>11.561999999999999</v>
      </c>
      <c r="P4413">
        <v>9.2313340000000004</v>
      </c>
      <c r="R4413" s="9">
        <f t="shared" si="1233"/>
        <v>9.8740735315170891</v>
      </c>
      <c r="S4413">
        <f t="shared" si="1234"/>
        <v>8.8266525252346351E-2</v>
      </c>
      <c r="T4413">
        <f t="shared" si="1249"/>
        <v>0.95592646848291096</v>
      </c>
      <c r="U4413">
        <f t="shared" si="1235"/>
        <v>10.506582390697076</v>
      </c>
      <c r="V4413">
        <f t="shared" si="1236"/>
        <v>6.8565473469632141E-2</v>
      </c>
      <c r="W4413">
        <f t="shared" si="1237"/>
        <v>0.77341860930292405</v>
      </c>
      <c r="X4413">
        <f t="shared" si="1238"/>
        <v>8.2888181541278829</v>
      </c>
      <c r="Y4413">
        <f t="shared" si="1239"/>
        <v>1.79125409801086E-2</v>
      </c>
      <c r="Z4413">
        <f t="shared" si="1240"/>
        <v>0.15118184587211658</v>
      </c>
      <c r="AG4413" s="9">
        <f t="shared" si="1246"/>
        <v>9.7262777882725278</v>
      </c>
      <c r="AH4413">
        <f t="shared" si="1241"/>
        <v>0.10191340828508516</v>
      </c>
      <c r="AI4413">
        <f t="shared" si="1250"/>
        <v>1.1037222117274723</v>
      </c>
      <c r="AJ4413">
        <f t="shared" si="1247"/>
        <v>10.355598248507082</v>
      </c>
      <c r="AK4413">
        <f t="shared" si="1242"/>
        <v>8.1950591271482895E-2</v>
      </c>
      <c r="AL4413">
        <f t="shared" si="1243"/>
        <v>0.92440275149291828</v>
      </c>
      <c r="AM4413">
        <f t="shared" si="1248"/>
        <v>8.1718406415929135</v>
      </c>
      <c r="AN4413">
        <f t="shared" si="1244"/>
        <v>3.1772435830223468E-2</v>
      </c>
      <c r="AO4413">
        <f t="shared" si="1245"/>
        <v>0.26815935840708605</v>
      </c>
    </row>
    <row r="4414" spans="1:41">
      <c r="A4414">
        <v>22060</v>
      </c>
      <c r="B4414">
        <v>15</v>
      </c>
      <c r="C4414">
        <v>7</v>
      </c>
      <c r="D4414">
        <v>40</v>
      </c>
      <c r="E4414">
        <v>12.19</v>
      </c>
      <c r="F4414">
        <v>10.83</v>
      </c>
      <c r="G4414">
        <v>9.7899999999999991</v>
      </c>
      <c r="H4414">
        <v>11.63</v>
      </c>
      <c r="I4414">
        <v>11.280001</v>
      </c>
      <c r="J4414">
        <v>10.52</v>
      </c>
      <c r="K4414">
        <v>9.0599989999999995</v>
      </c>
      <c r="L4414">
        <v>8.44</v>
      </c>
      <c r="M4414">
        <v>8.01</v>
      </c>
      <c r="N4414">
        <v>10.641667</v>
      </c>
      <c r="O4414">
        <v>12.143999000000001</v>
      </c>
      <c r="P4414">
        <v>9.4476659999999999</v>
      </c>
      <c r="R4414" s="9">
        <f t="shared" si="1233"/>
        <v>10.810007802511103</v>
      </c>
      <c r="S4414">
        <f t="shared" si="1234"/>
        <v>0.11320690709506941</v>
      </c>
      <c r="T4414">
        <f t="shared" si="1249"/>
        <v>1.379992197488896</v>
      </c>
      <c r="U4414">
        <f t="shared" si="1235"/>
        <v>11.277605688411303</v>
      </c>
      <c r="V4414">
        <f t="shared" si="1236"/>
        <v>3.0300456714419454E-2</v>
      </c>
      <c r="W4414">
        <f t="shared" si="1237"/>
        <v>0.35239431158869827</v>
      </c>
      <c r="X4414">
        <f t="shared" si="1238"/>
        <v>8.7191808715071435</v>
      </c>
      <c r="Y4414">
        <f t="shared" si="1239"/>
        <v>3.7617899129222421E-2</v>
      </c>
      <c r="Z4414">
        <f t="shared" si="1240"/>
        <v>0.34081812849285598</v>
      </c>
      <c r="AG4414" s="9">
        <f t="shared" si="1246"/>
        <v>10.600354131973525</v>
      </c>
      <c r="AH4414">
        <f t="shared" si="1241"/>
        <v>0.13040573158543681</v>
      </c>
      <c r="AI4414">
        <f t="shared" si="1250"/>
        <v>1.5896458680264747</v>
      </c>
      <c r="AJ4414">
        <f t="shared" si="1247"/>
        <v>11.123489263677465</v>
      </c>
      <c r="AK4414">
        <f t="shared" si="1242"/>
        <v>4.3552083948627328E-2</v>
      </c>
      <c r="AL4414">
        <f t="shared" si="1243"/>
        <v>0.50651073632253585</v>
      </c>
      <c r="AM4414">
        <f t="shared" si="1248"/>
        <v>8.5884868572501549</v>
      </c>
      <c r="AN4414">
        <f t="shared" si="1244"/>
        <v>5.2043288608513594E-2</v>
      </c>
      <c r="AO4414">
        <f t="shared" si="1245"/>
        <v>0.47151214274984454</v>
      </c>
    </row>
    <row r="4415" spans="1:41">
      <c r="A4415">
        <v>22065</v>
      </c>
      <c r="B4415">
        <v>15</v>
      </c>
      <c r="C4415">
        <v>7</v>
      </c>
      <c r="D4415">
        <v>45</v>
      </c>
      <c r="E4415">
        <v>11.25</v>
      </c>
      <c r="F4415">
        <v>12.19</v>
      </c>
      <c r="G4415">
        <v>10.83</v>
      </c>
      <c r="H4415">
        <v>11.17</v>
      </c>
      <c r="I4415">
        <v>11.63</v>
      </c>
      <c r="J4415">
        <v>11.280001</v>
      </c>
      <c r="K4415">
        <v>8.4299990000000005</v>
      </c>
      <c r="L4415">
        <v>9.0599989999999995</v>
      </c>
      <c r="M4415">
        <v>8.44</v>
      </c>
      <c r="N4415">
        <v>11.219666</v>
      </c>
      <c r="O4415">
        <v>12.249665999999999</v>
      </c>
      <c r="P4415">
        <v>9.4936679999999996</v>
      </c>
      <c r="R4415" s="9">
        <f t="shared" si="1233"/>
        <v>12.086995699329417</v>
      </c>
      <c r="S4415">
        <f t="shared" si="1234"/>
        <v>7.4399617718170441E-2</v>
      </c>
      <c r="T4415">
        <f t="shared" si="1249"/>
        <v>0.83699569932941742</v>
      </c>
      <c r="U4415">
        <f t="shared" si="1235"/>
        <v>11.733973729267563</v>
      </c>
      <c r="V4415">
        <f t="shared" si="1236"/>
        <v>5.0490038430399516E-2</v>
      </c>
      <c r="W4415">
        <f t="shared" si="1237"/>
        <v>0.56397372926756262</v>
      </c>
      <c r="X4415">
        <f t="shared" si="1238"/>
        <v>9.2719352401642983</v>
      </c>
      <c r="Y4415">
        <f t="shared" si="1239"/>
        <v>9.9873824441058384E-2</v>
      </c>
      <c r="Z4415">
        <f t="shared" si="1240"/>
        <v>0.8419362401642978</v>
      </c>
      <c r="AG4415" s="9">
        <f t="shared" si="1246"/>
        <v>11.824546723047238</v>
      </c>
      <c r="AH4415">
        <f t="shared" si="1241"/>
        <v>5.1070819826421143E-2</v>
      </c>
      <c r="AI4415">
        <f t="shared" si="1250"/>
        <v>0.57454672304723786</v>
      </c>
      <c r="AJ4415">
        <f t="shared" si="1247"/>
        <v>11.638389634091915</v>
      </c>
      <c r="AK4415">
        <f t="shared" si="1242"/>
        <v>4.1932823105811562E-2</v>
      </c>
      <c r="AL4415">
        <f t="shared" si="1243"/>
        <v>0.46838963409191514</v>
      </c>
      <c r="AM4415">
        <f t="shared" si="1248"/>
        <v>9.1249904688381811</v>
      </c>
      <c r="AN4415">
        <f t="shared" si="1244"/>
        <v>8.2442651397488964E-2</v>
      </c>
      <c r="AO4415">
        <f t="shared" si="1245"/>
        <v>0.69499146883818064</v>
      </c>
    </row>
    <row r="4416" spans="1:41">
      <c r="A4416">
        <v>22070</v>
      </c>
      <c r="B4416">
        <v>15</v>
      </c>
      <c r="C4416">
        <v>7</v>
      </c>
      <c r="D4416">
        <v>50</v>
      </c>
      <c r="E4416">
        <v>10.96</v>
      </c>
      <c r="F4416">
        <v>11.25</v>
      </c>
      <c r="G4416">
        <v>12.19</v>
      </c>
      <c r="H4416">
        <v>11.240000999999999</v>
      </c>
      <c r="I4416">
        <v>11.17</v>
      </c>
      <c r="J4416">
        <v>11.63</v>
      </c>
      <c r="K4416">
        <v>8.4299990000000005</v>
      </c>
      <c r="L4416">
        <v>8.4299990000000005</v>
      </c>
      <c r="M4416">
        <v>9.0599989999999995</v>
      </c>
      <c r="N4416">
        <v>11.078334</v>
      </c>
      <c r="O4416">
        <v>12.474000999999999</v>
      </c>
      <c r="P4416">
        <v>9.6476659999999992</v>
      </c>
      <c r="R4416" s="9">
        <f t="shared" si="1233"/>
        <v>11.231777062043673</v>
      </c>
      <c r="S4416">
        <f t="shared" si="1234"/>
        <v>2.4797177193765663E-2</v>
      </c>
      <c r="T4416">
        <f t="shared" si="1249"/>
        <v>0.27177706204367169</v>
      </c>
      <c r="U4416">
        <f t="shared" si="1235"/>
        <v>11.269020856742088</v>
      </c>
      <c r="V4416">
        <f t="shared" si="1236"/>
        <v>2.5818375587412078E-3</v>
      </c>
      <c r="W4416">
        <f t="shared" si="1237"/>
        <v>2.9019856742088734E-2</v>
      </c>
      <c r="X4416">
        <f t="shared" si="1238"/>
        <v>8.730088970818187</v>
      </c>
      <c r="Y4416">
        <f t="shared" si="1239"/>
        <v>3.5597865529780788E-2</v>
      </c>
      <c r="Z4416">
        <f t="shared" si="1240"/>
        <v>0.30008997081818656</v>
      </c>
      <c r="AG4416" s="9">
        <f t="shared" si="1246"/>
        <v>11.426802727052547</v>
      </c>
      <c r="AH4416">
        <f t="shared" si="1241"/>
        <v>4.2591489694575331E-2</v>
      </c>
      <c r="AI4416">
        <f t="shared" si="1250"/>
        <v>0.46680272705254566</v>
      </c>
      <c r="AJ4416">
        <f t="shared" si="1247"/>
        <v>11.350448124162931</v>
      </c>
      <c r="AK4416">
        <f t="shared" si="1242"/>
        <v>9.826255723903516E-3</v>
      </c>
      <c r="AL4416">
        <f t="shared" si="1243"/>
        <v>0.11044712416293123</v>
      </c>
      <c r="AM4416">
        <f t="shared" si="1248"/>
        <v>8.7822483289528943</v>
      </c>
      <c r="AN4416">
        <f t="shared" si="1244"/>
        <v>4.1785215983168422E-2</v>
      </c>
      <c r="AO4416">
        <f t="shared" si="1245"/>
        <v>0.35224932895289385</v>
      </c>
    </row>
    <row r="4417" spans="1:41">
      <c r="A4417">
        <v>22075</v>
      </c>
      <c r="B4417">
        <v>15</v>
      </c>
      <c r="C4417">
        <v>7</v>
      </c>
      <c r="D4417">
        <v>55</v>
      </c>
      <c r="E4417">
        <v>12.030001</v>
      </c>
      <c r="F4417">
        <v>10.96</v>
      </c>
      <c r="G4417">
        <v>11.25</v>
      </c>
      <c r="H4417">
        <v>12.05</v>
      </c>
      <c r="I4417">
        <v>11.240000999999999</v>
      </c>
      <c r="J4417">
        <v>11.17</v>
      </c>
      <c r="K4417">
        <v>4.83</v>
      </c>
      <c r="L4417">
        <v>8.4299990000000005</v>
      </c>
      <c r="M4417">
        <v>8.4299990000000005</v>
      </c>
      <c r="N4417">
        <v>11.116667</v>
      </c>
      <c r="O4417">
        <v>11.915001999999999</v>
      </c>
      <c r="P4417">
        <v>9.2670010000000005</v>
      </c>
      <c r="R4417" s="9">
        <f t="shared" si="1233"/>
        <v>10.976630742376502</v>
      </c>
      <c r="S4417">
        <f t="shared" si="1234"/>
        <v>8.756194264850839E-2</v>
      </c>
      <c r="T4417">
        <f t="shared" si="1249"/>
        <v>1.0533702576234987</v>
      </c>
      <c r="U4417">
        <f t="shared" si="1235"/>
        <v>11.251947186129026</v>
      </c>
      <c r="V4417">
        <f t="shared" si="1236"/>
        <v>6.6228449283898289E-2</v>
      </c>
      <c r="W4417">
        <f t="shared" si="1237"/>
        <v>0.79805281387097438</v>
      </c>
      <c r="X4417">
        <f t="shared" si="1238"/>
        <v>8.6912708969353609</v>
      </c>
      <c r="Y4417">
        <f t="shared" si="1239"/>
        <v>0.79943496830959848</v>
      </c>
      <c r="Z4417">
        <f t="shared" si="1240"/>
        <v>3.8612708969353609</v>
      </c>
      <c r="AG4417" s="9">
        <f t="shared" si="1246"/>
        <v>11.033406935353856</v>
      </c>
      <c r="AH4417">
        <f t="shared" si="1241"/>
        <v>8.2842392502390019E-2</v>
      </c>
      <c r="AI4417">
        <f t="shared" si="1250"/>
        <v>0.99659406464614442</v>
      </c>
      <c r="AJ4417">
        <f t="shared" si="1247"/>
        <v>11.241058617273422</v>
      </c>
      <c r="AK4417">
        <f t="shared" si="1242"/>
        <v>6.7132064956562515E-2</v>
      </c>
      <c r="AL4417">
        <f t="shared" si="1243"/>
        <v>0.80894138272657834</v>
      </c>
      <c r="AM4417">
        <f t="shared" si="1248"/>
        <v>8.6418690151419515</v>
      </c>
      <c r="AN4417">
        <f t="shared" si="1244"/>
        <v>0.78920683543311621</v>
      </c>
      <c r="AO4417">
        <f t="shared" si="1245"/>
        <v>3.8118690151419514</v>
      </c>
    </row>
    <row r="4418" spans="1:41">
      <c r="A4418">
        <v>22080</v>
      </c>
      <c r="B4418">
        <v>15</v>
      </c>
      <c r="C4418">
        <v>8</v>
      </c>
      <c r="D4418">
        <v>0</v>
      </c>
      <c r="E4418">
        <v>10.84</v>
      </c>
      <c r="F4418">
        <v>12.030001</v>
      </c>
      <c r="G4418">
        <v>10.96</v>
      </c>
      <c r="H4418">
        <v>11.69</v>
      </c>
      <c r="I4418">
        <v>12.05</v>
      </c>
      <c r="J4418">
        <v>11.240000999999999</v>
      </c>
      <c r="K4418">
        <v>7.06</v>
      </c>
      <c r="L4418">
        <v>4.83</v>
      </c>
      <c r="M4418">
        <v>8.4299990000000005</v>
      </c>
      <c r="N4418">
        <v>11.64</v>
      </c>
      <c r="O4418">
        <v>12.505665</v>
      </c>
      <c r="P4418">
        <v>9.2590009999999996</v>
      </c>
      <c r="R4418" s="9">
        <f t="shared" si="1233"/>
        <v>11.988601048781321</v>
      </c>
      <c r="S4418">
        <f t="shared" si="1234"/>
        <v>0.10595950634514036</v>
      </c>
      <c r="T4418">
        <f t="shared" si="1249"/>
        <v>1.1486010487813214</v>
      </c>
      <c r="U4418">
        <f t="shared" si="1235"/>
        <v>12.073556030346328</v>
      </c>
      <c r="V4418">
        <f t="shared" si="1236"/>
        <v>3.2810609952637175E-2</v>
      </c>
      <c r="W4418">
        <f t="shared" si="1237"/>
        <v>0.38355603034632857</v>
      </c>
      <c r="X4418">
        <f t="shared" si="1238"/>
        <v>5.7267425390710969</v>
      </c>
      <c r="Y4418">
        <f t="shared" si="1239"/>
        <v>0.18884666585395224</v>
      </c>
      <c r="Z4418">
        <f t="shared" si="1240"/>
        <v>1.3332574609289027</v>
      </c>
      <c r="AG4418" s="9">
        <f t="shared" si="1246"/>
        <v>11.776074111494257</v>
      </c>
      <c r="AH4418">
        <f t="shared" si="1241"/>
        <v>8.6353700322348431E-2</v>
      </c>
      <c r="AI4418">
        <f t="shared" si="1250"/>
        <v>0.93607411149425701</v>
      </c>
      <c r="AJ4418">
        <f t="shared" si="1247"/>
        <v>11.916089759237442</v>
      </c>
      <c r="AK4418">
        <f t="shared" si="1242"/>
        <v>1.9340441337676876E-2</v>
      </c>
      <c r="AL4418">
        <f t="shared" si="1243"/>
        <v>0.22608975923744268</v>
      </c>
      <c r="AM4418">
        <f t="shared" si="1248"/>
        <v>6.1460658882097441</v>
      </c>
      <c r="AN4418">
        <f t="shared" si="1244"/>
        <v>0.12945242376632515</v>
      </c>
      <c r="AO4418">
        <f t="shared" si="1245"/>
        <v>0.91393411179025552</v>
      </c>
    </row>
    <row r="4419" spans="1:41">
      <c r="A4419">
        <v>22085</v>
      </c>
      <c r="B4419">
        <v>15</v>
      </c>
      <c r="C4419">
        <v>8</v>
      </c>
      <c r="D4419">
        <v>5</v>
      </c>
      <c r="E4419">
        <v>12.76</v>
      </c>
      <c r="F4419">
        <v>10.84</v>
      </c>
      <c r="G4419">
        <v>12.030001</v>
      </c>
      <c r="H4419">
        <v>12.01</v>
      </c>
      <c r="I4419">
        <v>11.69</v>
      </c>
      <c r="J4419">
        <v>12.05</v>
      </c>
      <c r="K4419">
        <v>8.8000000000000007</v>
      </c>
      <c r="L4419">
        <v>7.06</v>
      </c>
      <c r="M4419">
        <v>4.83</v>
      </c>
      <c r="N4419">
        <v>11.046665000000001</v>
      </c>
      <c r="O4419">
        <v>11.926999</v>
      </c>
      <c r="P4419">
        <v>9.4119989999999998</v>
      </c>
      <c r="R4419" s="9">
        <f t="shared" ref="R4419:R4482" si="1251">(F4419*$AC$2+N4419*$AC$3)/($AC$2+$AC$3)</f>
        <v>10.861938202513864</v>
      </c>
      <c r="S4419">
        <f t="shared" ref="S4419:S4482" si="1252">ABS(E4419-R4419)/E4419</f>
        <v>0.148750924567879</v>
      </c>
      <c r="T4419">
        <f t="shared" si="1249"/>
        <v>1.898061797486136</v>
      </c>
      <c r="U4419">
        <f t="shared" ref="U4419:U4482" si="1253">(I4419*$AC$4+O4419*$AC$5+R4419*$AC$6)/($AC$4+$AC$5+$AC$6)</f>
        <v>11.596287533379837</v>
      </c>
      <c r="V4419">
        <f t="shared" ref="V4419:V4482" si="1254">ABS(H4419-U4419)/H4419</f>
        <v>3.4447332774368296E-2</v>
      </c>
      <c r="W4419">
        <f t="shared" ref="W4419:W4482" si="1255">ABS(H4419-U4419)</f>
        <v>0.41371246662016326</v>
      </c>
      <c r="X4419">
        <f t="shared" ref="X4419:X4482" si="1256">(L4419*$AC$7+P4419*$AC$8+U4419*$AC$9)/($AC$7+$AC$8+$AC$9)</f>
        <v>7.5797817713333142</v>
      </c>
      <c r="Y4419">
        <f t="shared" ref="Y4419:Y4482" si="1257">ABS(K4419-X4419)/K4419</f>
        <v>0.1386611623484871</v>
      </c>
      <c r="Z4419">
        <f t="shared" ref="Z4419:Z4482" si="1258">ABS(K4419-X4419)</f>
        <v>1.2202182286666865</v>
      </c>
      <c r="AG4419" s="9">
        <f t="shared" si="1246"/>
        <v>11.101973459869427</v>
      </c>
      <c r="AH4419">
        <f t="shared" ref="AH4419:AH4482" si="1259">ABS(E4419-AG4419)/E4419</f>
        <v>0.12993938402277216</v>
      </c>
      <c r="AI4419">
        <f t="shared" si="1250"/>
        <v>1.6580265401305727</v>
      </c>
      <c r="AJ4419">
        <f t="shared" si="1247"/>
        <v>11.680601822713497</v>
      </c>
      <c r="AK4419">
        <f t="shared" ref="AK4419:AK4482" si="1260">ABS(H4419-AJ4419)/H4419</f>
        <v>2.7426992280308336E-2</v>
      </c>
      <c r="AL4419">
        <f t="shared" ref="AL4419:AL4482" si="1261">ABS(H4419-AJ4419)</f>
        <v>0.32939817728650311</v>
      </c>
      <c r="AM4419">
        <f t="shared" si="1248"/>
        <v>7.1207716514664812</v>
      </c>
      <c r="AN4419">
        <f t="shared" ref="AN4419:AN4482" si="1262">ABS(K4419-AM4419)/K4419</f>
        <v>0.1908214032424454</v>
      </c>
      <c r="AO4419">
        <f t="shared" ref="AO4419:AO4482" si="1263">ABS(K4419-AM4419)</f>
        <v>1.6792283485335195</v>
      </c>
    </row>
    <row r="4420" spans="1:41">
      <c r="A4420">
        <v>22090</v>
      </c>
      <c r="B4420">
        <v>15</v>
      </c>
      <c r="C4420">
        <v>8</v>
      </c>
      <c r="D4420">
        <v>10</v>
      </c>
      <c r="E4420">
        <v>12.309998999999999</v>
      </c>
      <c r="F4420">
        <v>12.76</v>
      </c>
      <c r="G4420">
        <v>10.84</v>
      </c>
      <c r="H4420">
        <v>13.570001</v>
      </c>
      <c r="I4420">
        <v>12.01</v>
      </c>
      <c r="J4420">
        <v>11.69</v>
      </c>
      <c r="K4420">
        <v>9.2100000000000009</v>
      </c>
      <c r="L4420">
        <v>8.8000000000000007</v>
      </c>
      <c r="M4420">
        <v>7.06</v>
      </c>
      <c r="N4420">
        <v>11.840667</v>
      </c>
      <c r="O4420">
        <v>12.286334</v>
      </c>
      <c r="P4420">
        <v>9.4190009999999997</v>
      </c>
      <c r="R4420" s="9">
        <f t="shared" si="1251"/>
        <v>12.662409631376011</v>
      </c>
      <c r="S4420">
        <f t="shared" si="1252"/>
        <v>2.8627998375630397E-2</v>
      </c>
      <c r="T4420">
        <f t="shared" si="1249"/>
        <v>0.35241063137601181</v>
      </c>
      <c r="U4420">
        <f t="shared" si="1253"/>
        <v>12.11607687524689</v>
      </c>
      <c r="V4420">
        <f t="shared" si="1254"/>
        <v>0.10714252156304999</v>
      </c>
      <c r="W4420">
        <f t="shared" si="1255"/>
        <v>1.4539241247531098</v>
      </c>
      <c r="X4420">
        <f t="shared" si="1256"/>
        <v>9.0708782545146605</v>
      </c>
      <c r="Y4420">
        <f t="shared" si="1257"/>
        <v>1.5105509824684081E-2</v>
      </c>
      <c r="Z4420">
        <f t="shared" si="1258"/>
        <v>0.1391217454853404</v>
      </c>
      <c r="AG4420" s="9">
        <f t="shared" si="1246"/>
        <v>12.28460455354981</v>
      </c>
      <c r="AH4420">
        <f t="shared" si="1259"/>
        <v>2.0629121456621712E-3</v>
      </c>
      <c r="AI4420">
        <f t="shared" si="1250"/>
        <v>2.5394446450189179E-2</v>
      </c>
      <c r="AJ4420">
        <f t="shared" si="1247"/>
        <v>12.013662536121767</v>
      </c>
      <c r="AK4420">
        <f t="shared" si="1260"/>
        <v>0.11468963516496661</v>
      </c>
      <c r="AL4420">
        <f t="shared" si="1261"/>
        <v>1.556338463878232</v>
      </c>
      <c r="AM4420">
        <f t="shared" si="1248"/>
        <v>8.7281591659728264</v>
      </c>
      <c r="AN4420">
        <f t="shared" si="1262"/>
        <v>5.2317137245078658E-2</v>
      </c>
      <c r="AO4420">
        <f t="shared" si="1263"/>
        <v>0.48184083402717448</v>
      </c>
    </row>
    <row r="4421" spans="1:41">
      <c r="A4421">
        <v>22095</v>
      </c>
      <c r="B4421">
        <v>15</v>
      </c>
      <c r="C4421">
        <v>8</v>
      </c>
      <c r="D4421">
        <v>15</v>
      </c>
      <c r="E4421">
        <v>11.62</v>
      </c>
      <c r="F4421">
        <v>12.309998999999999</v>
      </c>
      <c r="G4421">
        <v>12.76</v>
      </c>
      <c r="H4421">
        <v>11.389999</v>
      </c>
      <c r="I4421">
        <v>13.570001</v>
      </c>
      <c r="J4421">
        <v>12.01</v>
      </c>
      <c r="K4421">
        <v>10.440001000000001</v>
      </c>
      <c r="L4421">
        <v>9.2100000000000009</v>
      </c>
      <c r="M4421">
        <v>8.8000000000000007</v>
      </c>
      <c r="N4421">
        <v>11.304667</v>
      </c>
      <c r="O4421">
        <v>12.458665999999999</v>
      </c>
      <c r="P4421">
        <v>9.5153339999999993</v>
      </c>
      <c r="R4421" s="9">
        <f t="shared" si="1251"/>
        <v>12.203279540925333</v>
      </c>
      <c r="S4421">
        <f t="shared" si="1252"/>
        <v>5.0196173917842854E-2</v>
      </c>
      <c r="T4421">
        <f t="shared" si="1249"/>
        <v>0.58327954092533396</v>
      </c>
      <c r="U4421">
        <f t="shared" si="1253"/>
        <v>13.310707774622323</v>
      </c>
      <c r="V4421">
        <f t="shared" si="1254"/>
        <v>0.16863116270882228</v>
      </c>
      <c r="W4421">
        <f t="shared" si="1255"/>
        <v>1.920708774622323</v>
      </c>
      <c r="X4421">
        <f t="shared" si="1256"/>
        <v>9.4993541906506849</v>
      </c>
      <c r="Y4421">
        <f t="shared" si="1257"/>
        <v>9.0100260464468881E-2</v>
      </c>
      <c r="Z4421">
        <f t="shared" si="1258"/>
        <v>0.94064680934931566</v>
      </c>
      <c r="AG4421" s="9">
        <f t="shared" ref="AG4421:AG4484" si="1264">(F4421*$AR$2+N4421*$AR$3+G4421*$AR$4)/($AR$2+$AR$3+$AR$4)</f>
        <v>12.311577580683428</v>
      </c>
      <c r="AH4421">
        <f t="shared" si="1259"/>
        <v>5.9516142915957748E-2</v>
      </c>
      <c r="AI4421">
        <f t="shared" si="1250"/>
        <v>0.69157758068342901</v>
      </c>
      <c r="AJ4421">
        <f t="shared" ref="AJ4421:AJ4484" si="1265">(I4421*$AR$5+O4421*$AR$6+AG4421*$AR$7+J4421*$AR$8)/($AR$5+$AR$6+$AR$7+$AR$8)</f>
        <v>13.099090319832545</v>
      </c>
      <c r="AK4421">
        <f t="shared" si="1260"/>
        <v>0.15005192887484409</v>
      </c>
      <c r="AL4421">
        <f t="shared" si="1261"/>
        <v>1.7090913198325453</v>
      </c>
      <c r="AM4421">
        <f t="shared" ref="AM4421:AM4484" si="1266">(L4421*$AR$9+P4421*$AR$10+AJ4421*$AR$11+M4421*$AR$12)/($AR$9+$AR$10+$AR$11+$AR$12)</f>
        <v>9.3660292783879662</v>
      </c>
      <c r="AN4421">
        <f t="shared" si="1262"/>
        <v>0.10287084470701049</v>
      </c>
      <c r="AO4421">
        <f t="shared" si="1263"/>
        <v>1.0739717216120344</v>
      </c>
    </row>
    <row r="4422" spans="1:41">
      <c r="A4422">
        <v>22100</v>
      </c>
      <c r="B4422">
        <v>15</v>
      </c>
      <c r="C4422">
        <v>8</v>
      </c>
      <c r="D4422">
        <v>20</v>
      </c>
      <c r="E4422">
        <v>11.200001</v>
      </c>
      <c r="F4422">
        <v>11.62</v>
      </c>
      <c r="G4422">
        <v>12.309998999999999</v>
      </c>
      <c r="H4422">
        <v>12.8</v>
      </c>
      <c r="I4422">
        <v>11.389999</v>
      </c>
      <c r="J4422">
        <v>13.570001</v>
      </c>
      <c r="K4422">
        <v>10.09</v>
      </c>
      <c r="L4422">
        <v>10.440001000000001</v>
      </c>
      <c r="M4422">
        <v>9.2100000000000009</v>
      </c>
      <c r="N4422">
        <v>11.620666</v>
      </c>
      <c r="O4422">
        <v>12.689333</v>
      </c>
      <c r="P4422">
        <v>9.9506669999999993</v>
      </c>
      <c r="R4422" s="9">
        <f t="shared" si="1251"/>
        <v>11.620070698196956</v>
      </c>
      <c r="S4422">
        <f t="shared" si="1252"/>
        <v>3.7506219704530032E-2</v>
      </c>
      <c r="T4422">
        <f t="shared" si="1249"/>
        <v>0.42006969819695605</v>
      </c>
      <c r="U4422">
        <f t="shared" si="1253"/>
        <v>11.511094870064277</v>
      </c>
      <c r="V4422">
        <f t="shared" si="1254"/>
        <v>0.10069571327622845</v>
      </c>
      <c r="W4422">
        <f t="shared" si="1255"/>
        <v>1.2889051299357241</v>
      </c>
      <c r="X4422">
        <f t="shared" si="1256"/>
        <v>10.459159967739655</v>
      </c>
      <c r="Y4422">
        <f t="shared" si="1257"/>
        <v>3.6586716327022331E-2</v>
      </c>
      <c r="Z4422">
        <f t="shared" si="1258"/>
        <v>0.36915996773965531</v>
      </c>
      <c r="AG4422" s="9">
        <f t="shared" si="1264"/>
        <v>11.761178299627318</v>
      </c>
      <c r="AH4422">
        <f t="shared" si="1259"/>
        <v>5.0105111564482663E-2</v>
      </c>
      <c r="AI4422">
        <f t="shared" si="1250"/>
        <v>0.56117729962731744</v>
      </c>
      <c r="AJ4422">
        <f t="shared" si="1265"/>
        <v>11.848617116714829</v>
      </c>
      <c r="AK4422">
        <f t="shared" si="1260"/>
        <v>7.432678775665405E-2</v>
      </c>
      <c r="AL4422">
        <f t="shared" si="1261"/>
        <v>0.95138288328517184</v>
      </c>
      <c r="AM4422">
        <f t="shared" si="1266"/>
        <v>10.269490262426592</v>
      </c>
      <c r="AN4422">
        <f t="shared" si="1262"/>
        <v>1.7788925909473927E-2</v>
      </c>
      <c r="AO4422">
        <f t="shared" si="1263"/>
        <v>0.17949026242659194</v>
      </c>
    </row>
    <row r="4423" spans="1:41">
      <c r="A4423">
        <v>22105</v>
      </c>
      <c r="B4423">
        <v>15</v>
      </c>
      <c r="C4423">
        <v>8</v>
      </c>
      <c r="D4423">
        <v>25</v>
      </c>
      <c r="E4423">
        <v>13.78</v>
      </c>
      <c r="F4423">
        <v>11.200001</v>
      </c>
      <c r="G4423">
        <v>11.62</v>
      </c>
      <c r="H4423">
        <v>16.240002</v>
      </c>
      <c r="I4423">
        <v>12.8</v>
      </c>
      <c r="J4423">
        <v>11.389999</v>
      </c>
      <c r="K4423">
        <v>14.27</v>
      </c>
      <c r="L4423">
        <v>10.09</v>
      </c>
      <c r="M4423">
        <v>10.440001000000001</v>
      </c>
      <c r="N4423">
        <v>12.153002000000001</v>
      </c>
      <c r="O4423">
        <v>12.823001</v>
      </c>
      <c r="P4423">
        <v>9.4943329999999992</v>
      </c>
      <c r="R4423" s="9">
        <f t="shared" si="1251"/>
        <v>11.301165342941056</v>
      </c>
      <c r="S4423">
        <f t="shared" si="1252"/>
        <v>0.17988640472125858</v>
      </c>
      <c r="T4423">
        <f t="shared" si="1249"/>
        <v>2.4788346570589432</v>
      </c>
      <c r="U4423">
        <f t="shared" si="1253"/>
        <v>12.602107008188517</v>
      </c>
      <c r="V4423">
        <f t="shared" si="1254"/>
        <v>0.22400828471643561</v>
      </c>
      <c r="W4423">
        <f t="shared" si="1255"/>
        <v>3.6378949918114838</v>
      </c>
      <c r="X4423">
        <f t="shared" si="1256"/>
        <v>10.189660427680122</v>
      </c>
      <c r="Y4423">
        <f t="shared" si="1257"/>
        <v>0.2859383021948057</v>
      </c>
      <c r="Z4423">
        <f t="shared" si="1258"/>
        <v>4.0803395723198772</v>
      </c>
      <c r="AG4423" s="9">
        <f t="shared" si="1264"/>
        <v>11.371646022392216</v>
      </c>
      <c r="AH4423">
        <f t="shared" si="1259"/>
        <v>0.1747716964882281</v>
      </c>
      <c r="AI4423">
        <f t="shared" si="1250"/>
        <v>2.4083539776077831</v>
      </c>
      <c r="AJ4423">
        <f t="shared" si="1265"/>
        <v>12.395419227349977</v>
      </c>
      <c r="AK4423">
        <f t="shared" si="1260"/>
        <v>0.23673536324995667</v>
      </c>
      <c r="AL4423">
        <f t="shared" si="1261"/>
        <v>3.844582772650023</v>
      </c>
      <c r="AM4423">
        <f t="shared" si="1266"/>
        <v>10.216747371743551</v>
      </c>
      <c r="AN4423">
        <f t="shared" si="1262"/>
        <v>0.28404012811888218</v>
      </c>
      <c r="AO4423">
        <f t="shared" si="1263"/>
        <v>4.0532526282564483</v>
      </c>
    </row>
    <row r="4424" spans="1:41">
      <c r="A4424">
        <v>22110</v>
      </c>
      <c r="B4424">
        <v>15</v>
      </c>
      <c r="C4424">
        <v>8</v>
      </c>
      <c r="D4424">
        <v>30</v>
      </c>
      <c r="E4424">
        <v>13.869999</v>
      </c>
      <c r="F4424">
        <v>13.78</v>
      </c>
      <c r="G4424">
        <v>11.200001</v>
      </c>
      <c r="H4424">
        <v>13.56</v>
      </c>
      <c r="I4424">
        <v>16.240002</v>
      </c>
      <c r="J4424">
        <v>12.8</v>
      </c>
      <c r="K4424">
        <v>10.11</v>
      </c>
      <c r="L4424">
        <v>14.27</v>
      </c>
      <c r="M4424">
        <v>10.09</v>
      </c>
      <c r="N4424">
        <v>11.588666</v>
      </c>
      <c r="O4424">
        <v>12.618335999999999</v>
      </c>
      <c r="P4424">
        <v>9.4873329999999996</v>
      </c>
      <c r="R4424" s="9">
        <f t="shared" si="1251"/>
        <v>13.547382338240572</v>
      </c>
      <c r="S4424">
        <f t="shared" si="1252"/>
        <v>2.3260034968959099E-2</v>
      </c>
      <c r="T4424">
        <f t="shared" si="1249"/>
        <v>0.32261666175942771</v>
      </c>
      <c r="U4424">
        <f t="shared" si="1253"/>
        <v>15.629436215670607</v>
      </c>
      <c r="V4424">
        <f t="shared" si="1254"/>
        <v>0.15261329024119516</v>
      </c>
      <c r="W4424">
        <f t="shared" si="1255"/>
        <v>2.0694362156706063</v>
      </c>
      <c r="X4424">
        <f t="shared" si="1256"/>
        <v>13.881732851008906</v>
      </c>
      <c r="Y4424">
        <f t="shared" si="1257"/>
        <v>0.3730695203767464</v>
      </c>
      <c r="Z4424">
        <f t="shared" si="1258"/>
        <v>3.7717328510089061</v>
      </c>
      <c r="AG4424" s="9">
        <f t="shared" si="1264"/>
        <v>13.055172549711255</v>
      </c>
      <c r="AH4424">
        <f t="shared" si="1259"/>
        <v>5.874740512156814E-2</v>
      </c>
      <c r="AI4424">
        <f t="shared" si="1250"/>
        <v>0.81482645028874501</v>
      </c>
      <c r="AJ4424">
        <f t="shared" si="1265"/>
        <v>15.078893599230151</v>
      </c>
      <c r="AK4424">
        <f t="shared" si="1260"/>
        <v>0.11201280230310842</v>
      </c>
      <c r="AL4424">
        <f t="shared" si="1261"/>
        <v>1.5188935992301502</v>
      </c>
      <c r="AM4424">
        <f t="shared" si="1266"/>
        <v>13.232769238962865</v>
      </c>
      <c r="AN4424">
        <f t="shared" si="1262"/>
        <v>0.30887925212293427</v>
      </c>
      <c r="AO4424">
        <f t="shared" si="1263"/>
        <v>3.1227692389628654</v>
      </c>
    </row>
    <row r="4425" spans="1:41">
      <c r="A4425">
        <v>22115</v>
      </c>
      <c r="B4425">
        <v>15</v>
      </c>
      <c r="C4425">
        <v>8</v>
      </c>
      <c r="D4425">
        <v>35</v>
      </c>
      <c r="E4425">
        <v>10.809998999999999</v>
      </c>
      <c r="F4425">
        <v>13.869999</v>
      </c>
      <c r="G4425">
        <v>13.78</v>
      </c>
      <c r="H4425">
        <v>10.28</v>
      </c>
      <c r="I4425">
        <v>13.56</v>
      </c>
      <c r="J4425">
        <v>16.240002</v>
      </c>
      <c r="K4425">
        <v>8.17</v>
      </c>
      <c r="L4425">
        <v>10.11</v>
      </c>
      <c r="M4425">
        <v>14.27</v>
      </c>
      <c r="N4425">
        <v>11.807002000000001</v>
      </c>
      <c r="O4425">
        <v>12.752999000000001</v>
      </c>
      <c r="P4425">
        <v>9.1449999999999996</v>
      </c>
      <c r="R4425" s="9">
        <f t="shared" si="1251"/>
        <v>13.651004753410158</v>
      </c>
      <c r="S4425">
        <f t="shared" si="1252"/>
        <v>0.26281276745818</v>
      </c>
      <c r="T4425">
        <f t="shared" si="1249"/>
        <v>2.8410057534101583</v>
      </c>
      <c r="U4425">
        <f t="shared" si="1253"/>
        <v>13.51592076670126</v>
      </c>
      <c r="V4425">
        <f t="shared" si="1254"/>
        <v>0.31477828469856622</v>
      </c>
      <c r="W4425">
        <f t="shared" si="1255"/>
        <v>3.2359207667012608</v>
      </c>
      <c r="X4425">
        <f t="shared" si="1256"/>
        <v>10.229515788781127</v>
      </c>
      <c r="Y4425">
        <f t="shared" si="1257"/>
        <v>0.25208271588508285</v>
      </c>
      <c r="Z4425">
        <f t="shared" si="1258"/>
        <v>2.0595157887811268</v>
      </c>
      <c r="AG4425" s="9">
        <f t="shared" si="1264"/>
        <v>13.665972772176916</v>
      </c>
      <c r="AH4425">
        <f t="shared" si="1259"/>
        <v>0.26419741317061335</v>
      </c>
      <c r="AI4425">
        <f t="shared" si="1250"/>
        <v>2.8559737721769167</v>
      </c>
      <c r="AJ4425">
        <f t="shared" si="1265"/>
        <v>13.937281873536994</v>
      </c>
      <c r="AK4425">
        <f t="shared" si="1260"/>
        <v>0.355766719215661</v>
      </c>
      <c r="AL4425">
        <f t="shared" si="1261"/>
        <v>3.657281873536995</v>
      </c>
      <c r="AM4425">
        <f t="shared" si="1266"/>
        <v>10.911617099788218</v>
      </c>
      <c r="AN4425">
        <f t="shared" si="1262"/>
        <v>0.33557124844409036</v>
      </c>
      <c r="AO4425">
        <f t="shared" si="1263"/>
        <v>2.7416170997882183</v>
      </c>
    </row>
    <row r="4426" spans="1:41">
      <c r="A4426">
        <v>22120</v>
      </c>
      <c r="B4426">
        <v>15</v>
      </c>
      <c r="C4426">
        <v>8</v>
      </c>
      <c r="D4426">
        <v>40</v>
      </c>
      <c r="E4426">
        <v>12.2</v>
      </c>
      <c r="F4426">
        <v>10.809998999999999</v>
      </c>
      <c r="G4426">
        <v>13.869999</v>
      </c>
      <c r="H4426">
        <v>12.77</v>
      </c>
      <c r="I4426">
        <v>10.28</v>
      </c>
      <c r="J4426">
        <v>13.56</v>
      </c>
      <c r="K4426">
        <v>10</v>
      </c>
      <c r="L4426">
        <v>8.17</v>
      </c>
      <c r="M4426">
        <v>10.11</v>
      </c>
      <c r="N4426">
        <v>11.286001000000001</v>
      </c>
      <c r="O4426">
        <v>12.569333</v>
      </c>
      <c r="P4426">
        <v>10.046999</v>
      </c>
      <c r="R4426" s="9">
        <f t="shared" si="1251"/>
        <v>10.860528253976259</v>
      </c>
      <c r="S4426">
        <f t="shared" si="1252"/>
        <v>0.1097927660675197</v>
      </c>
      <c r="T4426">
        <f t="shared" si="1249"/>
        <v>1.3394717460237402</v>
      </c>
      <c r="U4426">
        <f t="shared" si="1253"/>
        <v>10.516675763481128</v>
      </c>
      <c r="V4426">
        <f t="shared" si="1254"/>
        <v>0.1764545212622452</v>
      </c>
      <c r="W4426">
        <f t="shared" si="1255"/>
        <v>2.2533242365188713</v>
      </c>
      <c r="X4426">
        <f t="shared" si="1256"/>
        <v>8.5043500590221157</v>
      </c>
      <c r="Y4426">
        <f t="shared" si="1257"/>
        <v>0.14956499409778842</v>
      </c>
      <c r="Z4426">
        <f t="shared" si="1258"/>
        <v>1.4956499409778843</v>
      </c>
      <c r="AG4426" s="9">
        <f t="shared" si="1264"/>
        <v>11.478657853142819</v>
      </c>
      <c r="AH4426">
        <f t="shared" si="1259"/>
        <v>5.9126405480096768E-2</v>
      </c>
      <c r="AI4426">
        <f t="shared" si="1250"/>
        <v>0.72134214685718057</v>
      </c>
      <c r="AJ4426">
        <f t="shared" si="1265"/>
        <v>11.074706458195413</v>
      </c>
      <c r="AK4426">
        <f t="shared" si="1260"/>
        <v>0.13275595472236387</v>
      </c>
      <c r="AL4426">
        <f t="shared" si="1261"/>
        <v>1.6952935418045865</v>
      </c>
      <c r="AM4426">
        <f t="shared" si="1266"/>
        <v>8.7909388154638659</v>
      </c>
      <c r="AN4426">
        <f t="shared" si="1262"/>
        <v>0.1209061184536134</v>
      </c>
      <c r="AO4426">
        <f t="shared" si="1263"/>
        <v>1.2090611845361341</v>
      </c>
    </row>
    <row r="4427" spans="1:41">
      <c r="A4427">
        <v>22125</v>
      </c>
      <c r="B4427">
        <v>15</v>
      </c>
      <c r="C4427">
        <v>8</v>
      </c>
      <c r="D4427">
        <v>45</v>
      </c>
      <c r="E4427">
        <v>12.27</v>
      </c>
      <c r="F4427">
        <v>12.2</v>
      </c>
      <c r="G4427">
        <v>10.809998999999999</v>
      </c>
      <c r="H4427">
        <v>12.84</v>
      </c>
      <c r="I4427">
        <v>12.77</v>
      </c>
      <c r="J4427">
        <v>10.28</v>
      </c>
      <c r="K4427">
        <v>11.200001</v>
      </c>
      <c r="L4427">
        <v>10</v>
      </c>
      <c r="M4427">
        <v>8.17</v>
      </c>
      <c r="N4427">
        <v>11.640333999999999</v>
      </c>
      <c r="O4427">
        <v>12.650334000000001</v>
      </c>
      <c r="P4427">
        <v>9.4460010000000008</v>
      </c>
      <c r="R4427" s="9">
        <f t="shared" si="1251"/>
        <v>12.140589523876208</v>
      </c>
      <c r="S4427">
        <f t="shared" si="1252"/>
        <v>1.0546901069583626E-2</v>
      </c>
      <c r="T4427">
        <f t="shared" si="1249"/>
        <v>0.12941047612379109</v>
      </c>
      <c r="U4427">
        <f t="shared" si="1253"/>
        <v>12.677893190672251</v>
      </c>
      <c r="V4427">
        <f t="shared" si="1254"/>
        <v>1.2625140913376118E-2</v>
      </c>
      <c r="W4427">
        <f t="shared" si="1255"/>
        <v>0.16210680932774935</v>
      </c>
      <c r="X4427">
        <f t="shared" si="1256"/>
        <v>10.114265808583031</v>
      </c>
      <c r="Y4427">
        <f t="shared" si="1257"/>
        <v>9.69406334353871E-2</v>
      </c>
      <c r="Z4427">
        <f t="shared" si="1258"/>
        <v>1.0857351914169691</v>
      </c>
      <c r="AG4427" s="9">
        <f t="shared" si="1264"/>
        <v>11.865361081153969</v>
      </c>
      <c r="AH4427">
        <f t="shared" si="1259"/>
        <v>3.297790699641652E-2</v>
      </c>
      <c r="AI4427">
        <f t="shared" si="1250"/>
        <v>0.40463891884603065</v>
      </c>
      <c r="AJ4427">
        <f t="shared" si="1265"/>
        <v>12.261561501599706</v>
      </c>
      <c r="AK4427">
        <f t="shared" si="1260"/>
        <v>4.5049727289742499E-2</v>
      </c>
      <c r="AL4427">
        <f t="shared" si="1261"/>
        <v>0.57843849840029371</v>
      </c>
      <c r="AM4427">
        <f t="shared" si="1266"/>
        <v>9.7689852296920066</v>
      </c>
      <c r="AN4427">
        <f t="shared" si="1262"/>
        <v>0.12776925379810178</v>
      </c>
      <c r="AO4427">
        <f t="shared" si="1263"/>
        <v>1.4310157703079938</v>
      </c>
    </row>
    <row r="4428" spans="1:41">
      <c r="A4428">
        <v>22130</v>
      </c>
      <c r="B4428">
        <v>15</v>
      </c>
      <c r="C4428">
        <v>8</v>
      </c>
      <c r="D4428">
        <v>50</v>
      </c>
      <c r="E4428">
        <v>13.169999000000001</v>
      </c>
      <c r="F4428">
        <v>12.27</v>
      </c>
      <c r="G4428">
        <v>12.2</v>
      </c>
      <c r="H4428">
        <v>15.719999</v>
      </c>
      <c r="I4428">
        <v>12.84</v>
      </c>
      <c r="J4428">
        <v>12.77</v>
      </c>
      <c r="K4428">
        <v>11.96</v>
      </c>
      <c r="L4428">
        <v>11.200001</v>
      </c>
      <c r="M4428">
        <v>10</v>
      </c>
      <c r="N4428">
        <v>11.250667</v>
      </c>
      <c r="O4428">
        <v>11.981000999999999</v>
      </c>
      <c r="P4428">
        <v>9.4360009999999992</v>
      </c>
      <c r="R4428" s="9">
        <f t="shared" si="1251"/>
        <v>12.16179428648749</v>
      </c>
      <c r="S4428">
        <f t="shared" si="1252"/>
        <v>7.6553135160641272E-2</v>
      </c>
      <c r="T4428">
        <f t="shared" si="1249"/>
        <v>1.0082047135125105</v>
      </c>
      <c r="U4428">
        <f t="shared" si="1253"/>
        <v>12.689918371152968</v>
      </c>
      <c r="V4428">
        <f t="shared" si="1254"/>
        <v>0.19275323292622545</v>
      </c>
      <c r="W4428">
        <f t="shared" si="1255"/>
        <v>3.0300806288470312</v>
      </c>
      <c r="X4428">
        <f t="shared" si="1256"/>
        <v>11.119250130215967</v>
      </c>
      <c r="Y4428">
        <f t="shared" si="1257"/>
        <v>7.0296811854852329E-2</v>
      </c>
      <c r="Z4428">
        <f t="shared" si="1258"/>
        <v>0.84074986978403388</v>
      </c>
      <c r="AG4428" s="9">
        <f t="shared" si="1264"/>
        <v>12.163968391531302</v>
      </c>
      <c r="AH4428">
        <f t="shared" si="1259"/>
        <v>7.638805503847787E-2</v>
      </c>
      <c r="AI4428">
        <f t="shared" si="1250"/>
        <v>1.0060306084686985</v>
      </c>
      <c r="AJ4428">
        <f t="shared" si="1265"/>
        <v>12.68931686629878</v>
      </c>
      <c r="AK4428">
        <f t="shared" si="1260"/>
        <v>0.19279149659622877</v>
      </c>
      <c r="AL4428">
        <f t="shared" si="1261"/>
        <v>3.0306821337012195</v>
      </c>
      <c r="AM4428">
        <f t="shared" si="1266"/>
        <v>10.934520791906385</v>
      </c>
      <c r="AN4428">
        <f t="shared" si="1262"/>
        <v>8.5742408703479586E-2</v>
      </c>
      <c r="AO4428">
        <f t="shared" si="1263"/>
        <v>1.0254792080936159</v>
      </c>
    </row>
    <row r="4429" spans="1:41">
      <c r="A4429">
        <v>22135</v>
      </c>
      <c r="B4429">
        <v>15</v>
      </c>
      <c r="C4429">
        <v>8</v>
      </c>
      <c r="D4429">
        <v>55</v>
      </c>
      <c r="E4429">
        <v>12.41</v>
      </c>
      <c r="F4429">
        <v>13.169999000000001</v>
      </c>
      <c r="G4429">
        <v>12.27</v>
      </c>
      <c r="H4429">
        <v>12.07</v>
      </c>
      <c r="I4429">
        <v>15.719999</v>
      </c>
      <c r="J4429">
        <v>12.84</v>
      </c>
      <c r="K4429">
        <v>9.68</v>
      </c>
      <c r="L4429">
        <v>11.96</v>
      </c>
      <c r="M4429">
        <v>11.200001</v>
      </c>
      <c r="N4429">
        <v>10.539001000000001</v>
      </c>
      <c r="O4429">
        <v>11.500334000000001</v>
      </c>
      <c r="P4429">
        <v>9.1653330000000004</v>
      </c>
      <c r="R4429" s="9">
        <f t="shared" si="1251"/>
        <v>12.890709488289907</v>
      </c>
      <c r="S4429">
        <f t="shared" si="1252"/>
        <v>3.8735655784843448E-2</v>
      </c>
      <c r="T4429">
        <f t="shared" si="1249"/>
        <v>0.48070948828990723</v>
      </c>
      <c r="U4429">
        <f t="shared" si="1253"/>
        <v>15.049603472563808</v>
      </c>
      <c r="V4429">
        <f t="shared" si="1254"/>
        <v>0.24686027113204703</v>
      </c>
      <c r="W4429">
        <f t="shared" si="1255"/>
        <v>2.9796034725638076</v>
      </c>
      <c r="X4429">
        <f t="shared" si="1256"/>
        <v>11.878136536905259</v>
      </c>
      <c r="Y4429">
        <f t="shared" si="1257"/>
        <v>0.2270802207546756</v>
      </c>
      <c r="Z4429">
        <f t="shared" si="1258"/>
        <v>2.1981365369052597</v>
      </c>
      <c r="AG4429" s="9">
        <f t="shared" si="1264"/>
        <v>12.749205525475036</v>
      </c>
      <c r="AH4429">
        <f t="shared" si="1259"/>
        <v>2.7333241375909402E-2</v>
      </c>
      <c r="AI4429">
        <f t="shared" si="1250"/>
        <v>0.33920552547503569</v>
      </c>
      <c r="AJ4429">
        <f t="shared" si="1265"/>
        <v>14.638289745076225</v>
      </c>
      <c r="AK4429">
        <f t="shared" si="1260"/>
        <v>0.2127829117710211</v>
      </c>
      <c r="AL4429">
        <f t="shared" si="1261"/>
        <v>2.5682897450762248</v>
      </c>
      <c r="AM4429">
        <f t="shared" si="1266"/>
        <v>11.743567079714831</v>
      </c>
      <c r="AN4429">
        <f t="shared" si="1262"/>
        <v>0.21317841732591231</v>
      </c>
      <c r="AO4429">
        <f t="shared" si="1263"/>
        <v>2.0635670797148311</v>
      </c>
    </row>
    <row r="4430" spans="1:41">
      <c r="A4430">
        <v>22140</v>
      </c>
      <c r="B4430">
        <v>15</v>
      </c>
      <c r="C4430">
        <v>9</v>
      </c>
      <c r="D4430">
        <v>0</v>
      </c>
      <c r="E4430">
        <v>11.61</v>
      </c>
      <c r="F4430">
        <v>12.41</v>
      </c>
      <c r="G4430">
        <v>13.169999000000001</v>
      </c>
      <c r="H4430">
        <v>10.629999</v>
      </c>
      <c r="I4430">
        <v>12.07</v>
      </c>
      <c r="J4430">
        <v>15.719999</v>
      </c>
      <c r="K4430">
        <v>9.41</v>
      </c>
      <c r="L4430">
        <v>9.68</v>
      </c>
      <c r="M4430">
        <v>11.96</v>
      </c>
      <c r="N4430">
        <v>10.151334</v>
      </c>
      <c r="O4430">
        <v>10.871</v>
      </c>
      <c r="P4430">
        <v>8.6289999999999996</v>
      </c>
      <c r="R4430" s="9">
        <f t="shared" si="1251"/>
        <v>12.170234814220235</v>
      </c>
      <c r="S4430">
        <f t="shared" si="1252"/>
        <v>4.8254505962121927E-2</v>
      </c>
      <c r="T4430">
        <f t="shared" si="1249"/>
        <v>0.56023481422023558</v>
      </c>
      <c r="U4430">
        <f t="shared" si="1253"/>
        <v>11.999854168839423</v>
      </c>
      <c r="V4430">
        <f t="shared" si="1254"/>
        <v>0.12886691417745416</v>
      </c>
      <c r="W4430">
        <f t="shared" si="1255"/>
        <v>1.3698551688394236</v>
      </c>
      <c r="X4430">
        <f t="shared" si="1256"/>
        <v>9.7223718830537731</v>
      </c>
      <c r="Y4430">
        <f t="shared" si="1257"/>
        <v>3.319573677510871E-2</v>
      </c>
      <c r="Z4430">
        <f t="shared" si="1258"/>
        <v>0.31237188305377295</v>
      </c>
      <c r="AG4430" s="9">
        <f t="shared" si="1264"/>
        <v>12.362209631398771</v>
      </c>
      <c r="AH4430">
        <f t="shared" si="1259"/>
        <v>6.4789804599377443E-2</v>
      </c>
      <c r="AI4430">
        <f t="shared" si="1250"/>
        <v>0.75220963139877206</v>
      </c>
      <c r="AJ4430">
        <f t="shared" si="1265"/>
        <v>12.597707856692157</v>
      </c>
      <c r="AK4430">
        <f t="shared" si="1260"/>
        <v>0.18510903497659381</v>
      </c>
      <c r="AL4430">
        <f t="shared" si="1261"/>
        <v>1.9677088566921572</v>
      </c>
      <c r="AM4430">
        <f t="shared" si="1266"/>
        <v>10.118617075539158</v>
      </c>
      <c r="AN4430">
        <f t="shared" si="1262"/>
        <v>7.5304683904267519E-2</v>
      </c>
      <c r="AO4430">
        <f t="shared" si="1263"/>
        <v>0.70861707553915743</v>
      </c>
    </row>
    <row r="4431" spans="1:41">
      <c r="A4431">
        <v>22145</v>
      </c>
      <c r="B4431">
        <v>15</v>
      </c>
      <c r="C4431">
        <v>9</v>
      </c>
      <c r="D4431">
        <v>5</v>
      </c>
      <c r="E4431">
        <v>11.55</v>
      </c>
      <c r="F4431">
        <v>11.61</v>
      </c>
      <c r="G4431">
        <v>12.41</v>
      </c>
      <c r="H4431">
        <v>10.96</v>
      </c>
      <c r="I4431">
        <v>10.629999</v>
      </c>
      <c r="J4431">
        <v>12.07</v>
      </c>
      <c r="K4431">
        <v>9</v>
      </c>
      <c r="L4431">
        <v>9.41</v>
      </c>
      <c r="M4431">
        <v>9.68</v>
      </c>
      <c r="N4431">
        <v>9.4086669999999994</v>
      </c>
      <c r="O4431">
        <v>10.579000000000001</v>
      </c>
      <c r="P4431">
        <v>7.9959990000000003</v>
      </c>
      <c r="R4431" s="9">
        <f t="shared" si="1251"/>
        <v>11.376320909905171</v>
      </c>
      <c r="S4431">
        <f t="shared" si="1252"/>
        <v>1.5037150657560977E-2</v>
      </c>
      <c r="T4431">
        <f t="shared" si="1249"/>
        <v>0.17367909009482929</v>
      </c>
      <c r="U4431">
        <f t="shared" si="1253"/>
        <v>10.725783192980398</v>
      </c>
      <c r="V4431">
        <f t="shared" si="1254"/>
        <v>2.1370146625876194E-2</v>
      </c>
      <c r="W4431">
        <f t="shared" si="1255"/>
        <v>0.23421680701960312</v>
      </c>
      <c r="X4431">
        <f t="shared" si="1256"/>
        <v>9.3529464242701401</v>
      </c>
      <c r="Y4431">
        <f t="shared" si="1257"/>
        <v>3.9216269363348905E-2</v>
      </c>
      <c r="Z4431">
        <f t="shared" si="1258"/>
        <v>0.35294642427014011</v>
      </c>
      <c r="AG4431" s="9">
        <f t="shared" si="1264"/>
        <v>11.575549201709133</v>
      </c>
      <c r="AH4431">
        <f t="shared" si="1259"/>
        <v>2.2120520960288116E-3</v>
      </c>
      <c r="AI4431">
        <f t="shared" si="1250"/>
        <v>2.5549201709132774E-2</v>
      </c>
      <c r="AJ4431">
        <f t="shared" si="1265"/>
        <v>10.973270621857122</v>
      </c>
      <c r="AK4431">
        <f t="shared" si="1260"/>
        <v>1.2108231621460585E-3</v>
      </c>
      <c r="AL4431">
        <f t="shared" si="1261"/>
        <v>1.3270621857120801E-2</v>
      </c>
      <c r="AM4431">
        <f t="shared" si="1266"/>
        <v>9.4188874271296559</v>
      </c>
      <c r="AN4431">
        <f t="shared" si="1262"/>
        <v>4.6543047458850656E-2</v>
      </c>
      <c r="AO4431">
        <f t="shared" si="1263"/>
        <v>0.41888742712965588</v>
      </c>
    </row>
    <row r="4432" spans="1:41">
      <c r="A4432">
        <v>22150</v>
      </c>
      <c r="B4432">
        <v>15</v>
      </c>
      <c r="C4432">
        <v>9</v>
      </c>
      <c r="D4432">
        <v>10</v>
      </c>
      <c r="E4432">
        <v>11.71</v>
      </c>
      <c r="F4432">
        <v>11.55</v>
      </c>
      <c r="G4432">
        <v>11.61</v>
      </c>
      <c r="H4432">
        <v>12.52</v>
      </c>
      <c r="I4432">
        <v>10.96</v>
      </c>
      <c r="J4432">
        <v>10.629999</v>
      </c>
      <c r="K4432">
        <v>8.73</v>
      </c>
      <c r="L4432">
        <v>9</v>
      </c>
      <c r="M4432">
        <v>9.41</v>
      </c>
      <c r="N4432">
        <v>9.7013339999999992</v>
      </c>
      <c r="O4432">
        <v>10.632001000000001</v>
      </c>
      <c r="P4432">
        <v>8.0143339999999998</v>
      </c>
      <c r="R4432" s="9">
        <f t="shared" si="1251"/>
        <v>11.353757728263172</v>
      </c>
      <c r="S4432">
        <f t="shared" si="1252"/>
        <v>3.0422055656432835E-2</v>
      </c>
      <c r="T4432">
        <f t="shared" si="1249"/>
        <v>0.35624227173682854</v>
      </c>
      <c r="U4432">
        <f t="shared" si="1253"/>
        <v>10.989570307487167</v>
      </c>
      <c r="V4432">
        <f t="shared" si="1254"/>
        <v>0.12223879333169591</v>
      </c>
      <c r="W4432">
        <f t="shared" si="1255"/>
        <v>1.5304296925128327</v>
      </c>
      <c r="X4432">
        <f t="shared" si="1256"/>
        <v>9.0279817624055312</v>
      </c>
      <c r="Y4432">
        <f t="shared" si="1257"/>
        <v>3.4133077022397568E-2</v>
      </c>
      <c r="Z4432">
        <f t="shared" si="1258"/>
        <v>0.29798176240553076</v>
      </c>
      <c r="AG4432" s="9">
        <f t="shared" si="1264"/>
        <v>11.395936108078606</v>
      </c>
      <c r="AH4432">
        <f t="shared" si="1259"/>
        <v>2.6820144485174592E-2</v>
      </c>
      <c r="AI4432">
        <f t="shared" si="1250"/>
        <v>0.3140638919213945</v>
      </c>
      <c r="AJ4432">
        <f t="shared" si="1265"/>
        <v>10.948448169700951</v>
      </c>
      <c r="AK4432">
        <f t="shared" si="1260"/>
        <v>0.12552330912931697</v>
      </c>
      <c r="AL4432">
        <f t="shared" si="1261"/>
        <v>1.5715518302990485</v>
      </c>
      <c r="AM4432">
        <f t="shared" si="1266"/>
        <v>9.086566282904073</v>
      </c>
      <c r="AN4432">
        <f t="shared" si="1262"/>
        <v>4.0843789565185855E-2</v>
      </c>
      <c r="AO4432">
        <f t="shared" si="1263"/>
        <v>0.35656628290407255</v>
      </c>
    </row>
    <row r="4433" spans="1:41">
      <c r="A4433">
        <v>22155</v>
      </c>
      <c r="B4433">
        <v>15</v>
      </c>
      <c r="C4433">
        <v>9</v>
      </c>
      <c r="D4433">
        <v>15</v>
      </c>
      <c r="E4433">
        <v>11.83</v>
      </c>
      <c r="F4433">
        <v>11.71</v>
      </c>
      <c r="G4433">
        <v>11.55</v>
      </c>
      <c r="H4433">
        <v>12.690001000000001</v>
      </c>
      <c r="I4433">
        <v>12.52</v>
      </c>
      <c r="J4433">
        <v>10.96</v>
      </c>
      <c r="K4433">
        <v>9.27</v>
      </c>
      <c r="L4433">
        <v>8.73</v>
      </c>
      <c r="M4433">
        <v>9</v>
      </c>
      <c r="N4433">
        <v>9.2560009999999995</v>
      </c>
      <c r="O4433">
        <v>9.6710010000000004</v>
      </c>
      <c r="P4433">
        <v>7.6319999999999997</v>
      </c>
      <c r="R4433" s="9">
        <f t="shared" si="1251"/>
        <v>11.449499542589141</v>
      </c>
      <c r="S4433">
        <f t="shared" si="1252"/>
        <v>3.2164028521627981E-2</v>
      </c>
      <c r="T4433">
        <f t="shared" si="1249"/>
        <v>0.38050045741085903</v>
      </c>
      <c r="U4433">
        <f t="shared" si="1253"/>
        <v>12.179139176452408</v>
      </c>
      <c r="V4433">
        <f t="shared" si="1254"/>
        <v>4.0257035720296083E-2</v>
      </c>
      <c r="W4433">
        <f t="shared" si="1255"/>
        <v>0.51086182354759302</v>
      </c>
      <c r="X4433">
        <f t="shared" si="1256"/>
        <v>8.8390606328233297</v>
      </c>
      <c r="Y4433">
        <f t="shared" si="1257"/>
        <v>4.6487526124775615E-2</v>
      </c>
      <c r="Z4433">
        <f t="shared" si="1258"/>
        <v>0.43093936717666992</v>
      </c>
      <c r="AG4433" s="9">
        <f t="shared" si="1264"/>
        <v>11.456476499575388</v>
      </c>
      <c r="AH4433">
        <f t="shared" si="1259"/>
        <v>3.157426039092244E-2</v>
      </c>
      <c r="AI4433">
        <f t="shared" si="1250"/>
        <v>0.37352350042461246</v>
      </c>
      <c r="AJ4433">
        <f t="shared" si="1265"/>
        <v>11.973936339804789</v>
      </c>
      <c r="AK4433">
        <f t="shared" si="1260"/>
        <v>5.6427470746078873E-2</v>
      </c>
      <c r="AL4433">
        <f t="shared" si="1261"/>
        <v>0.71606466019521164</v>
      </c>
      <c r="AM4433">
        <f t="shared" si="1266"/>
        <v>8.8505080821615731</v>
      </c>
      <c r="AN4433">
        <f t="shared" si="1262"/>
        <v>4.5252634071027663E-2</v>
      </c>
      <c r="AO4433">
        <f t="shared" si="1263"/>
        <v>0.41949191783842643</v>
      </c>
    </row>
    <row r="4434" spans="1:41">
      <c r="A4434">
        <v>22160</v>
      </c>
      <c r="B4434">
        <v>15</v>
      </c>
      <c r="C4434">
        <v>9</v>
      </c>
      <c r="D4434">
        <v>20</v>
      </c>
      <c r="E4434">
        <v>13.490000999999999</v>
      </c>
      <c r="F4434">
        <v>11.83</v>
      </c>
      <c r="G4434">
        <v>11.71</v>
      </c>
      <c r="H4434">
        <v>11.27</v>
      </c>
      <c r="I4434">
        <v>12.690001000000001</v>
      </c>
      <c r="J4434">
        <v>12.52</v>
      </c>
      <c r="K4434">
        <v>7.84</v>
      </c>
      <c r="L4434">
        <v>9.27</v>
      </c>
      <c r="M4434">
        <v>8.73</v>
      </c>
      <c r="N4434">
        <v>9.3719999999999999</v>
      </c>
      <c r="O4434">
        <v>10.035666000000001</v>
      </c>
      <c r="P4434">
        <v>7.6906670000000004</v>
      </c>
      <c r="R4434" s="9">
        <f t="shared" si="1251"/>
        <v>11.56907482264015</v>
      </c>
      <c r="S4434">
        <f t="shared" si="1252"/>
        <v>0.14239629614259103</v>
      </c>
      <c r="T4434">
        <f t="shared" si="1249"/>
        <v>1.9209261773598492</v>
      </c>
      <c r="U4434">
        <f t="shared" si="1253"/>
        <v>12.355983090996842</v>
      </c>
      <c r="V4434">
        <f t="shared" si="1254"/>
        <v>9.6360522714892871E-2</v>
      </c>
      <c r="W4434">
        <f t="shared" si="1255"/>
        <v>1.0859830909968426</v>
      </c>
      <c r="X4434">
        <f t="shared" si="1256"/>
        <v>9.3083967455768502</v>
      </c>
      <c r="Y4434">
        <f t="shared" si="1257"/>
        <v>0.18729550326235336</v>
      </c>
      <c r="Z4434">
        <f t="shared" si="1258"/>
        <v>1.4683967455768503</v>
      </c>
      <c r="AG4434" s="9">
        <f t="shared" si="1264"/>
        <v>11.58429729394418</v>
      </c>
      <c r="AH4434">
        <f t="shared" si="1259"/>
        <v>0.14126786988791321</v>
      </c>
      <c r="AI4434">
        <f t="shared" si="1250"/>
        <v>1.9057037060558191</v>
      </c>
      <c r="AJ4434">
        <f t="shared" si="1265"/>
        <v>12.362362509447737</v>
      </c>
      <c r="AK4434">
        <f t="shared" si="1260"/>
        <v>9.6926575816125723E-2</v>
      </c>
      <c r="AL4434">
        <f t="shared" si="1261"/>
        <v>1.0923625094477369</v>
      </c>
      <c r="AM4434">
        <f t="shared" si="1266"/>
        <v>9.2101227284900506</v>
      </c>
      <c r="AN4434">
        <f t="shared" si="1262"/>
        <v>0.17476055210332281</v>
      </c>
      <c r="AO4434">
        <f t="shared" si="1263"/>
        <v>1.3701227284900508</v>
      </c>
    </row>
    <row r="4435" spans="1:41">
      <c r="A4435">
        <v>22165</v>
      </c>
      <c r="B4435">
        <v>15</v>
      </c>
      <c r="C4435">
        <v>9</v>
      </c>
      <c r="D4435">
        <v>25</v>
      </c>
      <c r="E4435">
        <v>11.31</v>
      </c>
      <c r="F4435">
        <v>13.490000999999999</v>
      </c>
      <c r="G4435">
        <v>11.83</v>
      </c>
      <c r="H4435">
        <v>11.03</v>
      </c>
      <c r="I4435">
        <v>11.27</v>
      </c>
      <c r="J4435">
        <v>12.690001000000001</v>
      </c>
      <c r="K4435">
        <v>7.6</v>
      </c>
      <c r="L4435">
        <v>7.84</v>
      </c>
      <c r="M4435">
        <v>9.27</v>
      </c>
      <c r="N4435">
        <v>9.5559999999999992</v>
      </c>
      <c r="O4435">
        <v>10.071667</v>
      </c>
      <c r="P4435">
        <v>7.7370000000000001</v>
      </c>
      <c r="R4435" s="9">
        <f t="shared" si="1251"/>
        <v>13.072393225932128</v>
      </c>
      <c r="S4435">
        <f t="shared" si="1252"/>
        <v>0.15582610308860542</v>
      </c>
      <c r="T4435">
        <f t="shared" ref="T4435:T4498" si="1267">ABS(E4435-R4435)</f>
        <v>1.7623932259321275</v>
      </c>
      <c r="U4435">
        <f t="shared" si="1253"/>
        <v>11.42645752440384</v>
      </c>
      <c r="V4435">
        <f t="shared" si="1254"/>
        <v>3.5943565222469727E-2</v>
      </c>
      <c r="W4435">
        <f t="shared" si="1255"/>
        <v>0.39645752440384108</v>
      </c>
      <c r="X4435">
        <f t="shared" si="1256"/>
        <v>8.0563813213372004</v>
      </c>
      <c r="Y4435">
        <f t="shared" si="1257"/>
        <v>6.0050173860157999E-2</v>
      </c>
      <c r="Z4435">
        <f t="shared" si="1258"/>
        <v>0.45638132133720077</v>
      </c>
      <c r="AG4435" s="9">
        <f t="shared" si="1264"/>
        <v>12.796533512335957</v>
      </c>
      <c r="AH4435">
        <f t="shared" si="1259"/>
        <v>0.13143532381396608</v>
      </c>
      <c r="AI4435">
        <f t="shared" si="1250"/>
        <v>1.4865335123359564</v>
      </c>
      <c r="AJ4435">
        <f t="shared" si="1265"/>
        <v>11.620799293340463</v>
      </c>
      <c r="AK4435">
        <f t="shared" si="1260"/>
        <v>5.3562945905753723E-2</v>
      </c>
      <c r="AL4435">
        <f t="shared" si="1261"/>
        <v>0.59079929334046355</v>
      </c>
      <c r="AM4435">
        <f t="shared" si="1266"/>
        <v>8.2601173786637556</v>
      </c>
      <c r="AN4435">
        <f t="shared" si="1262"/>
        <v>8.6857549824178426E-2</v>
      </c>
      <c r="AO4435">
        <f t="shared" si="1263"/>
        <v>0.66011737866375597</v>
      </c>
    </row>
    <row r="4436" spans="1:41">
      <c r="A4436">
        <v>22170</v>
      </c>
      <c r="B4436">
        <v>15</v>
      </c>
      <c r="C4436">
        <v>9</v>
      </c>
      <c r="D4436">
        <v>30</v>
      </c>
      <c r="E4436">
        <v>9.8800000000000008</v>
      </c>
      <c r="F4436">
        <v>11.31</v>
      </c>
      <c r="G4436">
        <v>13.490000999999999</v>
      </c>
      <c r="H4436">
        <v>10.01</v>
      </c>
      <c r="I4436">
        <v>11.03</v>
      </c>
      <c r="J4436">
        <v>11.27</v>
      </c>
      <c r="K4436">
        <v>9.17</v>
      </c>
      <c r="L4436">
        <v>7.6</v>
      </c>
      <c r="M4436">
        <v>7.84</v>
      </c>
      <c r="N4436">
        <v>9.0749999999999993</v>
      </c>
      <c r="O4436">
        <v>9.9053339999999999</v>
      </c>
      <c r="P4436">
        <v>7.7966660000000001</v>
      </c>
      <c r="R4436" s="9">
        <f t="shared" si="1251"/>
        <v>11.072747041741552</v>
      </c>
      <c r="S4436">
        <f t="shared" si="1252"/>
        <v>0.12072338479165498</v>
      </c>
      <c r="T4436">
        <f t="shared" si="1267"/>
        <v>1.1927470417415513</v>
      </c>
      <c r="U4436">
        <f t="shared" si="1253"/>
        <v>10.957378478290597</v>
      </c>
      <c r="V4436">
        <f t="shared" si="1254"/>
        <v>9.4643204624435262E-2</v>
      </c>
      <c r="W4436">
        <f t="shared" si="1255"/>
        <v>0.94737847829059696</v>
      </c>
      <c r="X4436">
        <f t="shared" si="1256"/>
        <v>7.8316171483092178</v>
      </c>
      <c r="Y4436">
        <f t="shared" si="1257"/>
        <v>0.14595232842865671</v>
      </c>
      <c r="Z4436">
        <f t="shared" si="1258"/>
        <v>1.3383828516907821</v>
      </c>
      <c r="AG4436" s="9">
        <f t="shared" si="1264"/>
        <v>11.55475735394965</v>
      </c>
      <c r="AH4436">
        <f t="shared" si="1259"/>
        <v>0.1695098536386285</v>
      </c>
      <c r="AI4436">
        <f t="shared" si="1250"/>
        <v>1.6747573539496496</v>
      </c>
      <c r="AJ4436">
        <f t="shared" si="1265"/>
        <v>11.07115003421989</v>
      </c>
      <c r="AK4436">
        <f t="shared" si="1260"/>
        <v>0.1060089944275615</v>
      </c>
      <c r="AL4436">
        <f t="shared" si="1261"/>
        <v>1.0611500342198905</v>
      </c>
      <c r="AM4436">
        <f t="shared" si="1266"/>
        <v>7.832834795662075</v>
      </c>
      <c r="AN4436">
        <f t="shared" si="1262"/>
        <v>0.14581954245778897</v>
      </c>
      <c r="AO4436">
        <f t="shared" si="1263"/>
        <v>1.337165204337925</v>
      </c>
    </row>
    <row r="4437" spans="1:41">
      <c r="A4437">
        <v>22175</v>
      </c>
      <c r="B4437">
        <v>15</v>
      </c>
      <c r="C4437">
        <v>9</v>
      </c>
      <c r="D4437">
        <v>35</v>
      </c>
      <c r="E4437">
        <v>9.3699999999999992</v>
      </c>
      <c r="F4437">
        <v>9.8800000000000008</v>
      </c>
      <c r="G4437">
        <v>11.31</v>
      </c>
      <c r="H4437">
        <v>11.23</v>
      </c>
      <c r="I4437">
        <v>10.01</v>
      </c>
      <c r="J4437">
        <v>11.03</v>
      </c>
      <c r="K4437">
        <v>10.01</v>
      </c>
      <c r="L4437">
        <v>9.17</v>
      </c>
      <c r="M4437">
        <v>7.6</v>
      </c>
      <c r="N4437">
        <v>9.3429990000000007</v>
      </c>
      <c r="O4437">
        <v>10.27</v>
      </c>
      <c r="P4437">
        <v>8.0446659999999994</v>
      </c>
      <c r="R4437" s="9">
        <f t="shared" si="1251"/>
        <v>9.8229954917951954</v>
      </c>
      <c r="S4437">
        <f t="shared" si="1252"/>
        <v>4.8345303286573764E-2</v>
      </c>
      <c r="T4437">
        <f t="shared" si="1267"/>
        <v>0.45299549179519616</v>
      </c>
      <c r="U4437">
        <f t="shared" si="1253"/>
        <v>10.003213691169366</v>
      </c>
      <c r="V4437">
        <f t="shared" si="1254"/>
        <v>0.10924187968215801</v>
      </c>
      <c r="W4437">
        <f t="shared" si="1255"/>
        <v>1.2267863088306346</v>
      </c>
      <c r="X4437">
        <f t="shared" si="1256"/>
        <v>9.1110762472935409</v>
      </c>
      <c r="Y4437">
        <f t="shared" si="1257"/>
        <v>8.9802572697947933E-2</v>
      </c>
      <c r="Z4437">
        <f t="shared" si="1258"/>
        <v>0.89892375270645886</v>
      </c>
      <c r="AG4437" s="9">
        <f t="shared" si="1264"/>
        <v>10.124146087733354</v>
      </c>
      <c r="AH4437">
        <f t="shared" si="1259"/>
        <v>8.0485174784776445E-2</v>
      </c>
      <c r="AI4437">
        <f t="shared" si="1250"/>
        <v>0.75414608773335523</v>
      </c>
      <c r="AJ4437">
        <f t="shared" si="1265"/>
        <v>10.196414974345201</v>
      </c>
      <c r="AK4437">
        <f t="shared" si="1260"/>
        <v>9.2037847342368612E-2</v>
      </c>
      <c r="AL4437">
        <f t="shared" si="1261"/>
        <v>1.0335850256547996</v>
      </c>
      <c r="AM4437">
        <f t="shared" si="1266"/>
        <v>8.8720855855994838</v>
      </c>
      <c r="AN4437">
        <f t="shared" si="1262"/>
        <v>0.11367776367637522</v>
      </c>
      <c r="AO4437">
        <f t="shared" si="1263"/>
        <v>1.137914414400516</v>
      </c>
    </row>
    <row r="4438" spans="1:41">
      <c r="A4438">
        <v>22180</v>
      </c>
      <c r="B4438">
        <v>15</v>
      </c>
      <c r="C4438">
        <v>9</v>
      </c>
      <c r="D4438">
        <v>40</v>
      </c>
      <c r="E4438">
        <v>10.24</v>
      </c>
      <c r="F4438">
        <v>9.3699999999999992</v>
      </c>
      <c r="G4438">
        <v>9.8800000000000008</v>
      </c>
      <c r="H4438">
        <v>9.0999990000000004</v>
      </c>
      <c r="I4438">
        <v>11.23</v>
      </c>
      <c r="J4438">
        <v>10.01</v>
      </c>
      <c r="K4438">
        <v>7.19</v>
      </c>
      <c r="L4438">
        <v>10.01</v>
      </c>
      <c r="M4438">
        <v>9.17</v>
      </c>
      <c r="N4438">
        <v>9.924334</v>
      </c>
      <c r="O4438">
        <v>10.507667</v>
      </c>
      <c r="P4438">
        <v>8.3386669999999992</v>
      </c>
      <c r="R4438" s="9">
        <f t="shared" si="1251"/>
        <v>9.4288444659343345</v>
      </c>
      <c r="S4438">
        <f t="shared" si="1252"/>
        <v>7.9214407623600172E-2</v>
      </c>
      <c r="T4438">
        <f t="shared" si="1267"/>
        <v>0.81115553406566576</v>
      </c>
      <c r="U4438">
        <f t="shared" si="1253"/>
        <v>10.939970128438512</v>
      </c>
      <c r="V4438">
        <f t="shared" si="1254"/>
        <v>0.20219465171793002</v>
      </c>
      <c r="W4438">
        <f t="shared" si="1255"/>
        <v>1.8399711284385116</v>
      </c>
      <c r="X4438">
        <f t="shared" si="1256"/>
        <v>9.9030586605146897</v>
      </c>
      <c r="Y4438">
        <f t="shared" si="1257"/>
        <v>0.37733778310357291</v>
      </c>
      <c r="Z4438">
        <f t="shared" si="1258"/>
        <v>2.7130586605146894</v>
      </c>
      <c r="AG4438" s="9">
        <f t="shared" si="1264"/>
        <v>9.5241816439174283</v>
      </c>
      <c r="AH4438">
        <f t="shared" si="1259"/>
        <v>6.9904136336188666E-2</v>
      </c>
      <c r="AI4438">
        <f t="shared" si="1250"/>
        <v>0.71581835608257194</v>
      </c>
      <c r="AJ4438">
        <f t="shared" si="1265"/>
        <v>10.774195256097361</v>
      </c>
      <c r="AK4438">
        <f t="shared" si="1260"/>
        <v>0.18397763077747156</v>
      </c>
      <c r="AL4438">
        <f t="shared" si="1261"/>
        <v>1.6741962560973604</v>
      </c>
      <c r="AM4438">
        <f t="shared" si="1266"/>
        <v>9.7743229954369681</v>
      </c>
      <c r="AN4438">
        <f t="shared" si="1262"/>
        <v>0.35943296181320827</v>
      </c>
      <c r="AO4438">
        <f t="shared" si="1263"/>
        <v>2.5843229954369678</v>
      </c>
    </row>
    <row r="4439" spans="1:41">
      <c r="A4439">
        <v>22185</v>
      </c>
      <c r="B4439">
        <v>15</v>
      </c>
      <c r="C4439">
        <v>9</v>
      </c>
      <c r="D4439">
        <v>45</v>
      </c>
      <c r="E4439">
        <v>9.8099989999999995</v>
      </c>
      <c r="F4439">
        <v>10.24</v>
      </c>
      <c r="G4439">
        <v>9.3699999999999992</v>
      </c>
      <c r="H4439">
        <v>10.119999999999999</v>
      </c>
      <c r="I4439">
        <v>9.0999990000000004</v>
      </c>
      <c r="J4439">
        <v>11.23</v>
      </c>
      <c r="K4439">
        <v>7.4</v>
      </c>
      <c r="L4439">
        <v>7.19</v>
      </c>
      <c r="M4439">
        <v>10.01</v>
      </c>
      <c r="N4439">
        <v>9.8283339999999999</v>
      </c>
      <c r="O4439">
        <v>11.186335</v>
      </c>
      <c r="P4439">
        <v>8.5086659999999998</v>
      </c>
      <c r="R4439" s="9">
        <f t="shared" si="1251"/>
        <v>10.196300234311222</v>
      </c>
      <c r="S4439">
        <f t="shared" si="1252"/>
        <v>3.9378315360809157E-2</v>
      </c>
      <c r="T4439">
        <f t="shared" si="1267"/>
        <v>0.38630123431122243</v>
      </c>
      <c r="U4439">
        <f t="shared" si="1253"/>
        <v>9.3911892358157907</v>
      </c>
      <c r="V4439">
        <f t="shared" si="1254"/>
        <v>7.2016873931245909E-2</v>
      </c>
      <c r="W4439">
        <f t="shared" si="1255"/>
        <v>0.72881076418420854</v>
      </c>
      <c r="X4439">
        <f t="shared" si="1256"/>
        <v>7.4598047333646669</v>
      </c>
      <c r="Y4439">
        <f t="shared" si="1257"/>
        <v>8.0817207249549352E-3</v>
      </c>
      <c r="Z4439">
        <f t="shared" si="1258"/>
        <v>5.9804733364666518E-2</v>
      </c>
      <c r="AG4439" s="9">
        <f t="shared" si="1264"/>
        <v>10.025027928146152</v>
      </c>
      <c r="AH4439">
        <f t="shared" si="1259"/>
        <v>2.1919362901683493E-2</v>
      </c>
      <c r="AI4439">
        <f t="shared" si="1250"/>
        <v>0.21502892814615215</v>
      </c>
      <c r="AJ4439">
        <f t="shared" si="1265"/>
        <v>9.6704824579232049</v>
      </c>
      <c r="AK4439">
        <f t="shared" si="1260"/>
        <v>4.4418729454228686E-2</v>
      </c>
      <c r="AL4439">
        <f t="shared" si="1261"/>
        <v>0.44951754207679429</v>
      </c>
      <c r="AM4439">
        <f t="shared" si="1266"/>
        <v>7.8885926604327707</v>
      </c>
      <c r="AN4439">
        <f t="shared" si="1262"/>
        <v>6.6026035193617619E-2</v>
      </c>
      <c r="AO4439">
        <f t="shared" si="1263"/>
        <v>0.48859266043277039</v>
      </c>
    </row>
    <row r="4440" spans="1:41">
      <c r="A4440">
        <v>22190</v>
      </c>
      <c r="B4440">
        <v>15</v>
      </c>
      <c r="C4440">
        <v>9</v>
      </c>
      <c r="D4440">
        <v>50</v>
      </c>
      <c r="E4440">
        <v>8.1300000000000008</v>
      </c>
      <c r="F4440">
        <v>9.8099989999999995</v>
      </c>
      <c r="G4440">
        <v>10.24</v>
      </c>
      <c r="H4440">
        <v>10.79</v>
      </c>
      <c r="I4440">
        <v>10.119999999999999</v>
      </c>
      <c r="J4440">
        <v>9.0999990000000004</v>
      </c>
      <c r="K4440">
        <v>8.57</v>
      </c>
      <c r="L4440">
        <v>7.4</v>
      </c>
      <c r="M4440">
        <v>7.19</v>
      </c>
      <c r="N4440">
        <v>9.6566659999999995</v>
      </c>
      <c r="O4440">
        <v>10.802999</v>
      </c>
      <c r="P4440">
        <v>8.7250010000000007</v>
      </c>
      <c r="R4440" s="9">
        <f t="shared" si="1251"/>
        <v>9.7937221732220827</v>
      </c>
      <c r="S4440">
        <f t="shared" si="1252"/>
        <v>0.2046398737050531</v>
      </c>
      <c r="T4440">
        <f t="shared" si="1267"/>
        <v>1.6637221732220819</v>
      </c>
      <c r="U4440">
        <f t="shared" si="1253"/>
        <v>10.124130107808686</v>
      </c>
      <c r="V4440">
        <f t="shared" si="1254"/>
        <v>6.1711760166016087E-2</v>
      </c>
      <c r="W4440">
        <f t="shared" si="1255"/>
        <v>0.66586989219131354</v>
      </c>
      <c r="X4440">
        <f t="shared" si="1256"/>
        <v>7.7034722541736524</v>
      </c>
      <c r="Y4440">
        <f t="shared" si="1257"/>
        <v>0.10111175563901374</v>
      </c>
      <c r="Z4440">
        <f t="shared" si="1258"/>
        <v>0.86652774582634784</v>
      </c>
      <c r="AG4440" s="9">
        <f t="shared" si="1264"/>
        <v>9.8841464190086814</v>
      </c>
      <c r="AH4440">
        <f t="shared" si="1259"/>
        <v>0.21576216715973928</v>
      </c>
      <c r="AI4440">
        <f t="shared" si="1250"/>
        <v>1.7541464190086806</v>
      </c>
      <c r="AJ4440">
        <f t="shared" si="1265"/>
        <v>9.9722473404162155</v>
      </c>
      <c r="AK4440">
        <f t="shared" si="1260"/>
        <v>7.5788012936402568E-2</v>
      </c>
      <c r="AL4440">
        <f t="shared" si="1261"/>
        <v>0.81775265958378363</v>
      </c>
      <c r="AM4440">
        <f t="shared" si="1266"/>
        <v>7.6049262148537213</v>
      </c>
      <c r="AN4440">
        <f t="shared" si="1262"/>
        <v>0.11261071005207456</v>
      </c>
      <c r="AO4440">
        <f t="shared" si="1263"/>
        <v>0.96507378514627895</v>
      </c>
    </row>
    <row r="4441" spans="1:41">
      <c r="A4441">
        <v>22195</v>
      </c>
      <c r="B4441">
        <v>15</v>
      </c>
      <c r="C4441">
        <v>9</v>
      </c>
      <c r="D4441">
        <v>55</v>
      </c>
      <c r="E4441">
        <v>9.59</v>
      </c>
      <c r="F4441">
        <v>8.1300000000000008</v>
      </c>
      <c r="G4441">
        <v>9.8099989999999995</v>
      </c>
      <c r="H4441">
        <v>10.01</v>
      </c>
      <c r="I4441">
        <v>10.79</v>
      </c>
      <c r="J4441">
        <v>10.119999999999999</v>
      </c>
      <c r="K4441">
        <v>7.56</v>
      </c>
      <c r="L4441">
        <v>8.57</v>
      </c>
      <c r="M4441">
        <v>7.4</v>
      </c>
      <c r="N4441">
        <v>9.1323340000000002</v>
      </c>
      <c r="O4441">
        <v>10.240665999999999</v>
      </c>
      <c r="P4441">
        <v>7.7923330000000002</v>
      </c>
      <c r="R4441" s="9">
        <f t="shared" si="1251"/>
        <v>8.236401211034913</v>
      </c>
      <c r="S4441">
        <f t="shared" si="1252"/>
        <v>0.14114690187331458</v>
      </c>
      <c r="T4441">
        <f t="shared" si="1267"/>
        <v>1.3535987889650869</v>
      </c>
      <c r="U4441">
        <f t="shared" si="1253"/>
        <v>10.411866116292211</v>
      </c>
      <c r="V4441">
        <f t="shared" si="1254"/>
        <v>4.0146465164057094E-2</v>
      </c>
      <c r="W4441">
        <f t="shared" si="1255"/>
        <v>0.40186611629221147</v>
      </c>
      <c r="X4441">
        <f t="shared" si="1256"/>
        <v>8.6092709405781083</v>
      </c>
      <c r="Y4441">
        <f t="shared" si="1257"/>
        <v>0.13879245245742178</v>
      </c>
      <c r="Z4441">
        <f t="shared" si="1258"/>
        <v>1.0492709405781087</v>
      </c>
      <c r="AG4441" s="9">
        <f t="shared" si="1264"/>
        <v>8.5637785939072497</v>
      </c>
      <c r="AH4441">
        <f t="shared" si="1259"/>
        <v>0.10700953139653287</v>
      </c>
      <c r="AI4441">
        <f t="shared" si="1250"/>
        <v>1.0262214060927501</v>
      </c>
      <c r="AJ4441">
        <f t="shared" si="1265"/>
        <v>10.359151717735163</v>
      </c>
      <c r="AK4441">
        <f t="shared" si="1260"/>
        <v>3.4880291482034254E-2</v>
      </c>
      <c r="AL4441">
        <f t="shared" si="1261"/>
        <v>0.34915171773516285</v>
      </c>
      <c r="AM4441">
        <f t="shared" si="1266"/>
        <v>8.4052698918031226</v>
      </c>
      <c r="AN4441">
        <f t="shared" si="1262"/>
        <v>0.11180818674644484</v>
      </c>
      <c r="AO4441">
        <f t="shared" si="1263"/>
        <v>0.84526989180312295</v>
      </c>
    </row>
    <row r="4442" spans="1:41">
      <c r="A4442">
        <v>22200</v>
      </c>
      <c r="B4442">
        <v>15</v>
      </c>
      <c r="C4442">
        <v>10</v>
      </c>
      <c r="D4442">
        <v>0</v>
      </c>
      <c r="E4442">
        <v>5.87</v>
      </c>
      <c r="F4442">
        <v>9.59</v>
      </c>
      <c r="G4442">
        <v>8.1300000000000008</v>
      </c>
      <c r="H4442">
        <v>6.66</v>
      </c>
      <c r="I4442">
        <v>10.01</v>
      </c>
      <c r="J4442">
        <v>10.79</v>
      </c>
      <c r="K4442">
        <v>5.31</v>
      </c>
      <c r="L4442">
        <v>7.56</v>
      </c>
      <c r="M4442">
        <v>8.57</v>
      </c>
      <c r="N4442">
        <v>8.2533320000000003</v>
      </c>
      <c r="O4442">
        <v>9.4843329999999995</v>
      </c>
      <c r="P4442">
        <v>7.6383340000000004</v>
      </c>
      <c r="R4442" s="9">
        <f t="shared" si="1251"/>
        <v>9.4481080817855005</v>
      </c>
      <c r="S4442">
        <f t="shared" si="1252"/>
        <v>0.60955844664148218</v>
      </c>
      <c r="T4442">
        <f t="shared" si="1267"/>
        <v>3.5781080817855004</v>
      </c>
      <c r="U4442">
        <f t="shared" si="1253"/>
        <v>9.8986098116612435</v>
      </c>
      <c r="V4442">
        <f t="shared" si="1254"/>
        <v>0.48627774949868519</v>
      </c>
      <c r="W4442">
        <f t="shared" si="1255"/>
        <v>3.2386098116612434</v>
      </c>
      <c r="X4442">
        <f t="shared" si="1256"/>
        <v>7.7155197197469061</v>
      </c>
      <c r="Y4442">
        <f t="shared" si="1257"/>
        <v>0.45301689637418202</v>
      </c>
      <c r="Z4442">
        <f t="shared" si="1258"/>
        <v>2.4055197197469065</v>
      </c>
      <c r="AG4442" s="9">
        <f t="shared" si="1264"/>
        <v>9.1711335858239575</v>
      </c>
      <c r="AH4442">
        <f t="shared" si="1259"/>
        <v>0.56237369434820395</v>
      </c>
      <c r="AI4442">
        <f t="shared" si="1250"/>
        <v>3.3011335858239574</v>
      </c>
      <c r="AJ4442">
        <f t="shared" si="1265"/>
        <v>9.9871109830234506</v>
      </c>
      <c r="AK4442">
        <f t="shared" si="1260"/>
        <v>0.49956621366718473</v>
      </c>
      <c r="AL4442">
        <f t="shared" si="1261"/>
        <v>3.3271109830234504</v>
      </c>
      <c r="AM4442">
        <f t="shared" si="1266"/>
        <v>7.8566342994483689</v>
      </c>
      <c r="AN4442">
        <f t="shared" si="1262"/>
        <v>0.47959214678877016</v>
      </c>
      <c r="AO4442">
        <f t="shared" si="1263"/>
        <v>2.5466342994483693</v>
      </c>
    </row>
    <row r="4443" spans="1:41">
      <c r="A4443">
        <v>22205</v>
      </c>
      <c r="B4443">
        <v>15</v>
      </c>
      <c r="C4443">
        <v>10</v>
      </c>
      <c r="D4443">
        <v>5</v>
      </c>
      <c r="E4443">
        <v>6.67</v>
      </c>
      <c r="F4443">
        <v>5.87</v>
      </c>
      <c r="G4443">
        <v>9.59</v>
      </c>
      <c r="H4443">
        <v>7.52</v>
      </c>
      <c r="I4443">
        <v>6.66</v>
      </c>
      <c r="J4443">
        <v>10.01</v>
      </c>
      <c r="K4443">
        <v>5.88</v>
      </c>
      <c r="L4443">
        <v>5.31</v>
      </c>
      <c r="M4443">
        <v>7.56</v>
      </c>
      <c r="N4443">
        <v>8.1260010000000005</v>
      </c>
      <c r="O4443">
        <v>9.0559989999999999</v>
      </c>
      <c r="P4443">
        <v>7.0913329999999997</v>
      </c>
      <c r="R4443" s="9">
        <f t="shared" si="1251"/>
        <v>6.109482286838487</v>
      </c>
      <c r="S4443">
        <f t="shared" si="1252"/>
        <v>8.4035639154649608E-2</v>
      </c>
      <c r="T4443">
        <f t="shared" si="1267"/>
        <v>0.56051771316151289</v>
      </c>
      <c r="U4443">
        <f t="shared" si="1253"/>
        <v>6.7535610080894308</v>
      </c>
      <c r="V4443">
        <f t="shared" si="1254"/>
        <v>0.10192007871151181</v>
      </c>
      <c r="W4443">
        <f t="shared" si="1255"/>
        <v>0.76643899191056875</v>
      </c>
      <c r="X4443">
        <f t="shared" si="1256"/>
        <v>5.5778067789110715</v>
      </c>
      <c r="Y4443">
        <f t="shared" si="1257"/>
        <v>5.1393404947096676E-2</v>
      </c>
      <c r="Z4443">
        <f t="shared" si="1258"/>
        <v>0.30219322108892843</v>
      </c>
      <c r="AG4443" s="9">
        <f t="shared" si="1264"/>
        <v>6.8337985523736062</v>
      </c>
      <c r="AH4443">
        <f t="shared" si="1259"/>
        <v>2.455750410398895E-2</v>
      </c>
      <c r="AI4443">
        <f t="shared" si="1250"/>
        <v>0.1637985523736063</v>
      </c>
      <c r="AJ4443">
        <f t="shared" si="1265"/>
        <v>7.3351946180327907</v>
      </c>
      <c r="AK4443">
        <f t="shared" si="1260"/>
        <v>2.4575183772235221E-2</v>
      </c>
      <c r="AL4443">
        <f t="shared" si="1261"/>
        <v>0.18480538196720886</v>
      </c>
      <c r="AM4443">
        <f t="shared" si="1266"/>
        <v>5.9292544707258825</v>
      </c>
      <c r="AN4443">
        <f t="shared" si="1262"/>
        <v>8.3766106676671139E-3</v>
      </c>
      <c r="AO4443">
        <f t="shared" si="1263"/>
        <v>4.9254470725882626E-2</v>
      </c>
    </row>
    <row r="4444" spans="1:41">
      <c r="A4444">
        <v>22210</v>
      </c>
      <c r="B4444">
        <v>15</v>
      </c>
      <c r="C4444">
        <v>10</v>
      </c>
      <c r="D4444">
        <v>10</v>
      </c>
      <c r="E4444">
        <v>6.5</v>
      </c>
      <c r="F4444">
        <v>6.67</v>
      </c>
      <c r="G4444">
        <v>5.87</v>
      </c>
      <c r="H4444">
        <v>7.23</v>
      </c>
      <c r="I4444">
        <v>7.52</v>
      </c>
      <c r="J4444">
        <v>6.66</v>
      </c>
      <c r="K4444">
        <v>5.86</v>
      </c>
      <c r="L4444">
        <v>5.88</v>
      </c>
      <c r="M4444">
        <v>5.31</v>
      </c>
      <c r="N4444">
        <v>7.9173330000000002</v>
      </c>
      <c r="O4444">
        <v>8.9936659999999993</v>
      </c>
      <c r="P4444">
        <v>7.8586669999999996</v>
      </c>
      <c r="R4444" s="9">
        <f t="shared" si="1251"/>
        <v>6.8024086998583382</v>
      </c>
      <c r="S4444">
        <f t="shared" si="1252"/>
        <v>4.6524415362821259E-2</v>
      </c>
      <c r="T4444">
        <f t="shared" si="1267"/>
        <v>0.30240869985833818</v>
      </c>
      <c r="U4444">
        <f t="shared" si="1253"/>
        <v>7.5271009703634091</v>
      </c>
      <c r="V4444">
        <f t="shared" si="1254"/>
        <v>4.1092803646391236E-2</v>
      </c>
      <c r="W4444">
        <f t="shared" si="1255"/>
        <v>0.29710097036340866</v>
      </c>
      <c r="X4444">
        <f t="shared" si="1256"/>
        <v>6.1802302690139399</v>
      </c>
      <c r="Y4444">
        <f t="shared" si="1257"/>
        <v>5.4646803585996516E-2</v>
      </c>
      <c r="Z4444">
        <f t="shared" si="1258"/>
        <v>0.32023026901393958</v>
      </c>
      <c r="AG4444" s="9">
        <f t="shared" si="1264"/>
        <v>6.6186139519008957</v>
      </c>
      <c r="AH4444">
        <f t="shared" si="1259"/>
        <v>1.82483002924455E-2</v>
      </c>
      <c r="AI4444">
        <f t="shared" ref="AI4444:AI4507" si="1268">ABS(E4444-AG4444)</f>
        <v>0.11861395190089574</v>
      </c>
      <c r="AJ4444">
        <f t="shared" si="1265"/>
        <v>7.3541379801092814</v>
      </c>
      <c r="AK4444">
        <f t="shared" si="1260"/>
        <v>1.7169845105018119E-2</v>
      </c>
      <c r="AL4444">
        <f t="shared" si="1261"/>
        <v>0.12413798010928101</v>
      </c>
      <c r="AM4444">
        <f t="shared" si="1266"/>
        <v>6.0229227338209457</v>
      </c>
      <c r="AN4444">
        <f t="shared" si="1262"/>
        <v>2.7802514303915588E-2</v>
      </c>
      <c r="AO4444">
        <f t="shared" si="1263"/>
        <v>0.16292273382094535</v>
      </c>
    </row>
    <row r="4445" spans="1:41">
      <c r="A4445">
        <v>22215</v>
      </c>
      <c r="B4445">
        <v>15</v>
      </c>
      <c r="C4445">
        <v>10</v>
      </c>
      <c r="D4445">
        <v>15</v>
      </c>
      <c r="E4445">
        <v>5.67</v>
      </c>
      <c r="F4445">
        <v>6.5</v>
      </c>
      <c r="G4445">
        <v>6.67</v>
      </c>
      <c r="H4445">
        <v>6.21</v>
      </c>
      <c r="I4445">
        <v>7.23</v>
      </c>
      <c r="J4445">
        <v>7.52</v>
      </c>
      <c r="K4445">
        <v>5.13</v>
      </c>
      <c r="L4445">
        <v>5.86</v>
      </c>
      <c r="M4445">
        <v>5.88</v>
      </c>
      <c r="N4445">
        <v>8.1209989999999994</v>
      </c>
      <c r="O4445">
        <v>9.1213339999999992</v>
      </c>
      <c r="P4445">
        <v>7.41</v>
      </c>
      <c r="R4445" s="9">
        <f t="shared" si="1251"/>
        <v>6.6720746344894808</v>
      </c>
      <c r="S4445">
        <f t="shared" si="1252"/>
        <v>0.17673273976886789</v>
      </c>
      <c r="T4445">
        <f t="shared" si="1267"/>
        <v>1.0020746344894809</v>
      </c>
      <c r="U4445">
        <f t="shared" si="1253"/>
        <v>7.2874349355504178</v>
      </c>
      <c r="V4445">
        <f t="shared" si="1254"/>
        <v>0.17349998962164537</v>
      </c>
      <c r="W4445">
        <f t="shared" si="1255"/>
        <v>1.0774349355504178</v>
      </c>
      <c r="X4445">
        <f t="shared" si="1256"/>
        <v>6.1038534388128403</v>
      </c>
      <c r="Y4445">
        <f t="shared" si="1257"/>
        <v>0.18983497832608975</v>
      </c>
      <c r="Z4445">
        <f t="shared" si="1258"/>
        <v>0.97385343881284037</v>
      </c>
      <c r="AG4445" s="9">
        <f t="shared" si="1264"/>
        <v>6.6806189141769323</v>
      </c>
      <c r="AH4445">
        <f t="shared" si="1259"/>
        <v>0.17823966740333905</v>
      </c>
      <c r="AI4445">
        <f t="shared" si="1268"/>
        <v>1.0106189141769324</v>
      </c>
      <c r="AJ4445">
        <f t="shared" si="1265"/>
        <v>7.3112842951867156</v>
      </c>
      <c r="AK4445">
        <f t="shared" si="1260"/>
        <v>0.17734046621364183</v>
      </c>
      <c r="AL4445">
        <f t="shared" si="1261"/>
        <v>1.1012842951867157</v>
      </c>
      <c r="AM4445">
        <f t="shared" si="1266"/>
        <v>6.0639102297054235</v>
      </c>
      <c r="AN4445">
        <f t="shared" si="1262"/>
        <v>0.18204877772035549</v>
      </c>
      <c r="AO4445">
        <f t="shared" si="1263"/>
        <v>0.93391022970542359</v>
      </c>
    </row>
    <row r="4446" spans="1:41">
      <c r="A4446">
        <v>22220</v>
      </c>
      <c r="B4446">
        <v>15</v>
      </c>
      <c r="C4446">
        <v>10</v>
      </c>
      <c r="D4446">
        <v>20</v>
      </c>
      <c r="E4446">
        <v>6.45</v>
      </c>
      <c r="F4446">
        <v>5.67</v>
      </c>
      <c r="G4446">
        <v>6.5</v>
      </c>
      <c r="H4446">
        <v>7.54</v>
      </c>
      <c r="I4446">
        <v>6.21</v>
      </c>
      <c r="J4446">
        <v>7.23</v>
      </c>
      <c r="K4446">
        <v>5.99</v>
      </c>
      <c r="L4446">
        <v>5.13</v>
      </c>
      <c r="M4446">
        <v>5.86</v>
      </c>
      <c r="N4446">
        <v>7.989001</v>
      </c>
      <c r="O4446">
        <v>8.8496679999999994</v>
      </c>
      <c r="P4446">
        <v>7.3680009999999996</v>
      </c>
      <c r="R4446" s="9">
        <f t="shared" si="1251"/>
        <v>5.9161699541182555</v>
      </c>
      <c r="S4446">
        <f t="shared" si="1252"/>
        <v>8.2764348198720097E-2</v>
      </c>
      <c r="T4446">
        <f t="shared" si="1267"/>
        <v>0.53383004588174465</v>
      </c>
      <c r="U4446">
        <f t="shared" si="1253"/>
        <v>6.35469289371553</v>
      </c>
      <c r="V4446">
        <f t="shared" si="1254"/>
        <v>0.15720253398998277</v>
      </c>
      <c r="W4446">
        <f t="shared" si="1255"/>
        <v>1.18530710628447</v>
      </c>
      <c r="X4446">
        <f t="shared" si="1256"/>
        <v>5.4292530065855944</v>
      </c>
      <c r="Y4446">
        <f t="shared" si="1257"/>
        <v>9.361385532794754E-2</v>
      </c>
      <c r="Z4446">
        <f t="shared" si="1258"/>
        <v>0.56074699341440581</v>
      </c>
      <c r="AG4446" s="9">
        <f t="shared" si="1264"/>
        <v>6.0484051435089663</v>
      </c>
      <c r="AH4446">
        <f t="shared" si="1259"/>
        <v>6.2262768448222303E-2</v>
      </c>
      <c r="AI4446">
        <f t="shared" si="1268"/>
        <v>0.40159485649103388</v>
      </c>
      <c r="AJ4446">
        <f t="shared" si="1265"/>
        <v>6.4981586761189503</v>
      </c>
      <c r="AK4446">
        <f t="shared" si="1260"/>
        <v>0.13817524189403843</v>
      </c>
      <c r="AL4446">
        <f t="shared" si="1261"/>
        <v>1.0418413238810498</v>
      </c>
      <c r="AM4446">
        <f t="shared" si="1266"/>
        <v>5.5027121767422633</v>
      </c>
      <c r="AN4446">
        <f t="shared" si="1262"/>
        <v>8.1350220911141385E-2</v>
      </c>
      <c r="AO4446">
        <f t="shared" si="1263"/>
        <v>0.4872878232577369</v>
      </c>
    </row>
    <row r="4447" spans="1:41">
      <c r="A4447">
        <v>22225</v>
      </c>
      <c r="B4447">
        <v>15</v>
      </c>
      <c r="C4447">
        <v>10</v>
      </c>
      <c r="D4447">
        <v>25</v>
      </c>
      <c r="E4447">
        <v>7.35</v>
      </c>
      <c r="F4447">
        <v>6.45</v>
      </c>
      <c r="G4447">
        <v>5.67</v>
      </c>
      <c r="H4447">
        <v>7.69</v>
      </c>
      <c r="I4447">
        <v>7.54</v>
      </c>
      <c r="J4447">
        <v>6.21</v>
      </c>
      <c r="K4447">
        <v>6</v>
      </c>
      <c r="L4447">
        <v>5.99</v>
      </c>
      <c r="M4447">
        <v>5.13</v>
      </c>
      <c r="N4447">
        <v>8.1790000000000003</v>
      </c>
      <c r="O4447">
        <v>8.9176669999999998</v>
      </c>
      <c r="P4447">
        <v>7.4520020000000002</v>
      </c>
      <c r="R4447" s="9">
        <f t="shared" si="1251"/>
        <v>6.6335393131225322</v>
      </c>
      <c r="S4447">
        <f t="shared" si="1252"/>
        <v>9.7477644473124833E-2</v>
      </c>
      <c r="T4447">
        <f t="shared" si="1267"/>
        <v>0.71646068687746745</v>
      </c>
      <c r="U4447">
        <f t="shared" si="1253"/>
        <v>7.51527803048055</v>
      </c>
      <c r="V4447">
        <f t="shared" si="1254"/>
        <v>2.2720672239200313E-2</v>
      </c>
      <c r="W4447">
        <f t="shared" si="1255"/>
        <v>0.1747219695194504</v>
      </c>
      <c r="X4447">
        <f t="shared" si="1256"/>
        <v>6.2313110022020313</v>
      </c>
      <c r="Y4447">
        <f t="shared" si="1257"/>
        <v>3.8551833700338545E-2</v>
      </c>
      <c r="Z4447">
        <f t="shared" si="1258"/>
        <v>0.23131100220203127</v>
      </c>
      <c r="AG4447" s="9">
        <f t="shared" si="1264"/>
        <v>6.4460426854598438</v>
      </c>
      <c r="AH4447">
        <f t="shared" si="1259"/>
        <v>0.12298738973335455</v>
      </c>
      <c r="AI4447">
        <f t="shared" si="1268"/>
        <v>0.90395731454015582</v>
      </c>
      <c r="AJ4447">
        <f t="shared" si="1265"/>
        <v>7.2709923605810207</v>
      </c>
      <c r="AK4447">
        <f t="shared" si="1260"/>
        <v>5.4487339326265233E-2</v>
      </c>
      <c r="AL4447">
        <f t="shared" si="1261"/>
        <v>0.41900763941897967</v>
      </c>
      <c r="AM4447">
        <f t="shared" si="1266"/>
        <v>6.0331453879863091</v>
      </c>
      <c r="AN4447">
        <f t="shared" si="1262"/>
        <v>5.5242313310515101E-3</v>
      </c>
      <c r="AO4447">
        <f t="shared" si="1263"/>
        <v>3.3145387986309061E-2</v>
      </c>
    </row>
    <row r="4448" spans="1:41">
      <c r="A4448">
        <v>22230</v>
      </c>
      <c r="B4448">
        <v>15</v>
      </c>
      <c r="C4448">
        <v>10</v>
      </c>
      <c r="D4448">
        <v>30</v>
      </c>
      <c r="E4448">
        <v>7.08</v>
      </c>
      <c r="F4448">
        <v>7.35</v>
      </c>
      <c r="G4448">
        <v>6.45</v>
      </c>
      <c r="H4448">
        <v>7.8</v>
      </c>
      <c r="I4448">
        <v>7.69</v>
      </c>
      <c r="J4448">
        <v>7.54</v>
      </c>
      <c r="K4448">
        <v>6.44</v>
      </c>
      <c r="L4448">
        <v>6</v>
      </c>
      <c r="M4448">
        <v>5.99</v>
      </c>
      <c r="N4448">
        <v>8.2036660000000001</v>
      </c>
      <c r="O4448">
        <v>9.0403330000000004</v>
      </c>
      <c r="P4448">
        <v>7.6763339999999998</v>
      </c>
      <c r="R4448" s="9">
        <f t="shared" si="1251"/>
        <v>7.4406195900960439</v>
      </c>
      <c r="S4448">
        <f t="shared" si="1252"/>
        <v>5.0934970352548563E-2</v>
      </c>
      <c r="T4448">
        <f t="shared" si="1267"/>
        <v>0.36061959009604383</v>
      </c>
      <c r="U4448">
        <f t="shared" si="1253"/>
        <v>7.7508319892819202</v>
      </c>
      <c r="V4448">
        <f t="shared" si="1254"/>
        <v>6.3035911177025178E-3</v>
      </c>
      <c r="W4448">
        <f t="shared" si="1255"/>
        <v>4.9168010718079636E-2</v>
      </c>
      <c r="X4448">
        <f t="shared" si="1256"/>
        <v>6.2768105311235125</v>
      </c>
      <c r="Y4448">
        <f t="shared" si="1257"/>
        <v>2.5339979639206194E-2</v>
      </c>
      <c r="Z4448">
        <f t="shared" si="1258"/>
        <v>0.16318946887648789</v>
      </c>
      <c r="AG4448" s="9">
        <f t="shared" si="1264"/>
        <v>7.2427415080503854</v>
      </c>
      <c r="AH4448">
        <f t="shared" si="1259"/>
        <v>2.2986088707681544E-2</v>
      </c>
      <c r="AI4448">
        <f t="shared" si="1268"/>
        <v>0.16274150805038534</v>
      </c>
      <c r="AJ4448">
        <f t="shared" si="1265"/>
        <v>7.6860690063039172</v>
      </c>
      <c r="AK4448">
        <f t="shared" si="1260"/>
        <v>1.4606537653343925E-2</v>
      </c>
      <c r="AL4448">
        <f t="shared" si="1261"/>
        <v>0.11393099369608262</v>
      </c>
      <c r="AM4448">
        <f t="shared" si="1266"/>
        <v>6.2212718223029313</v>
      </c>
      <c r="AN4448">
        <f t="shared" si="1262"/>
        <v>3.3964002747992092E-2</v>
      </c>
      <c r="AO4448">
        <f t="shared" si="1263"/>
        <v>0.21872817769706909</v>
      </c>
    </row>
    <row r="4449" spans="1:41">
      <c r="A4449">
        <v>22235</v>
      </c>
      <c r="B4449">
        <v>15</v>
      </c>
      <c r="C4449">
        <v>10</v>
      </c>
      <c r="D4449">
        <v>35</v>
      </c>
      <c r="E4449">
        <v>2.74</v>
      </c>
      <c r="F4449">
        <v>7.08</v>
      </c>
      <c r="G4449">
        <v>7.35</v>
      </c>
      <c r="H4449">
        <v>6.77</v>
      </c>
      <c r="I4449">
        <v>7.8</v>
      </c>
      <c r="J4449">
        <v>7.69</v>
      </c>
      <c r="K4449">
        <v>5.67</v>
      </c>
      <c r="L4449">
        <v>6.44</v>
      </c>
      <c r="M4449">
        <v>6</v>
      </c>
      <c r="N4449">
        <v>8.4640000000000004</v>
      </c>
      <c r="O4449">
        <v>9.4756669999999996</v>
      </c>
      <c r="P4449">
        <v>7.544333</v>
      </c>
      <c r="R4449" s="9">
        <f t="shared" si="1251"/>
        <v>7.2269163732571338</v>
      </c>
      <c r="S4449">
        <f t="shared" si="1252"/>
        <v>1.637560720166837</v>
      </c>
      <c r="T4449">
        <f t="shared" si="1267"/>
        <v>4.4869163732571336</v>
      </c>
      <c r="U4449">
        <f t="shared" si="1253"/>
        <v>7.8404003564389599</v>
      </c>
      <c r="V4449">
        <f t="shared" si="1254"/>
        <v>0.1581093584104816</v>
      </c>
      <c r="W4449">
        <f t="shared" si="1255"/>
        <v>1.0704003564389604</v>
      </c>
      <c r="X4449">
        <f t="shared" si="1256"/>
        <v>6.6379616961398913</v>
      </c>
      <c r="Y4449">
        <f t="shared" si="1257"/>
        <v>0.17071634852555403</v>
      </c>
      <c r="Z4449">
        <f t="shared" si="1258"/>
        <v>0.96796169613989136</v>
      </c>
      <c r="AG4449" s="9">
        <f t="shared" si="1264"/>
        <v>7.259746724311114</v>
      </c>
      <c r="AH4449">
        <f t="shared" si="1259"/>
        <v>1.6495426001135451</v>
      </c>
      <c r="AI4449">
        <f t="shared" si="1268"/>
        <v>4.5197467243111138</v>
      </c>
      <c r="AJ4449">
        <f t="shared" si="1265"/>
        <v>7.8087388920997602</v>
      </c>
      <c r="AK4449">
        <f t="shared" si="1260"/>
        <v>0.15343262807972832</v>
      </c>
      <c r="AL4449">
        <f t="shared" si="1261"/>
        <v>1.0387388920997607</v>
      </c>
      <c r="AM4449">
        <f t="shared" si="1266"/>
        <v>6.5275861805575062</v>
      </c>
      <c r="AN4449">
        <f t="shared" si="1262"/>
        <v>0.15124976729409281</v>
      </c>
      <c r="AO4449">
        <f t="shared" si="1263"/>
        <v>0.85758618055750624</v>
      </c>
    </row>
    <row r="4450" spans="1:41">
      <c r="A4450">
        <v>22240</v>
      </c>
      <c r="B4450">
        <v>15</v>
      </c>
      <c r="C4450">
        <v>10</v>
      </c>
      <c r="D4450">
        <v>40</v>
      </c>
      <c r="E4450">
        <v>6.11</v>
      </c>
      <c r="F4450">
        <v>2.74</v>
      </c>
      <c r="G4450">
        <v>7.08</v>
      </c>
      <c r="H4450">
        <v>6.95</v>
      </c>
      <c r="I4450">
        <v>6.77</v>
      </c>
      <c r="J4450">
        <v>7.8</v>
      </c>
      <c r="K4450">
        <v>5.65</v>
      </c>
      <c r="L4450">
        <v>5.67</v>
      </c>
      <c r="M4450">
        <v>6.44</v>
      </c>
      <c r="N4450">
        <v>9.1000010000000007</v>
      </c>
      <c r="O4450">
        <v>9.6943330000000003</v>
      </c>
      <c r="P4450">
        <v>7.5993339999999998</v>
      </c>
      <c r="R4450" s="9">
        <f t="shared" si="1251"/>
        <v>3.415136041063398</v>
      </c>
      <c r="S4450">
        <f t="shared" si="1252"/>
        <v>0.44105793108618696</v>
      </c>
      <c r="T4450">
        <f t="shared" si="1267"/>
        <v>2.6948639589366024</v>
      </c>
      <c r="U4450">
        <f t="shared" si="1253"/>
        <v>6.527091338476481</v>
      </c>
      <c r="V4450">
        <f t="shared" si="1254"/>
        <v>6.0850167125686208E-2</v>
      </c>
      <c r="W4450">
        <f t="shared" si="1255"/>
        <v>0.42290866152351914</v>
      </c>
      <c r="X4450">
        <f t="shared" si="1256"/>
        <v>5.9154264652843525</v>
      </c>
      <c r="Y4450">
        <f t="shared" si="1257"/>
        <v>4.6978135448557889E-2</v>
      </c>
      <c r="Z4450">
        <f t="shared" si="1258"/>
        <v>0.2654264652843521</v>
      </c>
      <c r="AG4450" s="9">
        <f t="shared" si="1264"/>
        <v>4.1998611507625725</v>
      </c>
      <c r="AH4450">
        <f t="shared" si="1259"/>
        <v>0.31262501624180489</v>
      </c>
      <c r="AI4450">
        <f t="shared" si="1268"/>
        <v>1.9101388492374278</v>
      </c>
      <c r="AJ4450">
        <f t="shared" si="1265"/>
        <v>6.7556239252113723</v>
      </c>
      <c r="AK4450">
        <f t="shared" si="1260"/>
        <v>2.7967780545126306E-2</v>
      </c>
      <c r="AL4450">
        <f t="shared" si="1261"/>
        <v>0.19437607478862784</v>
      </c>
      <c r="AM4450">
        <f t="shared" si="1266"/>
        <v>6.0096776002092005</v>
      </c>
      <c r="AN4450">
        <f t="shared" si="1262"/>
        <v>6.3659752249415946E-2</v>
      </c>
      <c r="AO4450">
        <f t="shared" si="1263"/>
        <v>0.35967760020920014</v>
      </c>
    </row>
    <row r="4451" spans="1:41">
      <c r="A4451">
        <v>22245</v>
      </c>
      <c r="B4451">
        <v>15</v>
      </c>
      <c r="C4451">
        <v>10</v>
      </c>
      <c r="D4451">
        <v>45</v>
      </c>
      <c r="E4451">
        <v>6.29</v>
      </c>
      <c r="F4451">
        <v>6.11</v>
      </c>
      <c r="G4451">
        <v>2.74</v>
      </c>
      <c r="H4451">
        <v>7.08</v>
      </c>
      <c r="I4451">
        <v>6.95</v>
      </c>
      <c r="J4451">
        <v>6.77</v>
      </c>
      <c r="K4451">
        <v>5.83</v>
      </c>
      <c r="L4451">
        <v>5.65</v>
      </c>
      <c r="M4451">
        <v>5.67</v>
      </c>
      <c r="N4451">
        <v>8.4636659999999999</v>
      </c>
      <c r="O4451">
        <v>9.5353340000000006</v>
      </c>
      <c r="P4451">
        <v>7.6986660000000002</v>
      </c>
      <c r="R4451" s="9">
        <f t="shared" si="1251"/>
        <v>6.3598497634238624</v>
      </c>
      <c r="S4451">
        <f t="shared" si="1252"/>
        <v>1.1104890846401018E-2</v>
      </c>
      <c r="T4451">
        <f t="shared" si="1267"/>
        <v>6.9849763423862399E-2</v>
      </c>
      <c r="U4451">
        <f t="shared" si="1253"/>
        <v>7.0514694333797632</v>
      </c>
      <c r="V4451">
        <f t="shared" si="1254"/>
        <v>4.029741048056059E-3</v>
      </c>
      <c r="W4451">
        <f t="shared" si="1255"/>
        <v>2.8530566620236897E-2</v>
      </c>
      <c r="X4451">
        <f t="shared" si="1256"/>
        <v>5.9416509829714617</v>
      </c>
      <c r="Y4451">
        <f t="shared" si="1257"/>
        <v>1.9151112001965967E-2</v>
      </c>
      <c r="Z4451">
        <f t="shared" si="1258"/>
        <v>0.11165098297146159</v>
      </c>
      <c r="AG4451" s="9">
        <f t="shared" si="1264"/>
        <v>5.6325414894266776</v>
      </c>
      <c r="AH4451">
        <f t="shared" si="1259"/>
        <v>0.10452440549655363</v>
      </c>
      <c r="AI4451">
        <f t="shared" si="1268"/>
        <v>0.65745851057332239</v>
      </c>
      <c r="AJ4451">
        <f t="shared" si="1265"/>
        <v>6.897489516013839</v>
      </c>
      <c r="AK4451">
        <f t="shared" si="1260"/>
        <v>2.5778316947197896E-2</v>
      </c>
      <c r="AL4451">
        <f t="shared" si="1261"/>
        <v>0.1825104839861611</v>
      </c>
      <c r="AM4451">
        <f t="shared" si="1266"/>
        <v>5.8842004641558896</v>
      </c>
      <c r="AN4451">
        <f t="shared" si="1262"/>
        <v>9.2968206099295937E-3</v>
      </c>
      <c r="AO4451">
        <f t="shared" si="1263"/>
        <v>5.4200464155889527E-2</v>
      </c>
    </row>
    <row r="4452" spans="1:41">
      <c r="A4452">
        <v>22250</v>
      </c>
      <c r="B4452">
        <v>15</v>
      </c>
      <c r="C4452">
        <v>10</v>
      </c>
      <c r="D4452">
        <v>50</v>
      </c>
      <c r="E4452">
        <v>6.18</v>
      </c>
      <c r="F4452">
        <v>6.29</v>
      </c>
      <c r="G4452">
        <v>6.11</v>
      </c>
      <c r="H4452">
        <v>7.26</v>
      </c>
      <c r="I4452">
        <v>7.08</v>
      </c>
      <c r="J4452">
        <v>6.95</v>
      </c>
      <c r="K4452">
        <v>5.76</v>
      </c>
      <c r="L4452">
        <v>5.83</v>
      </c>
      <c r="M4452">
        <v>5.65</v>
      </c>
      <c r="N4452">
        <v>8.6726670000000006</v>
      </c>
      <c r="O4452">
        <v>9.8443339999999999</v>
      </c>
      <c r="P4452">
        <v>7.3289999999999997</v>
      </c>
      <c r="R4452" s="9">
        <f t="shared" si="1251"/>
        <v>6.5429283195949823</v>
      </c>
      <c r="S4452">
        <f t="shared" si="1252"/>
        <v>5.8726265306631498E-2</v>
      </c>
      <c r="T4452">
        <f t="shared" si="1267"/>
        <v>0.36292831959498262</v>
      </c>
      <c r="U4452">
        <f t="shared" si="1253"/>
        <v>7.2009980510436487</v>
      </c>
      <c r="V4452">
        <f t="shared" si="1254"/>
        <v>8.1269902143734345E-3</v>
      </c>
      <c r="W4452">
        <f t="shared" si="1255"/>
        <v>5.9001948956351136E-2</v>
      </c>
      <c r="X4452">
        <f t="shared" si="1256"/>
        <v>6.0652315791688087</v>
      </c>
      <c r="Y4452">
        <f t="shared" si="1257"/>
        <v>5.2991593605695997E-2</v>
      </c>
      <c r="Z4452">
        <f t="shared" si="1258"/>
        <v>0.30523157916880894</v>
      </c>
      <c r="AG4452" s="9">
        <f t="shared" si="1264"/>
        <v>6.4675686599071271</v>
      </c>
      <c r="AH4452">
        <f t="shared" si="1259"/>
        <v>4.6532145616040042E-2</v>
      </c>
      <c r="AI4452">
        <f t="shared" si="1268"/>
        <v>0.28756865990712743</v>
      </c>
      <c r="AJ4452">
        <f t="shared" si="1265"/>
        <v>7.1394091613000397</v>
      </c>
      <c r="AK4452">
        <f t="shared" si="1260"/>
        <v>1.6610308360876052E-2</v>
      </c>
      <c r="AL4452">
        <f t="shared" si="1261"/>
        <v>0.12059083869996012</v>
      </c>
      <c r="AM4452">
        <f t="shared" si="1266"/>
        <v>5.9895737481588993</v>
      </c>
      <c r="AN4452">
        <f t="shared" si="1262"/>
        <v>3.9856553499808947E-2</v>
      </c>
      <c r="AO4452">
        <f t="shared" si="1263"/>
        <v>0.22957374815889953</v>
      </c>
    </row>
    <row r="4453" spans="1:41">
      <c r="A4453">
        <v>22255</v>
      </c>
      <c r="B4453">
        <v>15</v>
      </c>
      <c r="C4453">
        <v>10</v>
      </c>
      <c r="D4453">
        <v>55</v>
      </c>
      <c r="E4453">
        <v>6.8</v>
      </c>
      <c r="F4453">
        <v>6.18</v>
      </c>
      <c r="G4453">
        <v>6.29</v>
      </c>
      <c r="H4453">
        <v>7.55</v>
      </c>
      <c r="I4453">
        <v>7.26</v>
      </c>
      <c r="J4453">
        <v>7.08</v>
      </c>
      <c r="K4453">
        <v>5.85</v>
      </c>
      <c r="L4453">
        <v>5.76</v>
      </c>
      <c r="M4453">
        <v>5.83</v>
      </c>
      <c r="N4453">
        <v>9.4886660000000003</v>
      </c>
      <c r="O4453">
        <v>9.9163320000000006</v>
      </c>
      <c r="P4453">
        <v>8.1803340000000002</v>
      </c>
      <c r="R4453" s="9">
        <f t="shared" si="1251"/>
        <v>6.5312263071092396</v>
      </c>
      <c r="S4453">
        <f t="shared" si="1252"/>
        <v>3.9525543072170627E-2</v>
      </c>
      <c r="T4453">
        <f t="shared" si="1267"/>
        <v>0.26877369289076025</v>
      </c>
      <c r="U4453">
        <f t="shared" si="1253"/>
        <v>7.3479623134661631</v>
      </c>
      <c r="V4453">
        <f t="shared" si="1254"/>
        <v>2.6759958481302873E-2</v>
      </c>
      <c r="W4453">
        <f t="shared" si="1255"/>
        <v>0.20203768653383669</v>
      </c>
      <c r="X4453">
        <f t="shared" si="1256"/>
        <v>6.1002810142074253</v>
      </c>
      <c r="Y4453">
        <f t="shared" si="1257"/>
        <v>4.2783079351696694E-2</v>
      </c>
      <c r="Z4453">
        <f t="shared" si="1258"/>
        <v>0.25028101420742566</v>
      </c>
      <c r="AG4453" s="9">
        <f t="shared" si="1264"/>
        <v>6.5001968035491258</v>
      </c>
      <c r="AH4453">
        <f t="shared" si="1259"/>
        <v>4.4088705360422656E-2</v>
      </c>
      <c r="AI4453">
        <f t="shared" si="1268"/>
        <v>0.29980319645087405</v>
      </c>
      <c r="AJ4453">
        <f t="shared" si="1265"/>
        <v>7.2858556868361166</v>
      </c>
      <c r="AK4453">
        <f t="shared" si="1260"/>
        <v>3.4986001743560688E-2</v>
      </c>
      <c r="AL4453">
        <f t="shared" si="1261"/>
        <v>0.2641443131638832</v>
      </c>
      <c r="AM4453">
        <f t="shared" si="1266"/>
        <v>6.0469818076917141</v>
      </c>
      <c r="AN4453">
        <f t="shared" si="1262"/>
        <v>3.3672103878925552E-2</v>
      </c>
      <c r="AO4453">
        <f t="shared" si="1263"/>
        <v>0.19698180769171447</v>
      </c>
    </row>
    <row r="4454" spans="1:41">
      <c r="A4454">
        <v>22260</v>
      </c>
      <c r="B4454">
        <v>15</v>
      </c>
      <c r="C4454">
        <v>11</v>
      </c>
      <c r="D4454">
        <v>0</v>
      </c>
      <c r="E4454">
        <v>5.99</v>
      </c>
      <c r="F4454">
        <v>6.8</v>
      </c>
      <c r="G4454">
        <v>6.18</v>
      </c>
      <c r="H4454">
        <v>6.5</v>
      </c>
      <c r="I4454">
        <v>7.55</v>
      </c>
      <c r="J4454">
        <v>7.26</v>
      </c>
      <c r="K4454">
        <v>5.33</v>
      </c>
      <c r="L4454">
        <v>5.85</v>
      </c>
      <c r="M4454">
        <v>5.76</v>
      </c>
      <c r="N4454">
        <v>8.7366670000000006</v>
      </c>
      <c r="O4454">
        <v>9.642334</v>
      </c>
      <c r="P4454">
        <v>8.2416669999999996</v>
      </c>
      <c r="R4454" s="9">
        <f t="shared" si="1251"/>
        <v>7.0055838813921767</v>
      </c>
      <c r="S4454">
        <f t="shared" si="1252"/>
        <v>0.16954655782841008</v>
      </c>
      <c r="T4454">
        <f t="shared" si="1267"/>
        <v>1.0155838813921765</v>
      </c>
      <c r="U4454">
        <f t="shared" si="1253"/>
        <v>7.6232287595284545</v>
      </c>
      <c r="V4454">
        <f t="shared" si="1254"/>
        <v>0.17280442454283915</v>
      </c>
      <c r="W4454">
        <f t="shared" si="1255"/>
        <v>1.1232287595284545</v>
      </c>
      <c r="X4454">
        <f t="shared" si="1256"/>
        <v>6.1991441061628034</v>
      </c>
      <c r="Y4454">
        <f t="shared" si="1257"/>
        <v>0.1630664364282933</v>
      </c>
      <c r="Z4454">
        <f t="shared" si="1258"/>
        <v>0.86914410616280335</v>
      </c>
      <c r="AG4454" s="9">
        <f t="shared" si="1264"/>
        <v>6.8474508244328032</v>
      </c>
      <c r="AH4454">
        <f t="shared" si="1259"/>
        <v>0.14314704915405724</v>
      </c>
      <c r="AI4454">
        <f t="shared" si="1268"/>
        <v>0.85745082443280296</v>
      </c>
      <c r="AJ4454">
        <f t="shared" si="1265"/>
        <v>7.5338300977608128</v>
      </c>
      <c r="AK4454">
        <f t="shared" si="1260"/>
        <v>0.15905078427089428</v>
      </c>
      <c r="AL4454">
        <f t="shared" si="1261"/>
        <v>1.0338300977608128</v>
      </c>
      <c r="AM4454">
        <f t="shared" si="1266"/>
        <v>6.1163668953036492</v>
      </c>
      <c r="AN4454">
        <f t="shared" si="1262"/>
        <v>0.14753600287122873</v>
      </c>
      <c r="AO4454">
        <f t="shared" si="1263"/>
        <v>0.78636689530364912</v>
      </c>
    </row>
    <row r="4455" spans="1:41">
      <c r="A4455">
        <v>22265</v>
      </c>
      <c r="B4455">
        <v>15</v>
      </c>
      <c r="C4455">
        <v>11</v>
      </c>
      <c r="D4455">
        <v>5</v>
      </c>
      <c r="E4455">
        <v>5.87</v>
      </c>
      <c r="F4455">
        <v>5.99</v>
      </c>
      <c r="G4455">
        <v>6.8</v>
      </c>
      <c r="H4455">
        <v>6.5399989999999999</v>
      </c>
      <c r="I4455">
        <v>6.5</v>
      </c>
      <c r="J4455">
        <v>7.55</v>
      </c>
      <c r="K4455">
        <v>5.13</v>
      </c>
      <c r="L4455">
        <v>5.33</v>
      </c>
      <c r="M4455">
        <v>5.85</v>
      </c>
      <c r="N4455">
        <v>8.7433340000000008</v>
      </c>
      <c r="O4455">
        <v>9.4943329999999992</v>
      </c>
      <c r="P4455">
        <v>7.8479999999999999</v>
      </c>
      <c r="R4455" s="9">
        <f t="shared" si="1251"/>
        <v>6.2822759000329178</v>
      </c>
      <c r="S4455">
        <f t="shared" si="1252"/>
        <v>7.0234395235590746E-2</v>
      </c>
      <c r="T4455">
        <f t="shared" si="1267"/>
        <v>0.4122759000329177</v>
      </c>
      <c r="U4455">
        <f t="shared" si="1253"/>
        <v>6.6795181073929362</v>
      </c>
      <c r="V4455">
        <f t="shared" si="1254"/>
        <v>2.1333200111030029E-2</v>
      </c>
      <c r="W4455">
        <f t="shared" si="1255"/>
        <v>0.13951910739293627</v>
      </c>
      <c r="X4455">
        <f t="shared" si="1256"/>
        <v>5.6648987476123569</v>
      </c>
      <c r="Y4455">
        <f t="shared" si="1257"/>
        <v>0.10426876171780838</v>
      </c>
      <c r="Z4455">
        <f t="shared" si="1258"/>
        <v>0.53489874761235701</v>
      </c>
      <c r="AG4455" s="9">
        <f t="shared" si="1264"/>
        <v>6.4033941786011868</v>
      </c>
      <c r="AH4455">
        <f t="shared" si="1259"/>
        <v>9.0867832811105054E-2</v>
      </c>
      <c r="AI4455">
        <f t="shared" si="1268"/>
        <v>0.53339417860118665</v>
      </c>
      <c r="AJ4455">
        <f t="shared" si="1265"/>
        <v>6.8220356517063747</v>
      </c>
      <c r="AK4455">
        <f t="shared" si="1260"/>
        <v>4.3124876885512496E-2</v>
      </c>
      <c r="AL4455">
        <f t="shared" si="1261"/>
        <v>0.28203665170637482</v>
      </c>
      <c r="AM4455">
        <f t="shared" si="1266"/>
        <v>5.6973150915423973</v>
      </c>
      <c r="AN4455">
        <f t="shared" si="1262"/>
        <v>0.11058773714276754</v>
      </c>
      <c r="AO4455">
        <f t="shared" si="1263"/>
        <v>0.56731509154239745</v>
      </c>
    </row>
    <row r="4456" spans="1:41">
      <c r="A4456">
        <v>22270</v>
      </c>
      <c r="B4456">
        <v>15</v>
      </c>
      <c r="C4456">
        <v>11</v>
      </c>
      <c r="D4456">
        <v>10</v>
      </c>
      <c r="E4456">
        <v>6.16</v>
      </c>
      <c r="F4456">
        <v>5.87</v>
      </c>
      <c r="G4456">
        <v>5.99</v>
      </c>
      <c r="H4456">
        <v>6.64</v>
      </c>
      <c r="I4456">
        <v>6.5399989999999999</v>
      </c>
      <c r="J4456">
        <v>6.5</v>
      </c>
      <c r="K4456">
        <v>5.45</v>
      </c>
      <c r="L4456">
        <v>5.13</v>
      </c>
      <c r="M4456">
        <v>5.33</v>
      </c>
      <c r="N4456">
        <v>8.4700000000000006</v>
      </c>
      <c r="O4456">
        <v>9.4676679999999998</v>
      </c>
      <c r="P4456">
        <v>7.6640009999999998</v>
      </c>
      <c r="R4456" s="9">
        <f t="shared" si="1251"/>
        <v>6.1459989671015514</v>
      </c>
      <c r="S4456">
        <f t="shared" si="1252"/>
        <v>2.2728949510468807E-3</v>
      </c>
      <c r="T4456">
        <f t="shared" si="1267"/>
        <v>1.4001032898448784E-2</v>
      </c>
      <c r="U4456">
        <f t="shared" si="1253"/>
        <v>6.6914129664593878</v>
      </c>
      <c r="V4456">
        <f t="shared" si="1254"/>
        <v>7.7429166354500137E-3</v>
      </c>
      <c r="W4456">
        <f t="shared" si="1255"/>
        <v>5.1412966459388088E-2</v>
      </c>
      <c r="X4456">
        <f t="shared" si="1256"/>
        <v>5.4798726382225027</v>
      </c>
      <c r="Y4456">
        <f t="shared" si="1257"/>
        <v>5.4812180224775272E-3</v>
      </c>
      <c r="Z4456">
        <f t="shared" si="1258"/>
        <v>2.9872638222502523E-2</v>
      </c>
      <c r="AG4456" s="9">
        <f t="shared" si="1264"/>
        <v>6.1284792597113515</v>
      </c>
      <c r="AH4456">
        <f t="shared" si="1259"/>
        <v>5.1170032936117852E-3</v>
      </c>
      <c r="AI4456">
        <f t="shared" si="1268"/>
        <v>3.1520740288648597E-2</v>
      </c>
      <c r="AJ4456">
        <f t="shared" si="1265"/>
        <v>6.649429630940225</v>
      </c>
      <c r="AK4456">
        <f t="shared" si="1260"/>
        <v>1.4201251416001972E-3</v>
      </c>
      <c r="AL4456">
        <f t="shared" si="1261"/>
        <v>9.4296309402253087E-3</v>
      </c>
      <c r="AM4456">
        <f t="shared" si="1266"/>
        <v>5.4473340613741961</v>
      </c>
      <c r="AN4456">
        <f t="shared" si="1262"/>
        <v>4.8916305060625858E-4</v>
      </c>
      <c r="AO4456">
        <f t="shared" si="1263"/>
        <v>2.6659386258041096E-3</v>
      </c>
    </row>
    <row r="4457" spans="1:41">
      <c r="A4457">
        <v>22275</v>
      </c>
      <c r="B4457">
        <v>15</v>
      </c>
      <c r="C4457">
        <v>11</v>
      </c>
      <c r="D4457">
        <v>15</v>
      </c>
      <c r="E4457">
        <v>6.45</v>
      </c>
      <c r="F4457">
        <v>6.16</v>
      </c>
      <c r="G4457">
        <v>5.87</v>
      </c>
      <c r="H4457">
        <v>7.35</v>
      </c>
      <c r="I4457">
        <v>6.64</v>
      </c>
      <c r="J4457">
        <v>6.5399989999999999</v>
      </c>
      <c r="K4457">
        <v>5.83</v>
      </c>
      <c r="L4457">
        <v>5.45</v>
      </c>
      <c r="M4457">
        <v>5.13</v>
      </c>
      <c r="N4457">
        <v>8.076333</v>
      </c>
      <c r="O4457">
        <v>9.2013339999999992</v>
      </c>
      <c r="P4457">
        <v>7.6866669999999999</v>
      </c>
      <c r="R4457" s="9">
        <f t="shared" si="1251"/>
        <v>6.3634253571625452</v>
      </c>
      <c r="S4457">
        <f t="shared" si="1252"/>
        <v>1.342242524611705E-2</v>
      </c>
      <c r="T4457">
        <f t="shared" si="1267"/>
        <v>8.6574642837454974E-2</v>
      </c>
      <c r="U4457">
        <f t="shared" si="1253"/>
        <v>6.7815351423882593</v>
      </c>
      <c r="V4457">
        <f t="shared" si="1254"/>
        <v>7.7342157498195979E-2</v>
      </c>
      <c r="W4457">
        <f t="shared" si="1255"/>
        <v>0.56846485761174037</v>
      </c>
      <c r="X4457">
        <f t="shared" si="1256"/>
        <v>5.7558710587154298</v>
      </c>
      <c r="Y4457">
        <f t="shared" si="1257"/>
        <v>1.2715084268365396E-2</v>
      </c>
      <c r="Z4457">
        <f t="shared" si="1258"/>
        <v>7.412894128457026E-2</v>
      </c>
      <c r="AG4457" s="9">
        <f t="shared" si="1264"/>
        <v>6.2731127528708956</v>
      </c>
      <c r="AH4457">
        <f t="shared" si="1259"/>
        <v>2.7424379399861167E-2</v>
      </c>
      <c r="AI4457">
        <f t="shared" si="1268"/>
        <v>0.17688724712910453</v>
      </c>
      <c r="AJ4457">
        <f t="shared" si="1265"/>
        <v>6.7248763108575167</v>
      </c>
      <c r="AK4457">
        <f t="shared" si="1260"/>
        <v>8.5050842060201762E-2</v>
      </c>
      <c r="AL4457">
        <f t="shared" si="1261"/>
        <v>0.62512368914248295</v>
      </c>
      <c r="AM4457">
        <f t="shared" si="1266"/>
        <v>5.6449637342312702</v>
      </c>
      <c r="AN4457">
        <f t="shared" si="1262"/>
        <v>3.1738639068392777E-2</v>
      </c>
      <c r="AO4457">
        <f t="shared" si="1263"/>
        <v>0.18503626576872989</v>
      </c>
    </row>
    <row r="4458" spans="1:41">
      <c r="A4458">
        <v>22280</v>
      </c>
      <c r="B4458">
        <v>15</v>
      </c>
      <c r="C4458">
        <v>11</v>
      </c>
      <c r="D4458">
        <v>20</v>
      </c>
      <c r="E4458">
        <v>6.69</v>
      </c>
      <c r="F4458">
        <v>6.45</v>
      </c>
      <c r="G4458">
        <v>6.16</v>
      </c>
      <c r="H4458">
        <v>7.43</v>
      </c>
      <c r="I4458">
        <v>7.35</v>
      </c>
      <c r="J4458">
        <v>6.64</v>
      </c>
      <c r="K4458">
        <v>6.01</v>
      </c>
      <c r="L4458">
        <v>5.83</v>
      </c>
      <c r="M4458">
        <v>5.45</v>
      </c>
      <c r="N4458">
        <v>8.2270000000000003</v>
      </c>
      <c r="O4458">
        <v>8.8046670000000002</v>
      </c>
      <c r="P4458">
        <v>7.8490000000000002</v>
      </c>
      <c r="R4458" s="9">
        <f t="shared" si="1251"/>
        <v>6.638634678669022</v>
      </c>
      <c r="S4458">
        <f t="shared" si="1252"/>
        <v>7.677925460534884E-3</v>
      </c>
      <c r="T4458">
        <f t="shared" si="1267"/>
        <v>5.1365321330978375E-2</v>
      </c>
      <c r="U4458">
        <f t="shared" si="1253"/>
        <v>7.3566067354292253</v>
      </c>
      <c r="V4458">
        <f t="shared" si="1254"/>
        <v>9.8779629301176917E-3</v>
      </c>
      <c r="W4458">
        <f t="shared" si="1255"/>
        <v>7.3393264570774441E-2</v>
      </c>
      <c r="X4458">
        <f t="shared" si="1256"/>
        <v>6.1266160671553518</v>
      </c>
      <c r="Y4458">
        <f t="shared" si="1257"/>
        <v>1.9403671739659234E-2</v>
      </c>
      <c r="Z4458">
        <f t="shared" si="1258"/>
        <v>0.116616067155352</v>
      </c>
      <c r="AG4458" s="9">
        <f t="shared" si="1264"/>
        <v>6.5505761644871905</v>
      </c>
      <c r="AH4458">
        <f t="shared" si="1259"/>
        <v>2.0840633111032868E-2</v>
      </c>
      <c r="AI4458">
        <f t="shared" si="1268"/>
        <v>0.1394238355128099</v>
      </c>
      <c r="AJ4458">
        <f t="shared" si="1265"/>
        <v>7.2195607125342711</v>
      </c>
      <c r="AK4458">
        <f t="shared" si="1260"/>
        <v>2.8322918905212463E-2</v>
      </c>
      <c r="AL4458">
        <f t="shared" si="1261"/>
        <v>0.2104392874657286</v>
      </c>
      <c r="AM4458">
        <f t="shared" si="1266"/>
        <v>6.0031774077626912</v>
      </c>
      <c r="AN4458">
        <f t="shared" si="1262"/>
        <v>1.1352066950596727E-3</v>
      </c>
      <c r="AO4458">
        <f t="shared" si="1263"/>
        <v>6.8225922373086334E-3</v>
      </c>
    </row>
    <row r="4459" spans="1:41">
      <c r="A4459">
        <v>22285</v>
      </c>
      <c r="B4459">
        <v>15</v>
      </c>
      <c r="C4459">
        <v>11</v>
      </c>
      <c r="D4459">
        <v>25</v>
      </c>
      <c r="E4459">
        <v>6.37</v>
      </c>
      <c r="F4459">
        <v>6.69</v>
      </c>
      <c r="G4459">
        <v>6.45</v>
      </c>
      <c r="H4459">
        <v>7.03</v>
      </c>
      <c r="I4459">
        <v>7.43</v>
      </c>
      <c r="J4459">
        <v>7.35</v>
      </c>
      <c r="K4459">
        <v>5.55</v>
      </c>
      <c r="L4459">
        <v>6.01</v>
      </c>
      <c r="M4459">
        <v>5.83</v>
      </c>
      <c r="N4459">
        <v>8.5236680000000007</v>
      </c>
      <c r="O4459">
        <v>9.5229999999999997</v>
      </c>
      <c r="P4459">
        <v>7.9290000000000003</v>
      </c>
      <c r="R4459" s="9">
        <f t="shared" si="1251"/>
        <v>6.88465018231045</v>
      </c>
      <c r="S4459">
        <f t="shared" si="1252"/>
        <v>8.0792807270086323E-2</v>
      </c>
      <c r="T4459">
        <f t="shared" si="1267"/>
        <v>0.5146501823104499</v>
      </c>
      <c r="U4459">
        <f t="shared" si="1253"/>
        <v>7.5031508583500095</v>
      </c>
      <c r="V4459">
        <f t="shared" si="1254"/>
        <v>6.730453177098282E-2</v>
      </c>
      <c r="W4459">
        <f t="shared" si="1255"/>
        <v>0.47315085835000925</v>
      </c>
      <c r="X4459">
        <f t="shared" si="1256"/>
        <v>6.2945882607180366</v>
      </c>
      <c r="Y4459">
        <f t="shared" si="1257"/>
        <v>0.13416004697622283</v>
      </c>
      <c r="Z4459">
        <f t="shared" si="1258"/>
        <v>0.74458826071803674</v>
      </c>
      <c r="AG4459" s="9">
        <f t="shared" si="1264"/>
        <v>6.8059008932335425</v>
      </c>
      <c r="AH4459">
        <f t="shared" si="1259"/>
        <v>6.8430281512330049E-2</v>
      </c>
      <c r="AI4459">
        <f t="shared" si="1268"/>
        <v>0.43590089323354242</v>
      </c>
      <c r="AJ4459">
        <f t="shared" si="1265"/>
        <v>7.4564489288400022</v>
      </c>
      <c r="AK4459">
        <f t="shared" si="1260"/>
        <v>6.0661298554765569E-2</v>
      </c>
      <c r="AL4459">
        <f t="shared" si="1261"/>
        <v>0.42644892884000196</v>
      </c>
      <c r="AM4459">
        <f t="shared" si="1266"/>
        <v>6.2108500018503001</v>
      </c>
      <c r="AN4459">
        <f t="shared" si="1262"/>
        <v>0.11907207240545951</v>
      </c>
      <c r="AO4459">
        <f t="shared" si="1263"/>
        <v>0.66085000185030029</v>
      </c>
    </row>
    <row r="4460" spans="1:41">
      <c r="A4460">
        <v>22290</v>
      </c>
      <c r="B4460">
        <v>15</v>
      </c>
      <c r="C4460">
        <v>11</v>
      </c>
      <c r="D4460">
        <v>30</v>
      </c>
      <c r="E4460">
        <v>7.11</v>
      </c>
      <c r="F4460">
        <v>6.37</v>
      </c>
      <c r="G4460">
        <v>6.69</v>
      </c>
      <c r="H4460">
        <v>8.14</v>
      </c>
      <c r="I4460">
        <v>7.03</v>
      </c>
      <c r="J4460">
        <v>7.43</v>
      </c>
      <c r="K4460">
        <v>6.43</v>
      </c>
      <c r="L4460">
        <v>5.55</v>
      </c>
      <c r="M4460">
        <v>6.01</v>
      </c>
      <c r="N4460">
        <v>8.9029989999999994</v>
      </c>
      <c r="O4460">
        <v>9.6670020000000001</v>
      </c>
      <c r="P4460">
        <v>8.2423330000000004</v>
      </c>
      <c r="R4460" s="9">
        <f t="shared" si="1251"/>
        <v>6.6388865798727936</v>
      </c>
      <c r="S4460">
        <f t="shared" si="1252"/>
        <v>6.6260677936315987E-2</v>
      </c>
      <c r="T4460">
        <f t="shared" si="1267"/>
        <v>0.47111342012720669</v>
      </c>
      <c r="U4460">
        <f t="shared" si="1253"/>
        <v>7.1615588627794811</v>
      </c>
      <c r="V4460">
        <f t="shared" si="1254"/>
        <v>0.12020161390915472</v>
      </c>
      <c r="W4460">
        <f t="shared" si="1255"/>
        <v>0.97844113722051951</v>
      </c>
      <c r="X4460">
        <f t="shared" si="1256"/>
        <v>5.9187379916314393</v>
      </c>
      <c r="Y4460">
        <f t="shared" si="1257"/>
        <v>7.9511976418127586E-2</v>
      </c>
      <c r="Z4460">
        <f t="shared" si="1258"/>
        <v>0.51126200836856039</v>
      </c>
      <c r="AG4460" s="9">
        <f t="shared" si="1264"/>
        <v>6.6633547321497133</v>
      </c>
      <c r="AH4460">
        <f t="shared" si="1259"/>
        <v>6.2819306308057238E-2</v>
      </c>
      <c r="AI4460">
        <f t="shared" si="1268"/>
        <v>0.44664526785028702</v>
      </c>
      <c r="AJ4460">
        <f t="shared" si="1265"/>
        <v>7.1958271697352636</v>
      </c>
      <c r="AK4460">
        <f t="shared" si="1260"/>
        <v>0.11599174818977112</v>
      </c>
      <c r="AL4460">
        <f t="shared" si="1261"/>
        <v>0.94417283026473697</v>
      </c>
      <c r="AM4460">
        <f t="shared" si="1266"/>
        <v>5.9295184713151761</v>
      </c>
      <c r="AN4460">
        <f t="shared" si="1262"/>
        <v>7.7835385487530898E-2</v>
      </c>
      <c r="AO4460">
        <f t="shared" si="1263"/>
        <v>0.50048152868482365</v>
      </c>
    </row>
    <row r="4461" spans="1:41">
      <c r="A4461">
        <v>22295</v>
      </c>
      <c r="B4461">
        <v>15</v>
      </c>
      <c r="C4461">
        <v>11</v>
      </c>
      <c r="D4461">
        <v>35</v>
      </c>
      <c r="E4461">
        <v>6.3600009999999996</v>
      </c>
      <c r="F4461">
        <v>7.11</v>
      </c>
      <c r="G4461">
        <v>6.37</v>
      </c>
      <c r="H4461">
        <v>6.97</v>
      </c>
      <c r="I4461">
        <v>8.14</v>
      </c>
      <c r="J4461">
        <v>7.03</v>
      </c>
      <c r="K4461">
        <v>2.78</v>
      </c>
      <c r="L4461">
        <v>6.43</v>
      </c>
      <c r="M4461">
        <v>5.55</v>
      </c>
      <c r="N4461">
        <v>8.4529999999999994</v>
      </c>
      <c r="O4461">
        <v>9.6326660000000004</v>
      </c>
      <c r="P4461">
        <v>7.4786669999999997</v>
      </c>
      <c r="R4461" s="9">
        <f t="shared" si="1251"/>
        <v>7.2525640818528414</v>
      </c>
      <c r="S4461">
        <f t="shared" si="1252"/>
        <v>0.1403400851435152</v>
      </c>
      <c r="T4461">
        <f t="shared" si="1267"/>
        <v>0.89256308185284183</v>
      </c>
      <c r="U4461">
        <f t="shared" si="1253"/>
        <v>8.1258176698701039</v>
      </c>
      <c r="V4461">
        <f t="shared" si="1254"/>
        <v>0.16582749926400348</v>
      </c>
      <c r="W4461">
        <f t="shared" si="1255"/>
        <v>1.1558176698701041</v>
      </c>
      <c r="X4461">
        <f t="shared" si="1256"/>
        <v>6.6411074355800421</v>
      </c>
      <c r="Y4461">
        <f t="shared" si="1257"/>
        <v>1.388887566755411</v>
      </c>
      <c r="Z4461">
        <f t="shared" si="1258"/>
        <v>3.8611074355800423</v>
      </c>
      <c r="AG4461" s="9">
        <f t="shared" si="1264"/>
        <v>7.07949284095639</v>
      </c>
      <c r="AH4461">
        <f t="shared" si="1259"/>
        <v>0.11312763016175477</v>
      </c>
      <c r="AI4461">
        <f t="shared" si="1268"/>
        <v>0.7194918409563904</v>
      </c>
      <c r="AJ4461">
        <f t="shared" si="1265"/>
        <v>7.9158030568300148</v>
      </c>
      <c r="AK4461">
        <f t="shared" si="1260"/>
        <v>0.1356962778809204</v>
      </c>
      <c r="AL4461">
        <f t="shared" si="1261"/>
        <v>0.94580305683001509</v>
      </c>
      <c r="AM4461">
        <f t="shared" si="1266"/>
        <v>6.4465783347983452</v>
      </c>
      <c r="AN4461">
        <f t="shared" si="1262"/>
        <v>1.3189130700713474</v>
      </c>
      <c r="AO4461">
        <f t="shared" si="1263"/>
        <v>3.6665783347983454</v>
      </c>
    </row>
    <row r="4462" spans="1:41">
      <c r="A4462">
        <v>22300</v>
      </c>
      <c r="B4462">
        <v>15</v>
      </c>
      <c r="C4462">
        <v>11</v>
      </c>
      <c r="D4462">
        <v>40</v>
      </c>
      <c r="E4462">
        <v>6.38</v>
      </c>
      <c r="F4462">
        <v>6.3600009999999996</v>
      </c>
      <c r="G4462">
        <v>7.11</v>
      </c>
      <c r="H4462">
        <v>7.2</v>
      </c>
      <c r="I4462">
        <v>6.97</v>
      </c>
      <c r="J4462">
        <v>8.14</v>
      </c>
      <c r="K4462">
        <v>3.71</v>
      </c>
      <c r="L4462">
        <v>2.78</v>
      </c>
      <c r="M4462">
        <v>6.43</v>
      </c>
      <c r="N4462">
        <v>8.9833339999999993</v>
      </c>
      <c r="O4462">
        <v>9.6916670000000007</v>
      </c>
      <c r="P4462">
        <v>8.2103339999999996</v>
      </c>
      <c r="R4462" s="9">
        <f t="shared" si="1251"/>
        <v>6.638476845524389</v>
      </c>
      <c r="S4462">
        <f t="shared" si="1252"/>
        <v>4.0513612151158167E-2</v>
      </c>
      <c r="T4462">
        <f t="shared" si="1267"/>
        <v>0.2584768455243891</v>
      </c>
      <c r="U4462">
        <f t="shared" si="1253"/>
        <v>7.1153855869765668</v>
      </c>
      <c r="V4462">
        <f t="shared" si="1254"/>
        <v>1.1752001808810197E-2</v>
      </c>
      <c r="W4462">
        <f t="shared" si="1255"/>
        <v>8.4614413023433421E-2</v>
      </c>
      <c r="X4462">
        <f t="shared" si="1256"/>
        <v>3.5922767490945895</v>
      </c>
      <c r="Y4462">
        <f t="shared" si="1257"/>
        <v>3.1731334475851879E-2</v>
      </c>
      <c r="Z4462">
        <f t="shared" si="1258"/>
        <v>0.11772325090541047</v>
      </c>
      <c r="AG4462" s="9">
        <f t="shared" si="1264"/>
        <v>6.7494268583132717</v>
      </c>
      <c r="AH4462">
        <f t="shared" si="1259"/>
        <v>5.7903896287346684E-2</v>
      </c>
      <c r="AI4462">
        <f t="shared" si="1268"/>
        <v>0.36942685831327182</v>
      </c>
      <c r="AJ4462">
        <f t="shared" si="1265"/>
        <v>7.2780330222414999</v>
      </c>
      <c r="AK4462">
        <f t="shared" si="1260"/>
        <v>1.0837919755763857E-2</v>
      </c>
      <c r="AL4462">
        <f t="shared" si="1261"/>
        <v>7.8033022241499772E-2</v>
      </c>
      <c r="AM4462">
        <f t="shared" si="1266"/>
        <v>4.0538499671726784</v>
      </c>
      <c r="AN4462">
        <f t="shared" si="1262"/>
        <v>9.2681931852473975E-2</v>
      </c>
      <c r="AO4462">
        <f t="shared" si="1263"/>
        <v>0.34384996717267846</v>
      </c>
    </row>
    <row r="4463" spans="1:41">
      <c r="A4463">
        <v>22305</v>
      </c>
      <c r="B4463">
        <v>15</v>
      </c>
      <c r="C4463">
        <v>11</v>
      </c>
      <c r="D4463">
        <v>45</v>
      </c>
      <c r="E4463">
        <v>7.07</v>
      </c>
      <c r="F4463">
        <v>6.38</v>
      </c>
      <c r="G4463">
        <v>6.3600009999999996</v>
      </c>
      <c r="H4463">
        <v>7.75</v>
      </c>
      <c r="I4463">
        <v>7.2</v>
      </c>
      <c r="J4463">
        <v>6.97</v>
      </c>
      <c r="K4463">
        <v>6.21</v>
      </c>
      <c r="L4463">
        <v>3.71</v>
      </c>
      <c r="M4463">
        <v>2.78</v>
      </c>
      <c r="N4463">
        <v>8.8986669999999997</v>
      </c>
      <c r="O4463">
        <v>9.6936660000000003</v>
      </c>
      <c r="P4463">
        <v>8.3550000000000004</v>
      </c>
      <c r="R4463" s="9">
        <f t="shared" si="1251"/>
        <v>6.64736518864337</v>
      </c>
      <c r="S4463">
        <f t="shared" si="1252"/>
        <v>5.9778615467698762E-2</v>
      </c>
      <c r="T4463">
        <f t="shared" si="1267"/>
        <v>0.42263481135663028</v>
      </c>
      <c r="U4463">
        <f t="shared" si="1253"/>
        <v>7.3000798324420675</v>
      </c>
      <c r="V4463">
        <f t="shared" si="1254"/>
        <v>5.8054215168765487E-2</v>
      </c>
      <c r="W4463">
        <f t="shared" si="1255"/>
        <v>0.44992016755793252</v>
      </c>
      <c r="X4463">
        <f t="shared" si="1256"/>
        <v>4.3973297590735037</v>
      </c>
      <c r="Y4463">
        <f t="shared" si="1257"/>
        <v>0.29189536890925866</v>
      </c>
      <c r="Z4463">
        <f t="shared" si="1258"/>
        <v>1.8126702409264963</v>
      </c>
      <c r="AG4463" s="9">
        <f t="shared" si="1264"/>
        <v>6.6025287127601144</v>
      </c>
      <c r="AH4463">
        <f t="shared" si="1259"/>
        <v>6.6120408379050324E-2</v>
      </c>
      <c r="AI4463">
        <f t="shared" si="1268"/>
        <v>0.46747128723988585</v>
      </c>
      <c r="AJ4463">
        <f t="shared" si="1265"/>
        <v>7.2303498088083202</v>
      </c>
      <c r="AK4463">
        <f t="shared" si="1260"/>
        <v>6.7051637573119965E-2</v>
      </c>
      <c r="AL4463">
        <f t="shared" si="1261"/>
        <v>0.51965019119167977</v>
      </c>
      <c r="AM4463">
        <f t="shared" si="1266"/>
        <v>4.1157589951741143</v>
      </c>
      <c r="AN4463">
        <f t="shared" si="1262"/>
        <v>0.33723687678355646</v>
      </c>
      <c r="AO4463">
        <f t="shared" si="1263"/>
        <v>2.0942410048258857</v>
      </c>
    </row>
    <row r="4464" spans="1:41">
      <c r="A4464">
        <v>22310</v>
      </c>
      <c r="B4464">
        <v>15</v>
      </c>
      <c r="C4464">
        <v>11</v>
      </c>
      <c r="D4464">
        <v>50</v>
      </c>
      <c r="E4464">
        <v>6.15</v>
      </c>
      <c r="F4464">
        <v>7.07</v>
      </c>
      <c r="G4464">
        <v>6.38</v>
      </c>
      <c r="H4464">
        <v>7.14</v>
      </c>
      <c r="I4464">
        <v>7.75</v>
      </c>
      <c r="J4464">
        <v>7.2</v>
      </c>
      <c r="K4464">
        <v>5.48</v>
      </c>
      <c r="L4464">
        <v>6.21</v>
      </c>
      <c r="M4464">
        <v>3.71</v>
      </c>
      <c r="N4464">
        <v>8.9696660000000001</v>
      </c>
      <c r="O4464">
        <v>9.8496670000000002</v>
      </c>
      <c r="P4464">
        <v>8.4406669999999995</v>
      </c>
      <c r="R4464" s="9">
        <f t="shared" si="1251"/>
        <v>7.2716560976299753</v>
      </c>
      <c r="S4464">
        <f t="shared" si="1252"/>
        <v>0.18238310530568697</v>
      </c>
      <c r="T4464">
        <f t="shared" si="1267"/>
        <v>1.121656097629975</v>
      </c>
      <c r="U4464">
        <f t="shared" si="1253"/>
        <v>7.8325335580737097</v>
      </c>
      <c r="V4464">
        <f t="shared" si="1254"/>
        <v>9.6993495528530815E-2</v>
      </c>
      <c r="W4464">
        <f t="shared" si="1255"/>
        <v>0.69253355807370998</v>
      </c>
      <c r="X4464">
        <f t="shared" si="1256"/>
        <v>6.5336615288378788</v>
      </c>
      <c r="Y4464">
        <f t="shared" si="1257"/>
        <v>0.19227400161275152</v>
      </c>
      <c r="Z4464">
        <f t="shared" si="1258"/>
        <v>1.0536615288378783</v>
      </c>
      <c r="AG4464" s="9">
        <f t="shared" si="1264"/>
        <v>7.0998052547355428</v>
      </c>
      <c r="AH4464">
        <f t="shared" si="1259"/>
        <v>0.15443987881878737</v>
      </c>
      <c r="AI4464">
        <f t="shared" si="1268"/>
        <v>0.94980525473554245</v>
      </c>
      <c r="AJ4464">
        <f t="shared" si="1265"/>
        <v>7.7014378311224565</v>
      </c>
      <c r="AK4464">
        <f t="shared" si="1260"/>
        <v>7.8632749456926734E-2</v>
      </c>
      <c r="AL4464">
        <f t="shared" si="1261"/>
        <v>0.56143783112245682</v>
      </c>
      <c r="AM4464">
        <f t="shared" si="1266"/>
        <v>6.0566108686936442</v>
      </c>
      <c r="AN4464">
        <f t="shared" si="1262"/>
        <v>0.10522096144044593</v>
      </c>
      <c r="AO4464">
        <f t="shared" si="1263"/>
        <v>0.57661086869364375</v>
      </c>
    </row>
    <row r="4465" spans="1:41">
      <c r="A4465">
        <v>22315</v>
      </c>
      <c r="B4465">
        <v>15</v>
      </c>
      <c r="C4465">
        <v>11</v>
      </c>
      <c r="D4465">
        <v>55</v>
      </c>
      <c r="E4465">
        <v>2.81</v>
      </c>
      <c r="F4465">
        <v>6.15</v>
      </c>
      <c r="G4465">
        <v>7.07</v>
      </c>
      <c r="H4465">
        <v>7.88</v>
      </c>
      <c r="I4465">
        <v>7.14</v>
      </c>
      <c r="J4465">
        <v>7.75</v>
      </c>
      <c r="K4465">
        <v>6.39</v>
      </c>
      <c r="L4465">
        <v>5.48</v>
      </c>
      <c r="M4465">
        <v>6.21</v>
      </c>
      <c r="N4465">
        <v>8.853999</v>
      </c>
      <c r="O4465">
        <v>10.431334</v>
      </c>
      <c r="P4465">
        <v>8.3583339999999993</v>
      </c>
      <c r="R4465" s="9">
        <f t="shared" si="1251"/>
        <v>6.4370388196321651</v>
      </c>
      <c r="S4465">
        <f t="shared" si="1252"/>
        <v>1.2907611457765711</v>
      </c>
      <c r="T4465">
        <f t="shared" si="1267"/>
        <v>3.627038819632165</v>
      </c>
      <c r="U4465">
        <f t="shared" si="1253"/>
        <v>7.2756135095065408</v>
      </c>
      <c r="V4465">
        <f t="shared" si="1254"/>
        <v>7.6698793209829835E-2</v>
      </c>
      <c r="W4465">
        <f t="shared" si="1255"/>
        <v>0.60438649049345905</v>
      </c>
      <c r="X4465">
        <f t="shared" si="1256"/>
        <v>5.8788068367862794</v>
      </c>
      <c r="Y4465">
        <f t="shared" si="1257"/>
        <v>7.9998930080394423E-2</v>
      </c>
      <c r="Z4465">
        <f t="shared" si="1258"/>
        <v>0.51119316321372033</v>
      </c>
      <c r="AG4465" s="9">
        <f t="shared" si="1264"/>
        <v>6.5814523909402807</v>
      </c>
      <c r="AH4465">
        <f t="shared" si="1259"/>
        <v>1.3421538757794593</v>
      </c>
      <c r="AI4465">
        <f t="shared" si="1268"/>
        <v>3.7714523909402806</v>
      </c>
      <c r="AJ4465">
        <f t="shared" si="1265"/>
        <v>7.3504871841509178</v>
      </c>
      <c r="AK4465">
        <f t="shared" si="1260"/>
        <v>6.7197057848868286E-2</v>
      </c>
      <c r="AL4465">
        <f t="shared" si="1261"/>
        <v>0.52951281584908205</v>
      </c>
      <c r="AM4465">
        <f t="shared" si="1266"/>
        <v>5.9306256937099988</v>
      </c>
      <c r="AN4465">
        <f t="shared" si="1262"/>
        <v>7.1889562799687154E-2</v>
      </c>
      <c r="AO4465">
        <f t="shared" si="1263"/>
        <v>0.45937430629000087</v>
      </c>
    </row>
    <row r="4466" spans="1:41">
      <c r="A4466">
        <v>22320</v>
      </c>
      <c r="B4466">
        <v>15</v>
      </c>
      <c r="C4466">
        <v>12</v>
      </c>
      <c r="D4466">
        <v>0</v>
      </c>
      <c r="E4466">
        <v>6.27</v>
      </c>
      <c r="F4466">
        <v>2.81</v>
      </c>
      <c r="G4466">
        <v>6.15</v>
      </c>
      <c r="H4466">
        <v>6.96</v>
      </c>
      <c r="I4466">
        <v>7.88</v>
      </c>
      <c r="J4466">
        <v>7.14</v>
      </c>
      <c r="K4466">
        <v>5.52</v>
      </c>
      <c r="L4466">
        <v>6.39</v>
      </c>
      <c r="M4466">
        <v>5.48</v>
      </c>
      <c r="N4466">
        <v>9.575666</v>
      </c>
      <c r="O4466">
        <v>10.897335999999999</v>
      </c>
      <c r="P4466">
        <v>8.2993330000000007</v>
      </c>
      <c r="R4466" s="9">
        <f t="shared" si="1251"/>
        <v>3.5281987799054164</v>
      </c>
      <c r="S4466">
        <f t="shared" si="1252"/>
        <v>0.43728887082848217</v>
      </c>
      <c r="T4466">
        <f t="shared" si="1267"/>
        <v>2.7418012200945832</v>
      </c>
      <c r="U4466">
        <f t="shared" si="1253"/>
        <v>7.5108750599052803</v>
      </c>
      <c r="V4466">
        <f t="shared" si="1254"/>
        <v>7.9148715503632228E-2</v>
      </c>
      <c r="W4466">
        <f t="shared" si="1255"/>
        <v>0.5508750599052803</v>
      </c>
      <c r="X4466">
        <f t="shared" si="1256"/>
        <v>6.6501094402861876</v>
      </c>
      <c r="Y4466">
        <f t="shared" si="1257"/>
        <v>0.20472997106633842</v>
      </c>
      <c r="Z4466">
        <f t="shared" si="1258"/>
        <v>1.130109440286188</v>
      </c>
      <c r="AG4466" s="9">
        <f t="shared" si="1264"/>
        <v>4.1018414736503388</v>
      </c>
      <c r="AH4466">
        <f t="shared" si="1259"/>
        <v>0.34579880803024893</v>
      </c>
      <c r="AI4466">
        <f t="shared" si="1268"/>
        <v>2.1681585263496608</v>
      </c>
      <c r="AJ4466">
        <f t="shared" si="1265"/>
        <v>7.4393555401619764</v>
      </c>
      <c r="AK4466">
        <f t="shared" si="1260"/>
        <v>6.8872922437065581E-2</v>
      </c>
      <c r="AL4466">
        <f t="shared" si="1261"/>
        <v>0.47935554016197646</v>
      </c>
      <c r="AM4466">
        <f t="shared" si="1266"/>
        <v>6.4495919352424611</v>
      </c>
      <c r="AN4466">
        <f t="shared" si="1262"/>
        <v>0.16840433609464883</v>
      </c>
      <c r="AO4466">
        <f t="shared" si="1263"/>
        <v>0.92959193524246153</v>
      </c>
    </row>
    <row r="4467" spans="1:41">
      <c r="A4467">
        <v>22325</v>
      </c>
      <c r="B4467">
        <v>15</v>
      </c>
      <c r="C4467">
        <v>12</v>
      </c>
      <c r="D4467">
        <v>5</v>
      </c>
      <c r="E4467">
        <v>6.66</v>
      </c>
      <c r="F4467">
        <v>6.27</v>
      </c>
      <c r="G4467">
        <v>2.81</v>
      </c>
      <c r="H4467">
        <v>7.43</v>
      </c>
      <c r="I4467">
        <v>6.96</v>
      </c>
      <c r="J4467">
        <v>7.88</v>
      </c>
      <c r="K4467">
        <v>6.17</v>
      </c>
      <c r="L4467">
        <v>5.52</v>
      </c>
      <c r="M4467">
        <v>6.39</v>
      </c>
      <c r="N4467">
        <v>9.0443350000000002</v>
      </c>
      <c r="O4467">
        <v>10.460998999999999</v>
      </c>
      <c r="P4467">
        <v>8.3849990000000005</v>
      </c>
      <c r="R4467" s="9">
        <f t="shared" si="1251"/>
        <v>6.5645052286129548</v>
      </c>
      <c r="S4467">
        <f t="shared" si="1252"/>
        <v>1.4338554262319116E-2</v>
      </c>
      <c r="T4467">
        <f t="shared" si="1267"/>
        <v>9.5494771387045319E-2</v>
      </c>
      <c r="U4467">
        <f t="shared" si="1253"/>
        <v>7.1511363163633481</v>
      </c>
      <c r="V4467">
        <f t="shared" si="1254"/>
        <v>3.7532124311796984E-2</v>
      </c>
      <c r="W4467">
        <f t="shared" si="1255"/>
        <v>0.27886368363665159</v>
      </c>
      <c r="X4467">
        <f t="shared" si="1256"/>
        <v>5.9070931086680938</v>
      </c>
      <c r="Y4467">
        <f t="shared" si="1257"/>
        <v>4.2610517233696299E-2</v>
      </c>
      <c r="Z4467">
        <f t="shared" si="1258"/>
        <v>0.26290689133190615</v>
      </c>
      <c r="AG4467" s="9">
        <f t="shared" si="1264"/>
        <v>5.8119847184319156</v>
      </c>
      <c r="AH4467">
        <f t="shared" si="1259"/>
        <v>0.12732962185706975</v>
      </c>
      <c r="AI4467">
        <f t="shared" si="1268"/>
        <v>0.84801528156808459</v>
      </c>
      <c r="AJ4467">
        <f t="shared" si="1265"/>
        <v>7.1516552452856201</v>
      </c>
      <c r="AK4467">
        <f t="shared" si="1260"/>
        <v>3.746228192656522E-2</v>
      </c>
      <c r="AL4467">
        <f t="shared" si="1261"/>
        <v>0.27834475471437958</v>
      </c>
      <c r="AM4467">
        <f t="shared" si="1266"/>
        <v>5.9803904520722568</v>
      </c>
      <c r="AN4467">
        <f t="shared" si="1262"/>
        <v>3.0730882970460793E-2</v>
      </c>
      <c r="AO4467">
        <f t="shared" si="1263"/>
        <v>0.18960954792774309</v>
      </c>
    </row>
    <row r="4468" spans="1:41">
      <c r="A4468">
        <v>22330</v>
      </c>
      <c r="B4468">
        <v>15</v>
      </c>
      <c r="C4468">
        <v>12</v>
      </c>
      <c r="D4468">
        <v>10</v>
      </c>
      <c r="E4468">
        <v>6.21</v>
      </c>
      <c r="F4468">
        <v>6.66</v>
      </c>
      <c r="G4468">
        <v>6.27</v>
      </c>
      <c r="H4468">
        <v>7.11</v>
      </c>
      <c r="I4468">
        <v>7.43</v>
      </c>
      <c r="J4468">
        <v>6.96</v>
      </c>
      <c r="K4468">
        <v>5.71</v>
      </c>
      <c r="L4468">
        <v>6.17</v>
      </c>
      <c r="M4468">
        <v>5.52</v>
      </c>
      <c r="N4468">
        <v>9.2680009999999999</v>
      </c>
      <c r="O4468">
        <v>10.947335000000001</v>
      </c>
      <c r="P4468">
        <v>8.1343329999999998</v>
      </c>
      <c r="R4468" s="9">
        <f t="shared" si="1251"/>
        <v>6.9368483008460826</v>
      </c>
      <c r="S4468">
        <f t="shared" si="1252"/>
        <v>0.11704481495106001</v>
      </c>
      <c r="T4468">
        <f t="shared" si="1267"/>
        <v>0.72684830084608265</v>
      </c>
      <c r="U4468">
        <f t="shared" si="1253"/>
        <v>7.6092756857780302</v>
      </c>
      <c r="V4468">
        <f t="shared" si="1254"/>
        <v>7.022161543994794E-2</v>
      </c>
      <c r="W4468">
        <f t="shared" si="1255"/>
        <v>0.49927568577802983</v>
      </c>
      <c r="X4468">
        <f t="shared" si="1256"/>
        <v>6.4556787619767606</v>
      </c>
      <c r="Y4468">
        <f t="shared" si="1257"/>
        <v>0.13059172714128908</v>
      </c>
      <c r="Z4468">
        <f t="shared" si="1258"/>
        <v>0.74567876197676064</v>
      </c>
      <c r="AG4468" s="9">
        <f t="shared" si="1264"/>
        <v>6.814894117905772</v>
      </c>
      <c r="AH4468">
        <f t="shared" si="1259"/>
        <v>9.7406460210269261E-2</v>
      </c>
      <c r="AI4468">
        <f t="shared" si="1268"/>
        <v>0.60489411790577208</v>
      </c>
      <c r="AJ4468">
        <f t="shared" si="1265"/>
        <v>7.4808322429815641</v>
      </c>
      <c r="AK4468">
        <f t="shared" si="1260"/>
        <v>5.2156433612034286E-2</v>
      </c>
      <c r="AL4468">
        <f t="shared" si="1261"/>
        <v>0.37083224298156381</v>
      </c>
      <c r="AM4468">
        <f t="shared" si="1266"/>
        <v>6.2902414687541421</v>
      </c>
      <c r="AN4468">
        <f t="shared" si="1262"/>
        <v>0.10161847088513873</v>
      </c>
      <c r="AO4468">
        <f t="shared" si="1263"/>
        <v>0.58024146875414218</v>
      </c>
    </row>
    <row r="4469" spans="1:41">
      <c r="A4469">
        <v>22335</v>
      </c>
      <c r="B4469">
        <v>15</v>
      </c>
      <c r="C4469">
        <v>12</v>
      </c>
      <c r="D4469">
        <v>15</v>
      </c>
      <c r="E4469">
        <v>6.53</v>
      </c>
      <c r="F4469">
        <v>6.21</v>
      </c>
      <c r="G4469">
        <v>6.66</v>
      </c>
      <c r="H4469">
        <v>7.27</v>
      </c>
      <c r="I4469">
        <v>7.11</v>
      </c>
      <c r="J4469">
        <v>7.43</v>
      </c>
      <c r="K4469">
        <v>5.66</v>
      </c>
      <c r="L4469">
        <v>5.71</v>
      </c>
      <c r="M4469">
        <v>6.17</v>
      </c>
      <c r="N4469">
        <v>9.7133339999999997</v>
      </c>
      <c r="O4469">
        <v>10.919002000000001</v>
      </c>
      <c r="P4469">
        <v>8.1623339999999995</v>
      </c>
      <c r="R4469" s="9">
        <f t="shared" si="1251"/>
        <v>6.5818909866968252</v>
      </c>
      <c r="S4469">
        <f t="shared" si="1252"/>
        <v>7.9465523272319906E-3</v>
      </c>
      <c r="T4469">
        <f t="shared" si="1267"/>
        <v>5.1890986696824903E-2</v>
      </c>
      <c r="U4469">
        <f t="shared" si="1253"/>
        <v>7.3049318167032906</v>
      </c>
      <c r="V4469">
        <f t="shared" si="1254"/>
        <v>4.8049266441940915E-3</v>
      </c>
      <c r="W4469">
        <f t="shared" si="1255"/>
        <v>3.4931816703291041E-2</v>
      </c>
      <c r="X4469">
        <f t="shared" si="1256"/>
        <v>6.053893847507033</v>
      </c>
      <c r="Y4469">
        <f t="shared" si="1257"/>
        <v>6.9592552563080001E-2</v>
      </c>
      <c r="Z4469">
        <f t="shared" si="1258"/>
        <v>0.39389384750703282</v>
      </c>
      <c r="AG4469" s="9">
        <f t="shared" si="1264"/>
        <v>6.6172488906980096</v>
      </c>
      <c r="AH4469">
        <f t="shared" si="1259"/>
        <v>1.3361239004289331E-2</v>
      </c>
      <c r="AI4469">
        <f t="shared" si="1268"/>
        <v>8.724889069800934E-2</v>
      </c>
      <c r="AJ4469">
        <f t="shared" si="1265"/>
        <v>7.3149849701948115</v>
      </c>
      <c r="AK4469">
        <f t="shared" si="1260"/>
        <v>6.1877538094651944E-3</v>
      </c>
      <c r="AL4469">
        <f t="shared" si="1261"/>
        <v>4.4984970194811957E-2</v>
      </c>
      <c r="AM4469">
        <f t="shared" si="1266"/>
        <v>6.0678455025858362</v>
      </c>
      <c r="AN4469">
        <f t="shared" si="1262"/>
        <v>7.205750929078375E-2</v>
      </c>
      <c r="AO4469">
        <f t="shared" si="1263"/>
        <v>0.40784550258583607</v>
      </c>
    </row>
    <row r="4470" spans="1:41">
      <c r="A4470">
        <v>22340</v>
      </c>
      <c r="B4470">
        <v>15</v>
      </c>
      <c r="C4470">
        <v>12</v>
      </c>
      <c r="D4470">
        <v>20</v>
      </c>
      <c r="E4470">
        <v>5.61</v>
      </c>
      <c r="F4470">
        <v>6.53</v>
      </c>
      <c r="G4470">
        <v>6.21</v>
      </c>
      <c r="H4470">
        <v>6.58</v>
      </c>
      <c r="I4470">
        <v>7.27</v>
      </c>
      <c r="J4470">
        <v>7.11</v>
      </c>
      <c r="K4470">
        <v>5.69</v>
      </c>
      <c r="L4470">
        <v>5.66</v>
      </c>
      <c r="M4470">
        <v>5.71</v>
      </c>
      <c r="N4470">
        <v>9.4896670000000007</v>
      </c>
      <c r="O4470">
        <v>10.898334999999999</v>
      </c>
      <c r="P4470">
        <v>8.2643339999999998</v>
      </c>
      <c r="R4470" s="9">
        <f t="shared" si="1251"/>
        <v>6.8441788596017501</v>
      </c>
      <c r="S4470">
        <f t="shared" si="1252"/>
        <v>0.21999623165806589</v>
      </c>
      <c r="T4470">
        <f t="shared" si="1267"/>
        <v>1.2341788596017498</v>
      </c>
      <c r="U4470">
        <f t="shared" si="1253"/>
        <v>7.4659663625637265</v>
      </c>
      <c r="V4470">
        <f t="shared" si="1254"/>
        <v>0.13464534385466967</v>
      </c>
      <c r="W4470">
        <f t="shared" si="1255"/>
        <v>0.88596636256372641</v>
      </c>
      <c r="X4470">
        <f t="shared" si="1256"/>
        <v>6.0322964062059476</v>
      </c>
      <c r="Y4470">
        <f t="shared" si="1257"/>
        <v>6.0157540633734137E-2</v>
      </c>
      <c r="Z4470">
        <f t="shared" si="1258"/>
        <v>0.34229640620594726</v>
      </c>
      <c r="AG4470" s="9">
        <f t="shared" si="1264"/>
        <v>6.7308519006735761</v>
      </c>
      <c r="AH4470">
        <f t="shared" si="1259"/>
        <v>0.19979534771364985</v>
      </c>
      <c r="AI4470">
        <f t="shared" si="1268"/>
        <v>1.1208519006735758</v>
      </c>
      <c r="AJ4470">
        <f t="shared" si="1265"/>
        <v>7.3848418149349859</v>
      </c>
      <c r="AK4470">
        <f t="shared" si="1260"/>
        <v>0.1223163852484781</v>
      </c>
      <c r="AL4470">
        <f t="shared" si="1261"/>
        <v>0.80484181493498586</v>
      </c>
      <c r="AM4470">
        <f t="shared" si="1266"/>
        <v>5.9688679506504201</v>
      </c>
      <c r="AN4470">
        <f t="shared" si="1262"/>
        <v>4.901018464857991E-2</v>
      </c>
      <c r="AO4470">
        <f t="shared" si="1263"/>
        <v>0.27886795065041969</v>
      </c>
    </row>
    <row r="4471" spans="1:41">
      <c r="A4471">
        <v>22345</v>
      </c>
      <c r="B4471">
        <v>15</v>
      </c>
      <c r="C4471">
        <v>12</v>
      </c>
      <c r="D4471">
        <v>25</v>
      </c>
      <c r="E4471">
        <v>5.63</v>
      </c>
      <c r="F4471">
        <v>5.61</v>
      </c>
      <c r="G4471">
        <v>6.53</v>
      </c>
      <c r="H4471">
        <v>6.53</v>
      </c>
      <c r="I4471">
        <v>6.58</v>
      </c>
      <c r="J4471">
        <v>7.27</v>
      </c>
      <c r="K4471">
        <v>5.39</v>
      </c>
      <c r="L4471">
        <v>5.69</v>
      </c>
      <c r="M4471">
        <v>5.66</v>
      </c>
      <c r="N4471">
        <v>9.67</v>
      </c>
      <c r="O4471">
        <v>10.506335</v>
      </c>
      <c r="P4471">
        <v>8.109667</v>
      </c>
      <c r="R4471" s="9">
        <f t="shared" si="1251"/>
        <v>6.0409830024739612</v>
      </c>
      <c r="S4471">
        <f t="shared" si="1252"/>
        <v>7.2998757100170758E-2</v>
      </c>
      <c r="T4471">
        <f t="shared" si="1267"/>
        <v>0.41098300247396136</v>
      </c>
      <c r="U4471">
        <f t="shared" si="1253"/>
        <v>6.7816499309965304</v>
      </c>
      <c r="V4471">
        <f t="shared" si="1254"/>
        <v>3.8537508575272605E-2</v>
      </c>
      <c r="W4471">
        <f t="shared" si="1255"/>
        <v>0.2516499309965301</v>
      </c>
      <c r="X4471">
        <f t="shared" si="1256"/>
        <v>5.9988578133965724</v>
      </c>
      <c r="Y4471">
        <f t="shared" si="1257"/>
        <v>0.11296063328322314</v>
      </c>
      <c r="Z4471">
        <f t="shared" si="1258"/>
        <v>0.60885781339657274</v>
      </c>
      <c r="AG4471" s="9">
        <f t="shared" si="1264"/>
        <v>6.1634595707533277</v>
      </c>
      <c r="AH4471">
        <f t="shared" si="1259"/>
        <v>9.4753032105386825E-2</v>
      </c>
      <c r="AI4471">
        <f t="shared" si="1268"/>
        <v>0.53345957075332784</v>
      </c>
      <c r="AJ4471">
        <f t="shared" si="1265"/>
        <v>6.8585785957828049</v>
      </c>
      <c r="AK4471">
        <f t="shared" si="1260"/>
        <v>5.0318314821256455E-2</v>
      </c>
      <c r="AL4471">
        <f t="shared" si="1261"/>
        <v>0.32857859578280468</v>
      </c>
      <c r="AM4471">
        <f t="shared" si="1266"/>
        <v>5.9422170742989415</v>
      </c>
      <c r="AN4471">
        <f t="shared" si="1262"/>
        <v>0.10245214736529534</v>
      </c>
      <c r="AO4471">
        <f t="shared" si="1263"/>
        <v>0.55221707429894185</v>
      </c>
    </row>
    <row r="4472" spans="1:41">
      <c r="A4472">
        <v>22350</v>
      </c>
      <c r="B4472">
        <v>15</v>
      </c>
      <c r="C4472">
        <v>12</v>
      </c>
      <c r="D4472">
        <v>30</v>
      </c>
      <c r="E4472">
        <v>6.37</v>
      </c>
      <c r="F4472">
        <v>5.63</v>
      </c>
      <c r="G4472">
        <v>5.61</v>
      </c>
      <c r="H4472">
        <v>7.11</v>
      </c>
      <c r="I4472">
        <v>6.53</v>
      </c>
      <c r="J4472">
        <v>6.58</v>
      </c>
      <c r="K4472">
        <v>5.53</v>
      </c>
      <c r="L4472">
        <v>5.39</v>
      </c>
      <c r="M4472">
        <v>5.69</v>
      </c>
      <c r="N4472">
        <v>9.0393340000000002</v>
      </c>
      <c r="O4472">
        <v>9.9413319999999992</v>
      </c>
      <c r="P4472">
        <v>7.8533330000000001</v>
      </c>
      <c r="R4472" s="9">
        <f t="shared" si="1251"/>
        <v>5.9919125625016152</v>
      </c>
      <c r="S4472">
        <f t="shared" si="1252"/>
        <v>5.9354385792525104E-2</v>
      </c>
      <c r="T4472">
        <f t="shared" si="1267"/>
        <v>0.37808743749838492</v>
      </c>
      <c r="U4472">
        <f t="shared" si="1253"/>
        <v>6.6959136986846106</v>
      </c>
      <c r="V4472">
        <f t="shared" si="1254"/>
        <v>5.8239986120307972E-2</v>
      </c>
      <c r="W4472">
        <f t="shared" si="1255"/>
        <v>0.4140863013153897</v>
      </c>
      <c r="X4472">
        <f t="shared" si="1256"/>
        <v>5.7167240966924942</v>
      </c>
      <c r="Y4472">
        <f t="shared" si="1257"/>
        <v>3.3765659438063998E-2</v>
      </c>
      <c r="Z4472">
        <f t="shared" si="1258"/>
        <v>0.1867240966924939</v>
      </c>
      <c r="AG4472" s="9">
        <f t="shared" si="1264"/>
        <v>5.9326669217243078</v>
      </c>
      <c r="AH4472">
        <f t="shared" si="1259"/>
        <v>6.8655114328994085E-2</v>
      </c>
      <c r="AI4472">
        <f t="shared" si="1268"/>
        <v>0.43733307827569234</v>
      </c>
      <c r="AJ4472">
        <f t="shared" si="1265"/>
        <v>6.6566075787020935</v>
      </c>
      <c r="AK4472">
        <f t="shared" si="1260"/>
        <v>6.3768273037680276E-2</v>
      </c>
      <c r="AL4472">
        <f t="shared" si="1261"/>
        <v>0.4533924212979068</v>
      </c>
      <c r="AM4472">
        <f t="shared" si="1266"/>
        <v>5.7051194597599615</v>
      </c>
      <c r="AN4472">
        <f t="shared" si="1262"/>
        <v>3.1667171746828433E-2</v>
      </c>
      <c r="AO4472">
        <f t="shared" si="1263"/>
        <v>0.17511945975996124</v>
      </c>
    </row>
    <row r="4473" spans="1:41">
      <c r="A4473">
        <v>22355</v>
      </c>
      <c r="B4473">
        <v>15</v>
      </c>
      <c r="C4473">
        <v>12</v>
      </c>
      <c r="D4473">
        <v>35</v>
      </c>
      <c r="E4473">
        <v>6.56</v>
      </c>
      <c r="F4473">
        <v>6.37</v>
      </c>
      <c r="G4473">
        <v>5.63</v>
      </c>
      <c r="H4473">
        <v>7.52</v>
      </c>
      <c r="I4473">
        <v>7.11</v>
      </c>
      <c r="J4473">
        <v>6.53</v>
      </c>
      <c r="K4473">
        <v>5.89</v>
      </c>
      <c r="L4473">
        <v>5.53</v>
      </c>
      <c r="M4473">
        <v>5.39</v>
      </c>
      <c r="N4473">
        <v>9.5969979999999993</v>
      </c>
      <c r="O4473">
        <v>10.344334</v>
      </c>
      <c r="P4473">
        <v>8.1733340000000005</v>
      </c>
      <c r="R4473" s="9">
        <f t="shared" si="1251"/>
        <v>6.712556967245682</v>
      </c>
      <c r="S4473">
        <f t="shared" si="1252"/>
        <v>2.3255635250866213E-2</v>
      </c>
      <c r="T4473">
        <f t="shared" si="1267"/>
        <v>0.15255696724568235</v>
      </c>
      <c r="U4473">
        <f t="shared" si="1253"/>
        <v>7.282308965126556</v>
      </c>
      <c r="V4473">
        <f t="shared" si="1254"/>
        <v>3.160785038210686E-2</v>
      </c>
      <c r="W4473">
        <f t="shared" si="1255"/>
        <v>0.23769103487344356</v>
      </c>
      <c r="X4473">
        <f t="shared" si="1256"/>
        <v>5.9027728090884128</v>
      </c>
      <c r="Y4473">
        <f t="shared" si="1257"/>
        <v>2.1685584190854266E-3</v>
      </c>
      <c r="Z4473">
        <f t="shared" si="1258"/>
        <v>1.2772809088413162E-2</v>
      </c>
      <c r="AG4473" s="9">
        <f t="shared" si="1264"/>
        <v>6.509006936265628</v>
      </c>
      <c r="AH4473">
        <f t="shared" si="1259"/>
        <v>7.7733328863371382E-3</v>
      </c>
      <c r="AI4473">
        <f t="shared" si="1268"/>
        <v>5.0993063734371624E-2</v>
      </c>
      <c r="AJ4473">
        <f t="shared" si="1265"/>
        <v>7.1294122429540829</v>
      </c>
      <c r="AK4473">
        <f t="shared" si="1260"/>
        <v>5.1939861309297432E-2</v>
      </c>
      <c r="AL4473">
        <f t="shared" si="1261"/>
        <v>0.39058775704591664</v>
      </c>
      <c r="AM4473">
        <f t="shared" si="1266"/>
        <v>5.8043629931858343</v>
      </c>
      <c r="AN4473">
        <f t="shared" si="1262"/>
        <v>1.4539389951471209E-2</v>
      </c>
      <c r="AO4473">
        <f t="shared" si="1263"/>
        <v>8.5637006814165417E-2</v>
      </c>
    </row>
    <row r="4474" spans="1:41">
      <c r="A4474">
        <v>22360</v>
      </c>
      <c r="B4474">
        <v>15</v>
      </c>
      <c r="C4474">
        <v>12</v>
      </c>
      <c r="D4474">
        <v>40</v>
      </c>
      <c r="E4474">
        <v>5.68</v>
      </c>
      <c r="F4474">
        <v>6.56</v>
      </c>
      <c r="G4474">
        <v>6.37</v>
      </c>
      <c r="H4474">
        <v>6.11</v>
      </c>
      <c r="I4474">
        <v>7.52</v>
      </c>
      <c r="J4474">
        <v>7.11</v>
      </c>
      <c r="K4474">
        <v>4.5199999999999996</v>
      </c>
      <c r="L4474">
        <v>5.89</v>
      </c>
      <c r="M4474">
        <v>5.53</v>
      </c>
      <c r="N4474">
        <v>9.5846669999999996</v>
      </c>
      <c r="O4474">
        <v>10.381999</v>
      </c>
      <c r="P4474">
        <v>8.3063330000000004</v>
      </c>
      <c r="R4474" s="9">
        <f t="shared" si="1251"/>
        <v>6.881078833779287</v>
      </c>
      <c r="S4474">
        <f t="shared" si="1252"/>
        <v>0.21145754115832524</v>
      </c>
      <c r="T4474">
        <f t="shared" si="1267"/>
        <v>1.2010788337792873</v>
      </c>
      <c r="U4474">
        <f t="shared" si="1253"/>
        <v>7.6342423771758616</v>
      </c>
      <c r="V4474">
        <f t="shared" si="1254"/>
        <v>0.24946683750832427</v>
      </c>
      <c r="W4474">
        <f t="shared" si="1255"/>
        <v>1.5242423771758613</v>
      </c>
      <c r="X4474">
        <f t="shared" si="1256"/>
        <v>6.239758145252841</v>
      </c>
      <c r="Y4474">
        <f t="shared" si="1257"/>
        <v>0.38047746576390301</v>
      </c>
      <c r="Z4474">
        <f t="shared" si="1258"/>
        <v>1.7197581452528414</v>
      </c>
      <c r="AG4474" s="9">
        <f t="shared" si="1264"/>
        <v>6.7932878817308193</v>
      </c>
      <c r="AH4474">
        <f t="shared" si="1259"/>
        <v>0.19600138762866542</v>
      </c>
      <c r="AI4474">
        <f t="shared" si="1268"/>
        <v>1.1132878817308196</v>
      </c>
      <c r="AJ4474">
        <f t="shared" si="1265"/>
        <v>7.5270292268196402</v>
      </c>
      <c r="AK4474">
        <f t="shared" si="1260"/>
        <v>0.23191967705722419</v>
      </c>
      <c r="AL4474">
        <f t="shared" si="1261"/>
        <v>1.4170292268196398</v>
      </c>
      <c r="AM4474">
        <f t="shared" si="1266"/>
        <v>6.1115361322134412</v>
      </c>
      <c r="AN4474">
        <f t="shared" si="1262"/>
        <v>0.3521097637640358</v>
      </c>
      <c r="AO4474">
        <f t="shared" si="1263"/>
        <v>1.5915361322134416</v>
      </c>
    </row>
    <row r="4475" spans="1:41">
      <c r="A4475">
        <v>22365</v>
      </c>
      <c r="B4475">
        <v>15</v>
      </c>
      <c r="C4475">
        <v>12</v>
      </c>
      <c r="D4475">
        <v>45</v>
      </c>
      <c r="E4475">
        <v>6.47</v>
      </c>
      <c r="F4475">
        <v>5.68</v>
      </c>
      <c r="G4475">
        <v>6.56</v>
      </c>
      <c r="H4475">
        <v>6.99</v>
      </c>
      <c r="I4475">
        <v>6.11</v>
      </c>
      <c r="J4475">
        <v>7.52</v>
      </c>
      <c r="K4475">
        <v>5.55</v>
      </c>
      <c r="L4475">
        <v>4.5199999999999996</v>
      </c>
      <c r="M4475">
        <v>5.89</v>
      </c>
      <c r="N4475">
        <v>9.2350010000000005</v>
      </c>
      <c r="O4475">
        <v>10.228999999999999</v>
      </c>
      <c r="P4475">
        <v>8.706334</v>
      </c>
      <c r="R4475" s="9">
        <f t="shared" si="1251"/>
        <v>6.0573756169403783</v>
      </c>
      <c r="S4475">
        <f t="shared" si="1252"/>
        <v>6.3775020565629281E-2</v>
      </c>
      <c r="T4475">
        <f t="shared" si="1267"/>
        <v>0.41262438305962146</v>
      </c>
      <c r="U4475">
        <f t="shared" si="1253"/>
        <v>6.3898040568080914</v>
      </c>
      <c r="V4475">
        <f t="shared" si="1254"/>
        <v>8.5864941801417571E-2</v>
      </c>
      <c r="W4475">
        <f t="shared" si="1255"/>
        <v>0.60019594319190883</v>
      </c>
      <c r="X4475">
        <f t="shared" si="1256"/>
        <v>5.0531701120467183</v>
      </c>
      <c r="Y4475">
        <f t="shared" si="1257"/>
        <v>8.9518898730320998E-2</v>
      </c>
      <c r="Z4475">
        <f t="shared" si="1258"/>
        <v>0.49682988795328153</v>
      </c>
      <c r="AG4475" s="9">
        <f t="shared" si="1264"/>
        <v>6.1798411298305567</v>
      </c>
      <c r="AH4475">
        <f t="shared" si="1259"/>
        <v>4.4846811463592443E-2</v>
      </c>
      <c r="AI4475">
        <f t="shared" si="1268"/>
        <v>0.29015887016944308</v>
      </c>
      <c r="AJ4475">
        <f t="shared" si="1265"/>
        <v>6.5747185744110457</v>
      </c>
      <c r="AK4475">
        <f t="shared" si="1260"/>
        <v>5.9410790499135127E-2</v>
      </c>
      <c r="AL4475">
        <f t="shared" si="1261"/>
        <v>0.41528142558895453</v>
      </c>
      <c r="AM4475">
        <f t="shared" si="1266"/>
        <v>5.1921567150085757</v>
      </c>
      <c r="AN4475">
        <f t="shared" si="1262"/>
        <v>6.4476267566022372E-2</v>
      </c>
      <c r="AO4475">
        <f t="shared" si="1263"/>
        <v>0.35784328499142415</v>
      </c>
    </row>
    <row r="4476" spans="1:41">
      <c r="A4476">
        <v>22370</v>
      </c>
      <c r="B4476">
        <v>15</v>
      </c>
      <c r="C4476">
        <v>12</v>
      </c>
      <c r="D4476">
        <v>50</v>
      </c>
      <c r="E4476">
        <v>6.51</v>
      </c>
      <c r="F4476">
        <v>6.47</v>
      </c>
      <c r="G4476">
        <v>5.68</v>
      </c>
      <c r="H4476">
        <v>7.32</v>
      </c>
      <c r="I4476">
        <v>6.99</v>
      </c>
      <c r="J4476">
        <v>6.11</v>
      </c>
      <c r="K4476">
        <v>5.25</v>
      </c>
      <c r="L4476">
        <v>5.55</v>
      </c>
      <c r="M4476">
        <v>4.5199999999999996</v>
      </c>
      <c r="N4476">
        <v>10.071668000000001</v>
      </c>
      <c r="O4476">
        <v>11.449666000000001</v>
      </c>
      <c r="P4476">
        <v>9.3373329999999992</v>
      </c>
      <c r="R4476" s="9">
        <f t="shared" si="1251"/>
        <v>6.8523294799395034</v>
      </c>
      <c r="S4476">
        <f t="shared" si="1252"/>
        <v>5.2585173569816221E-2</v>
      </c>
      <c r="T4476">
        <f t="shared" si="1267"/>
        <v>0.34232947993950358</v>
      </c>
      <c r="U4476">
        <f t="shared" si="1253"/>
        <v>7.2822052050671795</v>
      </c>
      <c r="V4476">
        <f t="shared" si="1254"/>
        <v>5.1632233514782491E-3</v>
      </c>
      <c r="W4476">
        <f t="shared" si="1255"/>
        <v>3.7794794932820786E-2</v>
      </c>
      <c r="X4476">
        <f t="shared" si="1256"/>
        <v>6.0349194011227167</v>
      </c>
      <c r="Y4476">
        <f t="shared" si="1257"/>
        <v>0.14950845735670795</v>
      </c>
      <c r="Z4476">
        <f t="shared" si="1258"/>
        <v>0.78491940112271674</v>
      </c>
      <c r="AG4476" s="9">
        <f t="shared" si="1264"/>
        <v>6.6324921589324388</v>
      </c>
      <c r="AH4476">
        <f t="shared" si="1259"/>
        <v>1.8815999836012141E-2</v>
      </c>
      <c r="AI4476">
        <f t="shared" si="1268"/>
        <v>0.12249215893243903</v>
      </c>
      <c r="AJ4476">
        <f t="shared" si="1265"/>
        <v>7.0672060749735186</v>
      </c>
      <c r="AK4476">
        <f t="shared" si="1260"/>
        <v>3.453468921126799E-2</v>
      </c>
      <c r="AL4476">
        <f t="shared" si="1261"/>
        <v>0.25279392502648168</v>
      </c>
      <c r="AM4476">
        <f t="shared" si="1266"/>
        <v>5.7669979060240086</v>
      </c>
      <c r="AN4476">
        <f t="shared" si="1262"/>
        <v>9.847579162362069E-2</v>
      </c>
      <c r="AO4476">
        <f t="shared" si="1263"/>
        <v>0.51699790602400864</v>
      </c>
    </row>
    <row r="4477" spans="1:41">
      <c r="A4477">
        <v>22375</v>
      </c>
      <c r="B4477">
        <v>15</v>
      </c>
      <c r="C4477">
        <v>12</v>
      </c>
      <c r="D4477">
        <v>55</v>
      </c>
      <c r="E4477">
        <v>6.31</v>
      </c>
      <c r="F4477">
        <v>6.51</v>
      </c>
      <c r="G4477">
        <v>6.47</v>
      </c>
      <c r="H4477">
        <v>7</v>
      </c>
      <c r="I4477">
        <v>7.32</v>
      </c>
      <c r="J4477">
        <v>6.99</v>
      </c>
      <c r="K4477">
        <v>5.35</v>
      </c>
      <c r="L4477">
        <v>5.25</v>
      </c>
      <c r="M4477">
        <v>5.55</v>
      </c>
      <c r="N4477">
        <v>10.097332</v>
      </c>
      <c r="O4477">
        <v>11.242998999999999</v>
      </c>
      <c r="P4477">
        <v>9.424334</v>
      </c>
      <c r="R4477" s="9">
        <f t="shared" si="1251"/>
        <v>6.8908076640962852</v>
      </c>
      <c r="S4477">
        <f t="shared" si="1252"/>
        <v>9.2045588604799625E-2</v>
      </c>
      <c r="T4477">
        <f t="shared" si="1267"/>
        <v>0.58080766409628559</v>
      </c>
      <c r="U4477">
        <f t="shared" si="1253"/>
        <v>7.536035281807953</v>
      </c>
      <c r="V4477">
        <f t="shared" si="1254"/>
        <v>7.6576468829707575E-2</v>
      </c>
      <c r="W4477">
        <f t="shared" si="1255"/>
        <v>0.53603528180795301</v>
      </c>
      <c r="X4477">
        <f t="shared" si="1256"/>
        <v>5.8082779620080549</v>
      </c>
      <c r="Y4477">
        <f t="shared" si="1257"/>
        <v>8.565943215103837E-2</v>
      </c>
      <c r="Z4477">
        <f t="shared" si="1258"/>
        <v>0.45827796200805526</v>
      </c>
      <c r="AG4477" s="9">
        <f t="shared" si="1264"/>
        <v>6.8245920280750463</v>
      </c>
      <c r="AH4477">
        <f t="shared" si="1259"/>
        <v>8.1551826953256218E-2</v>
      </c>
      <c r="AI4477">
        <f t="shared" si="1268"/>
        <v>0.51459202807504667</v>
      </c>
      <c r="AJ4477">
        <f t="shared" si="1265"/>
        <v>7.4317927932329102</v>
      </c>
      <c r="AK4477">
        <f t="shared" si="1260"/>
        <v>6.1684684747558602E-2</v>
      </c>
      <c r="AL4477">
        <f t="shared" si="1261"/>
        <v>0.4317927932329102</v>
      </c>
      <c r="AM4477">
        <f t="shared" si="1266"/>
        <v>5.7514984018858684</v>
      </c>
      <c r="AN4477">
        <f t="shared" si="1262"/>
        <v>7.5046430259040883E-2</v>
      </c>
      <c r="AO4477">
        <f t="shared" si="1263"/>
        <v>0.40149840188586872</v>
      </c>
    </row>
    <row r="4478" spans="1:41">
      <c r="A4478">
        <v>22380</v>
      </c>
      <c r="B4478">
        <v>15</v>
      </c>
      <c r="C4478">
        <v>13</v>
      </c>
      <c r="D4478">
        <v>0</v>
      </c>
      <c r="E4478">
        <v>7.2</v>
      </c>
      <c r="F4478">
        <v>6.31</v>
      </c>
      <c r="G4478">
        <v>6.51</v>
      </c>
      <c r="H4478">
        <v>7.75</v>
      </c>
      <c r="I4478">
        <v>7</v>
      </c>
      <c r="J4478">
        <v>7.32</v>
      </c>
      <c r="K4478">
        <v>5.88</v>
      </c>
      <c r="L4478">
        <v>5.35</v>
      </c>
      <c r="M4478">
        <v>5.25</v>
      </c>
      <c r="N4478">
        <v>10.180332999999999</v>
      </c>
      <c r="O4478">
        <v>11.046334</v>
      </c>
      <c r="P4478">
        <v>9.0559999999999992</v>
      </c>
      <c r="R4478" s="9">
        <f t="shared" si="1251"/>
        <v>6.7208491962842496</v>
      </c>
      <c r="S4478">
        <f t="shared" si="1252"/>
        <v>6.6548722738298691E-2</v>
      </c>
      <c r="T4478">
        <f t="shared" si="1267"/>
        <v>0.47915080371575058</v>
      </c>
      <c r="U4478">
        <f t="shared" si="1253"/>
        <v>7.2445936642300239</v>
      </c>
      <c r="V4478">
        <f t="shared" si="1254"/>
        <v>6.5213720744513037E-2</v>
      </c>
      <c r="W4478">
        <f t="shared" si="1255"/>
        <v>0.50540633576997607</v>
      </c>
      <c r="X4478">
        <f t="shared" si="1256"/>
        <v>5.8371157202431867</v>
      </c>
      <c r="Y4478">
        <f t="shared" si="1257"/>
        <v>7.293244856600883E-3</v>
      </c>
      <c r="Z4478">
        <f t="shared" si="1258"/>
        <v>4.2884279756813193E-2</v>
      </c>
      <c r="AG4478" s="9">
        <f t="shared" si="1264"/>
        <v>6.6991399732182479</v>
      </c>
      <c r="AH4478">
        <f t="shared" si="1259"/>
        <v>6.9563892608576691E-2</v>
      </c>
      <c r="AI4478">
        <f t="shared" si="1268"/>
        <v>0.50086002678175223</v>
      </c>
      <c r="AJ4478">
        <f t="shared" si="1265"/>
        <v>7.2443377646416076</v>
      </c>
      <c r="AK4478">
        <f t="shared" si="1260"/>
        <v>6.5246740046244173E-2</v>
      </c>
      <c r="AL4478">
        <f t="shared" si="1261"/>
        <v>0.50566223535839239</v>
      </c>
      <c r="AM4478">
        <f t="shared" si="1266"/>
        <v>5.7327384058822659</v>
      </c>
      <c r="AN4478">
        <f t="shared" si="1262"/>
        <v>2.504448879553299E-2</v>
      </c>
      <c r="AO4478">
        <f t="shared" si="1263"/>
        <v>0.14726159411773398</v>
      </c>
    </row>
    <row r="4479" spans="1:41">
      <c r="A4479">
        <v>22385</v>
      </c>
      <c r="B4479">
        <v>15</v>
      </c>
      <c r="C4479">
        <v>13</v>
      </c>
      <c r="D4479">
        <v>5</v>
      </c>
      <c r="E4479">
        <v>6.63</v>
      </c>
      <c r="F4479">
        <v>7.2</v>
      </c>
      <c r="G4479">
        <v>6.31</v>
      </c>
      <c r="H4479">
        <v>7.83</v>
      </c>
      <c r="I4479">
        <v>7.75</v>
      </c>
      <c r="J4479">
        <v>7</v>
      </c>
      <c r="K4479">
        <v>6.09</v>
      </c>
      <c r="L4479">
        <v>5.88</v>
      </c>
      <c r="M4479">
        <v>5.35</v>
      </c>
      <c r="N4479">
        <v>9.6676649999999995</v>
      </c>
      <c r="O4479">
        <v>10.953333000000001</v>
      </c>
      <c r="P4479">
        <v>8.8896669999999993</v>
      </c>
      <c r="R4479" s="9">
        <f t="shared" si="1251"/>
        <v>7.4619511504433262</v>
      </c>
      <c r="S4479">
        <f t="shared" si="1252"/>
        <v>0.12548282812116537</v>
      </c>
      <c r="T4479">
        <f t="shared" si="1267"/>
        <v>0.83195115044332635</v>
      </c>
      <c r="U4479">
        <f t="shared" si="1253"/>
        <v>7.9347106894142518</v>
      </c>
      <c r="V4479">
        <f t="shared" si="1254"/>
        <v>1.3373012696583877E-2</v>
      </c>
      <c r="W4479">
        <f t="shared" si="1255"/>
        <v>0.10471068941425177</v>
      </c>
      <c r="X4479">
        <f t="shared" si="1256"/>
        <v>6.3081970594639012</v>
      </c>
      <c r="Y4479">
        <f t="shared" si="1257"/>
        <v>3.582874539637132E-2</v>
      </c>
      <c r="Z4479">
        <f t="shared" si="1258"/>
        <v>0.21819705946390133</v>
      </c>
      <c r="AG4479" s="9">
        <f t="shared" si="1264"/>
        <v>7.2400074430599508</v>
      </c>
      <c r="AH4479">
        <f t="shared" si="1259"/>
        <v>9.2007155815980526E-2</v>
      </c>
      <c r="AI4479">
        <f t="shared" si="1268"/>
        <v>0.61000744305995092</v>
      </c>
      <c r="AJ4479">
        <f t="shared" si="1265"/>
        <v>7.7537071685510677</v>
      </c>
      <c r="AK4479">
        <f t="shared" si="1260"/>
        <v>9.7436566346018379E-3</v>
      </c>
      <c r="AL4479">
        <f t="shared" si="1261"/>
        <v>7.6292831448932397E-2</v>
      </c>
      <c r="AM4479">
        <f t="shared" si="1266"/>
        <v>6.1340578654137374</v>
      </c>
      <c r="AN4479">
        <f t="shared" si="1262"/>
        <v>7.2344606590702097E-3</v>
      </c>
      <c r="AO4479">
        <f t="shared" si="1263"/>
        <v>4.4057865413737574E-2</v>
      </c>
    </row>
    <row r="4480" spans="1:41">
      <c r="A4480">
        <v>22390</v>
      </c>
      <c r="B4480">
        <v>15</v>
      </c>
      <c r="C4480">
        <v>13</v>
      </c>
      <c r="D4480">
        <v>10</v>
      </c>
      <c r="E4480">
        <v>6.51</v>
      </c>
      <c r="F4480">
        <v>6.63</v>
      </c>
      <c r="G4480">
        <v>7.2</v>
      </c>
      <c r="H4480">
        <v>7.4</v>
      </c>
      <c r="I4480">
        <v>7.83</v>
      </c>
      <c r="J4480">
        <v>7.75</v>
      </c>
      <c r="K4480">
        <v>6.2</v>
      </c>
      <c r="L4480">
        <v>6.09</v>
      </c>
      <c r="M4480">
        <v>5.88</v>
      </c>
      <c r="N4480">
        <v>9.6986679999999996</v>
      </c>
      <c r="O4480">
        <v>10.879</v>
      </c>
      <c r="P4480">
        <v>9.1919989999999991</v>
      </c>
      <c r="R4480" s="9">
        <f t="shared" si="1251"/>
        <v>6.9557496916836854</v>
      </c>
      <c r="S4480">
        <f t="shared" si="1252"/>
        <v>6.8471534820842644E-2</v>
      </c>
      <c r="T4480">
        <f t="shared" si="1267"/>
        <v>0.44574969168368561</v>
      </c>
      <c r="U4480">
        <f t="shared" si="1253"/>
        <v>7.9259411075919131</v>
      </c>
      <c r="V4480">
        <f t="shared" si="1254"/>
        <v>7.1073122647555761E-2</v>
      </c>
      <c r="W4480">
        <f t="shared" si="1255"/>
        <v>0.5259411075919127</v>
      </c>
      <c r="X4480">
        <f t="shared" si="1256"/>
        <v>6.513529021943647</v>
      </c>
      <c r="Y4480">
        <f t="shared" si="1257"/>
        <v>5.0569197087684974E-2</v>
      </c>
      <c r="Z4480">
        <f t="shared" si="1258"/>
        <v>0.31352902194364685</v>
      </c>
      <c r="AG4480" s="9">
        <f t="shared" si="1264"/>
        <v>7.0226818618487012</v>
      </c>
      <c r="AH4480">
        <f t="shared" si="1259"/>
        <v>7.8752974170307452E-2</v>
      </c>
      <c r="AI4480">
        <f t="shared" si="1268"/>
        <v>0.51268186184870146</v>
      </c>
      <c r="AJ4480">
        <f t="shared" si="1265"/>
        <v>7.8876793438757611</v>
      </c>
      <c r="AK4480">
        <f t="shared" si="1260"/>
        <v>6.5902614037264967E-2</v>
      </c>
      <c r="AL4480">
        <f t="shared" si="1261"/>
        <v>0.48767934387576073</v>
      </c>
      <c r="AM4480">
        <f t="shared" si="1266"/>
        <v>6.4003966367161214</v>
      </c>
      <c r="AN4480">
        <f t="shared" si="1262"/>
        <v>3.2322038180019545E-2</v>
      </c>
      <c r="AO4480">
        <f t="shared" si="1263"/>
        <v>0.20039663671612118</v>
      </c>
    </row>
    <row r="4481" spans="1:41">
      <c r="A4481">
        <v>22395</v>
      </c>
      <c r="B4481">
        <v>15</v>
      </c>
      <c r="C4481">
        <v>13</v>
      </c>
      <c r="D4481">
        <v>15</v>
      </c>
      <c r="E4481">
        <v>6.47</v>
      </c>
      <c r="F4481">
        <v>6.51</v>
      </c>
      <c r="G4481">
        <v>6.63</v>
      </c>
      <c r="H4481">
        <v>7.23</v>
      </c>
      <c r="I4481">
        <v>7.4</v>
      </c>
      <c r="J4481">
        <v>7.83</v>
      </c>
      <c r="K4481">
        <v>5.73</v>
      </c>
      <c r="L4481">
        <v>6.2</v>
      </c>
      <c r="M4481">
        <v>6.09</v>
      </c>
      <c r="N4481">
        <v>10.635</v>
      </c>
      <c r="O4481">
        <v>11.110001</v>
      </c>
      <c r="P4481">
        <v>9.3420009999999998</v>
      </c>
      <c r="R4481" s="9">
        <f t="shared" si="1251"/>
        <v>6.9478829766514991</v>
      </c>
      <c r="S4481">
        <f t="shared" si="1252"/>
        <v>7.3861356514914892E-2</v>
      </c>
      <c r="T4481">
        <f t="shared" si="1267"/>
        <v>0.47788297665149937</v>
      </c>
      <c r="U4481">
        <f t="shared" si="1253"/>
        <v>7.5981528370804279</v>
      </c>
      <c r="V4481">
        <f t="shared" si="1254"/>
        <v>5.0920171103793557E-2</v>
      </c>
      <c r="W4481">
        <f t="shared" si="1255"/>
        <v>0.36815283708042745</v>
      </c>
      <c r="X4481">
        <f t="shared" si="1256"/>
        <v>6.5998353304871431</v>
      </c>
      <c r="Y4481">
        <f t="shared" si="1257"/>
        <v>0.15180372259810518</v>
      </c>
      <c r="Z4481">
        <f t="shared" si="1258"/>
        <v>0.86983533048714268</v>
      </c>
      <c r="AG4481" s="9">
        <f t="shared" si="1264"/>
        <v>6.9056922479133487</v>
      </c>
      <c r="AH4481">
        <f t="shared" si="1259"/>
        <v>6.7340378348276497E-2</v>
      </c>
      <c r="AI4481">
        <f t="shared" si="1268"/>
        <v>0.43569224791334893</v>
      </c>
      <c r="AJ4481">
        <f t="shared" si="1265"/>
        <v>7.6158513488699864</v>
      </c>
      <c r="AK4481">
        <f t="shared" si="1260"/>
        <v>5.3368098045641209E-2</v>
      </c>
      <c r="AL4481">
        <f t="shared" si="1261"/>
        <v>0.38585134886998596</v>
      </c>
      <c r="AM4481">
        <f t="shared" si="1266"/>
        <v>6.5106259481411506</v>
      </c>
      <c r="AN4481">
        <f t="shared" si="1262"/>
        <v>0.13623489496355151</v>
      </c>
      <c r="AO4481">
        <f t="shared" si="1263"/>
        <v>0.78062594814115016</v>
      </c>
    </row>
    <row r="4482" spans="1:41">
      <c r="A4482">
        <v>22400</v>
      </c>
      <c r="B4482">
        <v>15</v>
      </c>
      <c r="C4482">
        <v>13</v>
      </c>
      <c r="D4482">
        <v>20</v>
      </c>
      <c r="E4482">
        <v>7.79</v>
      </c>
      <c r="F4482">
        <v>6.47</v>
      </c>
      <c r="G4482">
        <v>6.51</v>
      </c>
      <c r="H4482">
        <v>10.59</v>
      </c>
      <c r="I4482">
        <v>7.23</v>
      </c>
      <c r="J4482">
        <v>7.4</v>
      </c>
      <c r="K4482">
        <v>9.26</v>
      </c>
      <c r="L4482">
        <v>5.73</v>
      </c>
      <c r="M4482">
        <v>6.2</v>
      </c>
      <c r="N4482">
        <v>10.470998</v>
      </c>
      <c r="O4482">
        <v>11.931668</v>
      </c>
      <c r="P4482">
        <v>9.1176659999999998</v>
      </c>
      <c r="R4482" s="9">
        <f t="shared" si="1251"/>
        <v>6.894719736682835</v>
      </c>
      <c r="S4482">
        <f t="shared" si="1252"/>
        <v>0.11492686307023942</v>
      </c>
      <c r="T4482">
        <f t="shared" si="1267"/>
        <v>0.89528026331716504</v>
      </c>
      <c r="U4482">
        <f t="shared" si="1253"/>
        <v>7.5127541306304293</v>
      </c>
      <c r="V4482">
        <f t="shared" si="1254"/>
        <v>0.29058034649382158</v>
      </c>
      <c r="W4482">
        <f t="shared" si="1255"/>
        <v>3.0772458693695706</v>
      </c>
      <c r="X4482">
        <f t="shared" si="1256"/>
        <v>6.1784898610029781</v>
      </c>
      <c r="Y4482">
        <f t="shared" si="1257"/>
        <v>0.33277647289384682</v>
      </c>
      <c r="Z4482">
        <f t="shared" si="1258"/>
        <v>3.0815101389970216</v>
      </c>
      <c r="AG4482" s="9">
        <f t="shared" si="1264"/>
        <v>6.838173502916999</v>
      </c>
      <c r="AH4482">
        <f t="shared" si="1259"/>
        <v>0.12218568640346611</v>
      </c>
      <c r="AI4482">
        <f t="shared" si="1268"/>
        <v>0.95182649708300104</v>
      </c>
      <c r="AJ4482">
        <f t="shared" si="1265"/>
        <v>7.4774011495840851</v>
      </c>
      <c r="AK4482">
        <f t="shared" si="1260"/>
        <v>0.29391868275882105</v>
      </c>
      <c r="AL4482">
        <f t="shared" si="1261"/>
        <v>3.1125988504159148</v>
      </c>
      <c r="AM4482">
        <f t="shared" si="1266"/>
        <v>6.17310085629172</v>
      </c>
      <c r="AN4482">
        <f t="shared" si="1262"/>
        <v>0.33335843884538657</v>
      </c>
      <c r="AO4482">
        <f t="shared" si="1263"/>
        <v>3.0868991437082798</v>
      </c>
    </row>
    <row r="4483" spans="1:41">
      <c r="A4483">
        <v>22405</v>
      </c>
      <c r="B4483">
        <v>15</v>
      </c>
      <c r="C4483">
        <v>13</v>
      </c>
      <c r="D4483">
        <v>25</v>
      </c>
      <c r="E4483">
        <v>8.75</v>
      </c>
      <c r="F4483">
        <v>7.79</v>
      </c>
      <c r="G4483">
        <v>6.47</v>
      </c>
      <c r="H4483">
        <v>13.76</v>
      </c>
      <c r="I4483">
        <v>10.59</v>
      </c>
      <c r="J4483">
        <v>7.23</v>
      </c>
      <c r="K4483">
        <v>13.12</v>
      </c>
      <c r="L4483">
        <v>9.26</v>
      </c>
      <c r="M4483">
        <v>5.73</v>
      </c>
      <c r="N4483">
        <v>10.510332999999999</v>
      </c>
      <c r="O4483">
        <v>11.418001</v>
      </c>
      <c r="P4483">
        <v>9.3223319999999994</v>
      </c>
      <c r="R4483" s="9">
        <f t="shared" ref="R4483:R4546" si="1269">(F4483*$AC$2+N4483*$AC$3)/($AC$2+$AC$3)</f>
        <v>8.0787727300662571</v>
      </c>
      <c r="S4483">
        <f t="shared" ref="S4483:S4546" si="1270">ABS(E4483-R4483)/E4483</f>
        <v>7.6711687992427766E-2</v>
      </c>
      <c r="T4483">
        <f t="shared" si="1267"/>
        <v>0.67122726993374293</v>
      </c>
      <c r="U4483">
        <f t="shared" ref="U4483:U4546" si="1271">(I4483*$AC$4+O4483*$AC$5+R4483*$AC$6)/($AC$4+$AC$5+$AC$6)</f>
        <v>10.313410388312658</v>
      </c>
      <c r="V4483">
        <f t="shared" ref="V4483:V4546" si="1272">ABS(H4483-U4483)/H4483</f>
        <v>0.25047889619820801</v>
      </c>
      <c r="W4483">
        <f t="shared" ref="W4483:W4546" si="1273">ABS(H4483-U4483)</f>
        <v>3.446589611687342</v>
      </c>
      <c r="X4483">
        <f t="shared" ref="X4483:X4546" si="1274">(L4483*$AC$7+P4483*$AC$8+U4483*$AC$9)/($AC$7+$AC$8+$AC$9)</f>
        <v>9.3327342228351053</v>
      </c>
      <c r="Y4483">
        <f t="shared" ref="Y4483:Y4546" si="1275">ABS(K4483-X4483)/K4483</f>
        <v>0.28866355008878763</v>
      </c>
      <c r="Z4483">
        <f t="shared" ref="Z4483:Z4546" si="1276">ABS(K4483-X4483)</f>
        <v>3.7872657771648939</v>
      </c>
      <c r="AG4483" s="9">
        <f t="shared" si="1264"/>
        <v>7.7647979677073744</v>
      </c>
      <c r="AH4483">
        <f t="shared" ref="AH4483:AH4546" si="1277">ABS(E4483-AG4483)/E4483</f>
        <v>0.11259451797630007</v>
      </c>
      <c r="AI4483">
        <f t="shared" si="1268"/>
        <v>0.9852020322926256</v>
      </c>
      <c r="AJ4483">
        <f t="shared" si="1265"/>
        <v>9.7478926577056448</v>
      </c>
      <c r="AK4483">
        <f t="shared" ref="AK4483:AK4546" si="1278">ABS(H4483-AJ4483)/H4483</f>
        <v>0.29157756848069438</v>
      </c>
      <c r="AL4483">
        <f t="shared" ref="AL4483:AL4546" si="1279">ABS(H4483-AJ4483)</f>
        <v>4.012107342294355</v>
      </c>
      <c r="AM4483">
        <f t="shared" si="1266"/>
        <v>8.7088119420117085</v>
      </c>
      <c r="AN4483">
        <f t="shared" ref="AN4483:AN4546" si="1280">ABS(K4483-AM4483)/K4483</f>
        <v>0.33621860198081488</v>
      </c>
      <c r="AO4483">
        <f t="shared" ref="AO4483:AO4546" si="1281">ABS(K4483-AM4483)</f>
        <v>4.4111880579882907</v>
      </c>
    </row>
    <row r="4484" spans="1:41">
      <c r="A4484">
        <v>22410</v>
      </c>
      <c r="B4484">
        <v>15</v>
      </c>
      <c r="C4484">
        <v>13</v>
      </c>
      <c r="D4484">
        <v>30</v>
      </c>
      <c r="E4484">
        <v>8.1</v>
      </c>
      <c r="F4484">
        <v>8.75</v>
      </c>
      <c r="G4484">
        <v>7.79</v>
      </c>
      <c r="H4484">
        <v>11.469999</v>
      </c>
      <c r="I4484">
        <v>13.76</v>
      </c>
      <c r="J4484">
        <v>10.59</v>
      </c>
      <c r="K4484">
        <v>12.4</v>
      </c>
      <c r="L4484">
        <v>13.12</v>
      </c>
      <c r="M4484">
        <v>9.26</v>
      </c>
      <c r="N4484">
        <v>10.444665000000001</v>
      </c>
      <c r="O4484">
        <v>12.103334</v>
      </c>
      <c r="P4484">
        <v>9.4483339999999991</v>
      </c>
      <c r="R4484" s="9">
        <f t="shared" si="1269"/>
        <v>8.9298945344550589</v>
      </c>
      <c r="S4484">
        <f t="shared" si="1270"/>
        <v>0.10245611536482213</v>
      </c>
      <c r="T4484">
        <f t="shared" si="1267"/>
        <v>0.82989453445505923</v>
      </c>
      <c r="U4484">
        <f t="shared" si="1271"/>
        <v>13.001759408834886</v>
      </c>
      <c r="V4484">
        <f t="shared" si="1272"/>
        <v>0.13354494702526881</v>
      </c>
      <c r="W4484">
        <f t="shared" si="1273"/>
        <v>1.5317604088348862</v>
      </c>
      <c r="X4484">
        <f t="shared" si="1274"/>
        <v>12.7485183668846</v>
      </c>
      <c r="Y4484">
        <f t="shared" si="1275"/>
        <v>2.8106319910048343E-2</v>
      </c>
      <c r="Z4484">
        <f t="shared" si="1276"/>
        <v>0.34851836688459947</v>
      </c>
      <c r="AG4484" s="9">
        <f t="shared" si="1264"/>
        <v>8.7061398260815892</v>
      </c>
      <c r="AH4484">
        <f t="shared" si="1277"/>
        <v>7.48320772940234E-2</v>
      </c>
      <c r="AI4484">
        <f t="shared" si="1268"/>
        <v>0.60613982608158956</v>
      </c>
      <c r="AJ4484">
        <f t="shared" si="1265"/>
        <v>12.505728810178031</v>
      </c>
      <c r="AK4484">
        <f t="shared" si="1278"/>
        <v>9.0299032299656801E-2</v>
      </c>
      <c r="AL4484">
        <f t="shared" si="1279"/>
        <v>1.0357298101780312</v>
      </c>
      <c r="AM4484">
        <f t="shared" si="1266"/>
        <v>12.153447696152076</v>
      </c>
      <c r="AN4484">
        <f t="shared" si="1280"/>
        <v>1.9883250310316455E-2</v>
      </c>
      <c r="AO4484">
        <f t="shared" si="1281"/>
        <v>0.24655230384792404</v>
      </c>
    </row>
    <row r="4485" spans="1:41">
      <c r="A4485">
        <v>22415</v>
      </c>
      <c r="B4485">
        <v>15</v>
      </c>
      <c r="C4485">
        <v>13</v>
      </c>
      <c r="D4485">
        <v>35</v>
      </c>
      <c r="E4485">
        <v>8.25</v>
      </c>
      <c r="F4485">
        <v>8.1</v>
      </c>
      <c r="G4485">
        <v>8.75</v>
      </c>
      <c r="H4485">
        <v>12.4</v>
      </c>
      <c r="I4485">
        <v>11.469999</v>
      </c>
      <c r="J4485">
        <v>13.76</v>
      </c>
      <c r="K4485">
        <v>12.45</v>
      </c>
      <c r="L4485">
        <v>12.4</v>
      </c>
      <c r="M4485">
        <v>13.12</v>
      </c>
      <c r="N4485">
        <v>10.947335000000001</v>
      </c>
      <c r="O4485">
        <v>12.104001</v>
      </c>
      <c r="P4485">
        <v>9.4483339999999991</v>
      </c>
      <c r="R4485" s="9">
        <f t="shared" si="1269"/>
        <v>8.4022544303815767</v>
      </c>
      <c r="S4485">
        <f t="shared" si="1270"/>
        <v>1.8455082470494148E-2</v>
      </c>
      <c r="T4485">
        <f t="shared" si="1267"/>
        <v>0.15225443038157671</v>
      </c>
      <c r="U4485">
        <f t="shared" si="1271"/>
        <v>11.105828795058954</v>
      </c>
      <c r="V4485">
        <f t="shared" si="1272"/>
        <v>0.10436864555976176</v>
      </c>
      <c r="W4485">
        <f t="shared" si="1273"/>
        <v>1.2941712049410459</v>
      </c>
      <c r="X4485">
        <f t="shared" si="1274"/>
        <v>12.02560416766674</v>
      </c>
      <c r="Y4485">
        <f t="shared" si="1275"/>
        <v>3.4088018661305931E-2</v>
      </c>
      <c r="Z4485">
        <f t="shared" si="1276"/>
        <v>0.42439583233325884</v>
      </c>
      <c r="AG4485" s="9">
        <f t="shared" ref="AG4485:AG4548" si="1282">(F4485*$AR$2+N4485*$AR$3+G4485*$AR$4)/($AR$2+$AR$3+$AR$4)</f>
        <v>8.4891288381363701</v>
      </c>
      <c r="AH4485">
        <f t="shared" si="1277"/>
        <v>2.8985313713499404E-2</v>
      </c>
      <c r="AI4485">
        <f t="shared" si="1268"/>
        <v>0.23912883813637009</v>
      </c>
      <c r="AJ4485">
        <f t="shared" ref="AJ4485:AJ4548" si="1283">(I4485*$AR$5+O4485*$AR$6+AG4485*$AR$7+J4485*$AR$8)/($AR$5+$AR$6+$AR$7+$AR$8)</f>
        <v>11.460513921801045</v>
      </c>
      <c r="AK4485">
        <f t="shared" si="1278"/>
        <v>7.5765006306367372E-2</v>
      </c>
      <c r="AL4485">
        <f t="shared" si="1279"/>
        <v>0.93948607819895535</v>
      </c>
      <c r="AM4485">
        <f t="shared" ref="AM4485:AM4548" si="1284">(L4485*$AR$9+P4485*$AR$10+AJ4485*$AR$11+M4485*$AR$12)/($AR$9+$AR$10+$AR$11+$AR$12)</f>
        <v>12.229668232382132</v>
      </c>
      <c r="AN4485">
        <f t="shared" si="1280"/>
        <v>1.7697330732358858E-2</v>
      </c>
      <c r="AO4485">
        <f t="shared" si="1281"/>
        <v>0.22033176761786777</v>
      </c>
    </row>
    <row r="4486" spans="1:41">
      <c r="A4486">
        <v>22420</v>
      </c>
      <c r="B4486">
        <v>15</v>
      </c>
      <c r="C4486">
        <v>13</v>
      </c>
      <c r="D4486">
        <v>40</v>
      </c>
      <c r="E4486">
        <v>8.16</v>
      </c>
      <c r="F4486">
        <v>8.25</v>
      </c>
      <c r="G4486">
        <v>8.1</v>
      </c>
      <c r="H4486">
        <v>14.24</v>
      </c>
      <c r="I4486">
        <v>12.4</v>
      </c>
      <c r="J4486">
        <v>11.469999</v>
      </c>
      <c r="K4486">
        <v>14.24</v>
      </c>
      <c r="L4486">
        <v>12.45</v>
      </c>
      <c r="M4486">
        <v>12.4</v>
      </c>
      <c r="N4486">
        <v>11.074334</v>
      </c>
      <c r="O4486">
        <v>12.904334</v>
      </c>
      <c r="P4486">
        <v>10.164</v>
      </c>
      <c r="R4486" s="9">
        <f t="shared" si="1269"/>
        <v>8.549812794903767</v>
      </c>
      <c r="S4486">
        <f t="shared" si="1270"/>
        <v>4.7771175846049861E-2</v>
      </c>
      <c r="T4486">
        <f t="shared" si="1267"/>
        <v>0.38981279490376686</v>
      </c>
      <c r="U4486">
        <f t="shared" si="1271"/>
        <v>11.922657993781504</v>
      </c>
      <c r="V4486">
        <f t="shared" si="1272"/>
        <v>0.16273469144792807</v>
      </c>
      <c r="W4486">
        <f t="shared" si="1273"/>
        <v>2.317342006218496</v>
      </c>
      <c r="X4486">
        <f t="shared" si="1274"/>
        <v>12.190047053793693</v>
      </c>
      <c r="Y4486">
        <f t="shared" si="1275"/>
        <v>0.14395736981785864</v>
      </c>
      <c r="Z4486">
        <f t="shared" si="1276"/>
        <v>2.0499529462063073</v>
      </c>
      <c r="AG4486" s="9">
        <f t="shared" si="1282"/>
        <v>8.4734435610834318</v>
      </c>
      <c r="AH4486">
        <f t="shared" si="1277"/>
        <v>3.8412201113165644E-2</v>
      </c>
      <c r="AI4486">
        <f t="shared" si="1268"/>
        <v>0.31344356108343163</v>
      </c>
      <c r="AJ4486">
        <f t="shared" si="1283"/>
        <v>11.764316460452777</v>
      </c>
      <c r="AK4486">
        <f t="shared" si="1278"/>
        <v>0.17385418114797913</v>
      </c>
      <c r="AL4486">
        <f t="shared" si="1279"/>
        <v>2.475683539547223</v>
      </c>
      <c r="AM4486">
        <f t="shared" si="1284"/>
        <v>12.220181674640891</v>
      </c>
      <c r="AN4486">
        <f t="shared" si="1280"/>
        <v>0.14184117453364531</v>
      </c>
      <c r="AO4486">
        <f t="shared" si="1281"/>
        <v>2.0198183253591093</v>
      </c>
    </row>
    <row r="4487" spans="1:41">
      <c r="A4487">
        <v>22425</v>
      </c>
      <c r="B4487">
        <v>15</v>
      </c>
      <c r="C4487">
        <v>13</v>
      </c>
      <c r="D4487">
        <v>45</v>
      </c>
      <c r="E4487">
        <v>10.050000000000001</v>
      </c>
      <c r="F4487">
        <v>8.16</v>
      </c>
      <c r="G4487">
        <v>8.25</v>
      </c>
      <c r="H4487">
        <v>13.63</v>
      </c>
      <c r="I4487">
        <v>14.24</v>
      </c>
      <c r="J4487">
        <v>12.4</v>
      </c>
      <c r="K4487">
        <v>13.070001</v>
      </c>
      <c r="L4487">
        <v>14.24</v>
      </c>
      <c r="M4487">
        <v>12.45</v>
      </c>
      <c r="N4487">
        <v>10.984666000000001</v>
      </c>
      <c r="O4487">
        <v>12.851666</v>
      </c>
      <c r="P4487">
        <v>10.972999</v>
      </c>
      <c r="R4487" s="9">
        <f t="shared" si="1269"/>
        <v>8.459848037848797</v>
      </c>
      <c r="S4487">
        <f t="shared" si="1270"/>
        <v>0.15822407583594064</v>
      </c>
      <c r="T4487">
        <f t="shared" si="1267"/>
        <v>1.5901519621512037</v>
      </c>
      <c r="U4487">
        <f t="shared" si="1271"/>
        <v>13.373992540365897</v>
      </c>
      <c r="V4487">
        <f t="shared" si="1272"/>
        <v>1.8782645607784559E-2</v>
      </c>
      <c r="W4487">
        <f t="shared" si="1273"/>
        <v>0.25600745963410354</v>
      </c>
      <c r="X4487">
        <f t="shared" si="1274"/>
        <v>13.861393101038715</v>
      </c>
      <c r="Y4487">
        <f t="shared" si="1275"/>
        <v>6.055027088664456E-2</v>
      </c>
      <c r="Z4487">
        <f t="shared" si="1276"/>
        <v>0.79139210103871527</v>
      </c>
      <c r="AG4487" s="9">
        <f t="shared" si="1282"/>
        <v>8.4325581566121617</v>
      </c>
      <c r="AH4487">
        <f t="shared" si="1277"/>
        <v>0.16093948690426257</v>
      </c>
      <c r="AI4487">
        <f t="shared" si="1268"/>
        <v>1.617441843387839</v>
      </c>
      <c r="AJ4487">
        <f t="shared" si="1283"/>
        <v>13.104555993111488</v>
      </c>
      <c r="AK4487">
        <f t="shared" si="1278"/>
        <v>3.8550550762179975E-2</v>
      </c>
      <c r="AL4487">
        <f t="shared" si="1279"/>
        <v>0.52544400688851312</v>
      </c>
      <c r="AM4487">
        <f t="shared" si="1284"/>
        <v>13.620669924494971</v>
      </c>
      <c r="AN4487">
        <f t="shared" si="1280"/>
        <v>4.2132278681154746E-2</v>
      </c>
      <c r="AO4487">
        <f t="shared" si="1281"/>
        <v>0.55066892449497118</v>
      </c>
    </row>
    <row r="4488" spans="1:41">
      <c r="A4488">
        <v>22430</v>
      </c>
      <c r="B4488">
        <v>15</v>
      </c>
      <c r="C4488">
        <v>13</v>
      </c>
      <c r="D4488">
        <v>50</v>
      </c>
      <c r="E4488">
        <v>15.06</v>
      </c>
      <c r="F4488">
        <v>10.050000000000001</v>
      </c>
      <c r="G4488">
        <v>8.16</v>
      </c>
      <c r="H4488">
        <v>16.850000000000001</v>
      </c>
      <c r="I4488">
        <v>13.63</v>
      </c>
      <c r="J4488">
        <v>14.24</v>
      </c>
      <c r="K4488">
        <v>14.309998999999999</v>
      </c>
      <c r="L4488">
        <v>13.070001</v>
      </c>
      <c r="M4488">
        <v>14.24</v>
      </c>
      <c r="N4488">
        <v>11.895</v>
      </c>
      <c r="O4488">
        <v>12.816333</v>
      </c>
      <c r="P4488">
        <v>10.175000000000001</v>
      </c>
      <c r="R4488" s="9">
        <f t="shared" si="1269"/>
        <v>10.245853113193219</v>
      </c>
      <c r="S4488">
        <f t="shared" si="1270"/>
        <v>0.31966446791545694</v>
      </c>
      <c r="T4488">
        <f t="shared" si="1267"/>
        <v>4.8141468868067818</v>
      </c>
      <c r="U4488">
        <f t="shared" si="1271"/>
        <v>13.122914686722385</v>
      </c>
      <c r="V4488">
        <f t="shared" si="1272"/>
        <v>0.22119200672270717</v>
      </c>
      <c r="W4488">
        <f t="shared" si="1273"/>
        <v>3.7270853132776161</v>
      </c>
      <c r="X4488">
        <f t="shared" si="1274"/>
        <v>12.786331949974706</v>
      </c>
      <c r="Y4488">
        <f t="shared" si="1275"/>
        <v>0.1064756922781961</v>
      </c>
      <c r="Z4488">
        <f t="shared" si="1276"/>
        <v>1.5236670500252938</v>
      </c>
      <c r="AG4488" s="9">
        <f t="shared" si="1282"/>
        <v>9.8294630235491862</v>
      </c>
      <c r="AH4488">
        <f t="shared" si="1277"/>
        <v>0.34731321224773004</v>
      </c>
      <c r="AI4488">
        <f t="shared" si="1268"/>
        <v>5.2305369764508143</v>
      </c>
      <c r="AJ4488">
        <f t="shared" si="1283"/>
        <v>13.17007985044588</v>
      </c>
      <c r="AK4488">
        <f t="shared" si="1278"/>
        <v>0.21839288721389441</v>
      </c>
      <c r="AL4488">
        <f t="shared" si="1279"/>
        <v>3.6799201495541212</v>
      </c>
      <c r="AM4488">
        <f t="shared" si="1284"/>
        <v>13.031473295850837</v>
      </c>
      <c r="AN4488">
        <f t="shared" si="1280"/>
        <v>8.9344919181976346E-2</v>
      </c>
      <c r="AO4488">
        <f t="shared" si="1281"/>
        <v>1.2785257041491622</v>
      </c>
    </row>
    <row r="4489" spans="1:41">
      <c r="A4489">
        <v>22435</v>
      </c>
      <c r="B4489">
        <v>15</v>
      </c>
      <c r="C4489">
        <v>13</v>
      </c>
      <c r="D4489">
        <v>55</v>
      </c>
      <c r="E4489">
        <v>13.64</v>
      </c>
      <c r="F4489">
        <v>15.06</v>
      </c>
      <c r="G4489">
        <v>10.050000000000001</v>
      </c>
      <c r="H4489">
        <v>18.029999</v>
      </c>
      <c r="I4489">
        <v>16.850000000000001</v>
      </c>
      <c r="J4489">
        <v>13.63</v>
      </c>
      <c r="K4489">
        <v>17.959999</v>
      </c>
      <c r="L4489">
        <v>14.309998999999999</v>
      </c>
      <c r="M4489">
        <v>13.070001</v>
      </c>
      <c r="N4489">
        <v>11.428667000000001</v>
      </c>
      <c r="O4489">
        <v>13.283664999999999</v>
      </c>
      <c r="P4489">
        <v>10.704000000000001</v>
      </c>
      <c r="R4489" s="9">
        <f t="shared" si="1269"/>
        <v>14.674521477999317</v>
      </c>
      <c r="S4489">
        <f t="shared" si="1270"/>
        <v>7.5844683137779784E-2</v>
      </c>
      <c r="T4489">
        <f t="shared" si="1267"/>
        <v>1.0345214779993164</v>
      </c>
      <c r="U4489">
        <f t="shared" si="1271"/>
        <v>16.312118317671807</v>
      </c>
      <c r="V4489">
        <f t="shared" si="1272"/>
        <v>9.5279022607166711E-2</v>
      </c>
      <c r="W4489">
        <f t="shared" si="1273"/>
        <v>1.7178806823281931</v>
      </c>
      <c r="X4489">
        <f t="shared" si="1274"/>
        <v>14.078992218386047</v>
      </c>
      <c r="Y4489">
        <f t="shared" si="1275"/>
        <v>0.21609170365844416</v>
      </c>
      <c r="Z4489">
        <f t="shared" si="1276"/>
        <v>3.8810067816139533</v>
      </c>
      <c r="AG4489" s="9">
        <f t="shared" si="1282"/>
        <v>13.708624557700535</v>
      </c>
      <c r="AH4489">
        <f t="shared" si="1277"/>
        <v>5.0311259311242255E-3</v>
      </c>
      <c r="AI4489">
        <f t="shared" si="1268"/>
        <v>6.8624557700534439E-2</v>
      </c>
      <c r="AJ4489">
        <f t="shared" si="1283"/>
        <v>15.731562800907447</v>
      </c>
      <c r="AK4489">
        <f t="shared" si="1278"/>
        <v>0.12747844296012178</v>
      </c>
      <c r="AL4489">
        <f t="shared" si="1279"/>
        <v>2.2984361990925528</v>
      </c>
      <c r="AM4489">
        <f t="shared" si="1284"/>
        <v>13.88414133353942</v>
      </c>
      <c r="AN4489">
        <f t="shared" si="1280"/>
        <v>0.22694086266155028</v>
      </c>
      <c r="AO4489">
        <f t="shared" si="1281"/>
        <v>4.0758576664605801</v>
      </c>
    </row>
    <row r="4490" spans="1:41">
      <c r="A4490">
        <v>22440</v>
      </c>
      <c r="B4490">
        <v>15</v>
      </c>
      <c r="C4490">
        <v>14</v>
      </c>
      <c r="D4490">
        <v>0</v>
      </c>
      <c r="E4490">
        <v>12.93</v>
      </c>
      <c r="F4490">
        <v>13.64</v>
      </c>
      <c r="G4490">
        <v>15.06</v>
      </c>
      <c r="H4490">
        <v>15.719999</v>
      </c>
      <c r="I4490">
        <v>18.029999</v>
      </c>
      <c r="J4490">
        <v>16.850000000000001</v>
      </c>
      <c r="K4490">
        <v>16.150002000000001</v>
      </c>
      <c r="L4490">
        <v>17.959999</v>
      </c>
      <c r="M4490">
        <v>14.309998999999999</v>
      </c>
      <c r="N4490">
        <v>11.679001</v>
      </c>
      <c r="O4490">
        <v>13.400332000000001</v>
      </c>
      <c r="P4490">
        <v>11.315333000000001</v>
      </c>
      <c r="R4490" s="9">
        <f t="shared" si="1269"/>
        <v>13.431833192889551</v>
      </c>
      <c r="S4490">
        <f t="shared" si="1270"/>
        <v>3.881153850653913E-2</v>
      </c>
      <c r="T4490">
        <f t="shared" si="1267"/>
        <v>0.50183319288955097</v>
      </c>
      <c r="U4490">
        <f t="shared" si="1271"/>
        <v>17.095617748651279</v>
      </c>
      <c r="V4490">
        <f t="shared" si="1272"/>
        <v>8.750755955208897E-2</v>
      </c>
      <c r="W4490">
        <f t="shared" si="1273"/>
        <v>1.375618748651279</v>
      </c>
      <c r="X4490">
        <f t="shared" si="1274"/>
        <v>17.246631102476638</v>
      </c>
      <c r="Y4490">
        <f t="shared" si="1275"/>
        <v>6.7902722394501069E-2</v>
      </c>
      <c r="Z4490">
        <f t="shared" si="1276"/>
        <v>1.096629102476637</v>
      </c>
      <c r="AG4490" s="9">
        <f t="shared" si="1282"/>
        <v>13.753975631393539</v>
      </c>
      <c r="AH4490">
        <f t="shared" si="1277"/>
        <v>6.3725880231518886E-2</v>
      </c>
      <c r="AI4490">
        <f t="shared" si="1268"/>
        <v>0.82397563139353913</v>
      </c>
      <c r="AJ4490">
        <f t="shared" si="1283"/>
        <v>17.010837149650808</v>
      </c>
      <c r="AK4490">
        <f t="shared" si="1278"/>
        <v>8.2114391333664091E-2</v>
      </c>
      <c r="AL4490">
        <f t="shared" si="1279"/>
        <v>1.2908381496508081</v>
      </c>
      <c r="AM4490">
        <f t="shared" si="1284"/>
        <v>16.768281948952009</v>
      </c>
      <c r="AN4490">
        <f t="shared" si="1280"/>
        <v>3.828358342940192E-2</v>
      </c>
      <c r="AO4490">
        <f t="shared" si="1281"/>
        <v>0.61827994895200789</v>
      </c>
    </row>
    <row r="4491" spans="1:41">
      <c r="A4491">
        <v>22445</v>
      </c>
      <c r="B4491">
        <v>15</v>
      </c>
      <c r="C4491">
        <v>14</v>
      </c>
      <c r="D4491">
        <v>5</v>
      </c>
      <c r="E4491">
        <v>8.0700009999999995</v>
      </c>
      <c r="F4491">
        <v>12.93</v>
      </c>
      <c r="G4491">
        <v>13.64</v>
      </c>
      <c r="H4491">
        <v>15.5</v>
      </c>
      <c r="I4491">
        <v>15.719999</v>
      </c>
      <c r="J4491">
        <v>18.029999</v>
      </c>
      <c r="K4491">
        <v>12.45</v>
      </c>
      <c r="L4491">
        <v>16.150002000000001</v>
      </c>
      <c r="M4491">
        <v>17.959999</v>
      </c>
      <c r="N4491">
        <v>11.386666</v>
      </c>
      <c r="O4491">
        <v>12.846667</v>
      </c>
      <c r="P4491">
        <v>10.713666</v>
      </c>
      <c r="R4491" s="9">
        <f t="shared" si="1269"/>
        <v>12.76616977311819</v>
      </c>
      <c r="S4491">
        <f t="shared" si="1270"/>
        <v>0.58192914388959682</v>
      </c>
      <c r="T4491">
        <f t="shared" si="1267"/>
        <v>4.69616877311819</v>
      </c>
      <c r="U4491">
        <f t="shared" si="1271"/>
        <v>15.12677320867305</v>
      </c>
      <c r="V4491">
        <f t="shared" si="1272"/>
        <v>2.4079147827545135E-2</v>
      </c>
      <c r="W4491">
        <f t="shared" si="1273"/>
        <v>0.37322679132694958</v>
      </c>
      <c r="X4491">
        <f t="shared" si="1274"/>
        <v>15.546392660453272</v>
      </c>
      <c r="Y4491">
        <f t="shared" si="1275"/>
        <v>0.24870623778741144</v>
      </c>
      <c r="Z4491">
        <f t="shared" si="1276"/>
        <v>3.0963926604532723</v>
      </c>
      <c r="AG4491" s="9">
        <f t="shared" si="1282"/>
        <v>12.936346370707801</v>
      </c>
      <c r="AH4491">
        <f t="shared" si="1277"/>
        <v>0.60301669983780692</v>
      </c>
      <c r="AI4491">
        <f t="shared" si="1268"/>
        <v>4.8663453707078013</v>
      </c>
      <c r="AJ4491">
        <f t="shared" si="1283"/>
        <v>15.535769326776967</v>
      </c>
      <c r="AK4491">
        <f t="shared" si="1278"/>
        <v>2.3076985017397764E-3</v>
      </c>
      <c r="AL4491">
        <f t="shared" si="1279"/>
        <v>3.5769326776966537E-2</v>
      </c>
      <c r="AM4491">
        <f t="shared" si="1284"/>
        <v>15.972958845018605</v>
      </c>
      <c r="AN4491">
        <f t="shared" si="1280"/>
        <v>0.28296858192920527</v>
      </c>
      <c r="AO4491">
        <f t="shared" si="1281"/>
        <v>3.5229588450186053</v>
      </c>
    </row>
    <row r="4492" spans="1:41">
      <c r="A4492">
        <v>22450</v>
      </c>
      <c r="B4492">
        <v>15</v>
      </c>
      <c r="C4492">
        <v>14</v>
      </c>
      <c r="D4492">
        <v>10</v>
      </c>
      <c r="E4492">
        <v>7.03</v>
      </c>
      <c r="F4492">
        <v>8.0700009999999995</v>
      </c>
      <c r="G4492">
        <v>12.93</v>
      </c>
      <c r="H4492">
        <v>12.17</v>
      </c>
      <c r="I4492">
        <v>15.5</v>
      </c>
      <c r="J4492">
        <v>15.719999</v>
      </c>
      <c r="K4492">
        <v>11.16</v>
      </c>
      <c r="L4492">
        <v>12.45</v>
      </c>
      <c r="M4492">
        <v>16.150002000000001</v>
      </c>
      <c r="N4492">
        <v>11.381</v>
      </c>
      <c r="O4492">
        <v>12.774333</v>
      </c>
      <c r="P4492">
        <v>10.824999999999999</v>
      </c>
      <c r="R4492" s="9">
        <f t="shared" si="1269"/>
        <v>8.4214749631054886</v>
      </c>
      <c r="S4492">
        <f t="shared" si="1270"/>
        <v>0.19793384965938668</v>
      </c>
      <c r="T4492">
        <f t="shared" si="1267"/>
        <v>1.3914749631054883</v>
      </c>
      <c r="U4492">
        <f t="shared" si="1271"/>
        <v>14.368060098619294</v>
      </c>
      <c r="V4492">
        <f t="shared" si="1272"/>
        <v>0.18061299084792884</v>
      </c>
      <c r="W4492">
        <f t="shared" si="1273"/>
        <v>2.198060098619294</v>
      </c>
      <c r="X4492">
        <f t="shared" si="1274"/>
        <v>12.410079781240846</v>
      </c>
      <c r="Y4492">
        <f t="shared" si="1275"/>
        <v>0.11201431731548797</v>
      </c>
      <c r="Z4492">
        <f t="shared" si="1276"/>
        <v>1.2500797812408457</v>
      </c>
      <c r="AG4492" s="9">
        <f t="shared" si="1282"/>
        <v>9.3618760000545596</v>
      </c>
      <c r="AH4492">
        <f t="shared" si="1277"/>
        <v>0.3317035561955276</v>
      </c>
      <c r="AI4492">
        <f t="shared" si="1268"/>
        <v>2.3318760000545593</v>
      </c>
      <c r="AJ4492">
        <f t="shared" si="1283"/>
        <v>14.557974618270702</v>
      </c>
      <c r="AK4492">
        <f t="shared" si="1278"/>
        <v>0.19621812804196401</v>
      </c>
      <c r="AL4492">
        <f t="shared" si="1279"/>
        <v>2.387974618270702</v>
      </c>
      <c r="AM4492">
        <f t="shared" si="1284"/>
        <v>13.034212361755465</v>
      </c>
      <c r="AN4492">
        <f t="shared" si="1280"/>
        <v>0.16794017578453985</v>
      </c>
      <c r="AO4492">
        <f t="shared" si="1281"/>
        <v>1.8742123617554647</v>
      </c>
    </row>
    <row r="4493" spans="1:41">
      <c r="A4493">
        <v>22455</v>
      </c>
      <c r="B4493">
        <v>15</v>
      </c>
      <c r="C4493">
        <v>14</v>
      </c>
      <c r="D4493">
        <v>15</v>
      </c>
      <c r="E4493">
        <v>6.88</v>
      </c>
      <c r="F4493">
        <v>7.03</v>
      </c>
      <c r="G4493">
        <v>8.0700009999999995</v>
      </c>
      <c r="H4493">
        <v>10.49</v>
      </c>
      <c r="I4493">
        <v>12.17</v>
      </c>
      <c r="J4493">
        <v>15.5</v>
      </c>
      <c r="K4493">
        <v>11.87</v>
      </c>
      <c r="L4493">
        <v>11.16</v>
      </c>
      <c r="M4493">
        <v>12.45</v>
      </c>
      <c r="N4493">
        <v>11.924333000000001</v>
      </c>
      <c r="O4493">
        <v>13.213666999999999</v>
      </c>
      <c r="P4493">
        <v>11.757001000000001</v>
      </c>
      <c r="R4493" s="9">
        <f t="shared" si="1269"/>
        <v>7.5495503279427076</v>
      </c>
      <c r="S4493">
        <f t="shared" si="1270"/>
        <v>9.7318361619579616E-2</v>
      </c>
      <c r="T4493">
        <f t="shared" si="1267"/>
        <v>0.66955032794270775</v>
      </c>
      <c r="U4493">
        <f t="shared" si="1271"/>
        <v>11.62769029656207</v>
      </c>
      <c r="V4493">
        <f t="shared" si="1272"/>
        <v>0.10845474705072165</v>
      </c>
      <c r="W4493">
        <f t="shared" si="1273"/>
        <v>1.1376902965620701</v>
      </c>
      <c r="X4493">
        <f t="shared" si="1274"/>
        <v>11.248735766049096</v>
      </c>
      <c r="Y4493">
        <f t="shared" si="1275"/>
        <v>5.2339025606647278E-2</v>
      </c>
      <c r="Z4493">
        <f t="shared" si="1276"/>
        <v>0.62126423395090313</v>
      </c>
      <c r="AG4493" s="9">
        <f t="shared" si="1282"/>
        <v>7.6830718577780273</v>
      </c>
      <c r="AH4493">
        <f t="shared" si="1277"/>
        <v>0.11672556072355049</v>
      </c>
      <c r="AI4493">
        <f t="shared" si="1268"/>
        <v>0.80307185777802736</v>
      </c>
      <c r="AJ4493">
        <f t="shared" si="1283"/>
        <v>12.143015292171508</v>
      </c>
      <c r="AK4493">
        <f t="shared" si="1278"/>
        <v>0.15758010411549173</v>
      </c>
      <c r="AL4493">
        <f t="shared" si="1279"/>
        <v>1.6530152921715082</v>
      </c>
      <c r="AM4493">
        <f t="shared" si="1284"/>
        <v>11.471315582241417</v>
      </c>
      <c r="AN4493">
        <f t="shared" si="1280"/>
        <v>3.3587566786738222E-2</v>
      </c>
      <c r="AO4493">
        <f t="shared" si="1281"/>
        <v>0.39868441775858265</v>
      </c>
    </row>
    <row r="4494" spans="1:41">
      <c r="A4494">
        <v>22460</v>
      </c>
      <c r="B4494">
        <v>15</v>
      </c>
      <c r="C4494">
        <v>14</v>
      </c>
      <c r="D4494">
        <v>20</v>
      </c>
      <c r="E4494">
        <v>8.75</v>
      </c>
      <c r="F4494">
        <v>6.88</v>
      </c>
      <c r="G4494">
        <v>7.03</v>
      </c>
      <c r="H4494">
        <v>16.280000999999999</v>
      </c>
      <c r="I4494">
        <v>10.49</v>
      </c>
      <c r="J4494">
        <v>12.17</v>
      </c>
      <c r="K4494">
        <v>13.74</v>
      </c>
      <c r="L4494">
        <v>11.87</v>
      </c>
      <c r="M4494">
        <v>11.16</v>
      </c>
      <c r="N4494">
        <v>11.999665</v>
      </c>
      <c r="O4494">
        <v>13.972</v>
      </c>
      <c r="P4494">
        <v>12.178003</v>
      </c>
      <c r="R4494" s="9">
        <f t="shared" si="1269"/>
        <v>7.4234700968869092</v>
      </c>
      <c r="S4494">
        <f t="shared" si="1270"/>
        <v>0.15160341749863895</v>
      </c>
      <c r="T4494">
        <f t="shared" si="1267"/>
        <v>1.3265299031130908</v>
      </c>
      <c r="U4494">
        <f t="shared" si="1271"/>
        <v>10.324299213712381</v>
      </c>
      <c r="V4494">
        <f t="shared" si="1272"/>
        <v>0.36582932558097619</v>
      </c>
      <c r="W4494">
        <f t="shared" si="1273"/>
        <v>5.9557017862876176</v>
      </c>
      <c r="X4494">
        <f t="shared" si="1274"/>
        <v>11.802878047550053</v>
      </c>
      <c r="Y4494">
        <f t="shared" si="1275"/>
        <v>0.14098413045487246</v>
      </c>
      <c r="Z4494">
        <f t="shared" si="1276"/>
        <v>1.9371219524499477</v>
      </c>
      <c r="AG4494" s="9">
        <f t="shared" si="1282"/>
        <v>7.3713235478107881</v>
      </c>
      <c r="AH4494">
        <f t="shared" si="1277"/>
        <v>0.1575630231073385</v>
      </c>
      <c r="AI4494">
        <f t="shared" si="1268"/>
        <v>1.3786764521892119</v>
      </c>
      <c r="AJ4494">
        <f t="shared" si="1283"/>
        <v>10.534518529893059</v>
      </c>
      <c r="AK4494">
        <f t="shared" si="1278"/>
        <v>0.35291659196500907</v>
      </c>
      <c r="AL4494">
        <f t="shared" si="1279"/>
        <v>5.7454824701069391</v>
      </c>
      <c r="AM4494">
        <f t="shared" si="1284"/>
        <v>11.710038026651622</v>
      </c>
      <c r="AN4494">
        <f t="shared" si="1280"/>
        <v>0.14774104609522401</v>
      </c>
      <c r="AO4494">
        <f t="shared" si="1281"/>
        <v>2.029961973348378</v>
      </c>
    </row>
    <row r="4495" spans="1:41">
      <c r="A4495">
        <v>22465</v>
      </c>
      <c r="B4495">
        <v>15</v>
      </c>
      <c r="C4495">
        <v>14</v>
      </c>
      <c r="D4495">
        <v>25</v>
      </c>
      <c r="E4495">
        <v>17.800001000000002</v>
      </c>
      <c r="F4495">
        <v>8.75</v>
      </c>
      <c r="G4495">
        <v>6.88</v>
      </c>
      <c r="H4495">
        <v>10.49</v>
      </c>
      <c r="I4495">
        <v>16.280000999999999</v>
      </c>
      <c r="J4495">
        <v>10.49</v>
      </c>
      <c r="K4495">
        <v>12.47</v>
      </c>
      <c r="L4495">
        <v>13.74</v>
      </c>
      <c r="M4495">
        <v>11.87</v>
      </c>
      <c r="N4495">
        <v>12.998666</v>
      </c>
      <c r="O4495">
        <v>14.139668</v>
      </c>
      <c r="P4495">
        <v>12.466001</v>
      </c>
      <c r="R4495" s="9">
        <f t="shared" si="1269"/>
        <v>9.2010105490613388</v>
      </c>
      <c r="S4495">
        <f t="shared" si="1270"/>
        <v>0.48308932403647969</v>
      </c>
      <c r="T4495">
        <f t="shared" si="1267"/>
        <v>8.598990450938663</v>
      </c>
      <c r="U4495">
        <f t="shared" si="1271"/>
        <v>15.188756296839466</v>
      </c>
      <c r="V4495">
        <f t="shared" si="1272"/>
        <v>0.44792719702950107</v>
      </c>
      <c r="W4495">
        <f t="shared" si="1273"/>
        <v>4.6987562968394663</v>
      </c>
      <c r="X4495">
        <f t="shared" si="1274"/>
        <v>13.705227563040618</v>
      </c>
      <c r="Y4495">
        <f t="shared" si="1275"/>
        <v>9.9055939297563497E-2</v>
      </c>
      <c r="Z4495">
        <f t="shared" si="1276"/>
        <v>1.2352275630406169</v>
      </c>
      <c r="AG4495" s="9">
        <f t="shared" si="1282"/>
        <v>8.7498250201319046</v>
      </c>
      <c r="AH4495">
        <f t="shared" si="1277"/>
        <v>0.50843682423771186</v>
      </c>
      <c r="AI4495">
        <f t="shared" si="1268"/>
        <v>9.0501759798680972</v>
      </c>
      <c r="AJ4495">
        <f t="shared" si="1283"/>
        <v>14.26699645536611</v>
      </c>
      <c r="AK4495">
        <f t="shared" si="1278"/>
        <v>0.36005685942479598</v>
      </c>
      <c r="AL4495">
        <f t="shared" si="1279"/>
        <v>3.7769964553661097</v>
      </c>
      <c r="AM4495">
        <f t="shared" si="1284"/>
        <v>13.355054416186901</v>
      </c>
      <c r="AN4495">
        <f t="shared" si="1280"/>
        <v>7.0974692557089034E-2</v>
      </c>
      <c r="AO4495">
        <f t="shared" si="1281"/>
        <v>0.88505441618690028</v>
      </c>
    </row>
    <row r="4496" spans="1:41">
      <c r="A4496">
        <v>22470</v>
      </c>
      <c r="B4496">
        <v>15</v>
      </c>
      <c r="C4496">
        <v>14</v>
      </c>
      <c r="D4496">
        <v>30</v>
      </c>
      <c r="E4496">
        <v>14.290001</v>
      </c>
      <c r="F4496">
        <v>17.800001000000002</v>
      </c>
      <c r="G4496">
        <v>8.75</v>
      </c>
      <c r="H4496">
        <v>18.010000000000002</v>
      </c>
      <c r="I4496">
        <v>10.49</v>
      </c>
      <c r="J4496">
        <v>16.280000999999999</v>
      </c>
      <c r="K4496">
        <v>14.129999</v>
      </c>
      <c r="L4496">
        <v>12.47</v>
      </c>
      <c r="M4496">
        <v>13.74</v>
      </c>
      <c r="N4496">
        <v>13.017334999999999</v>
      </c>
      <c r="O4496">
        <v>14.343667</v>
      </c>
      <c r="P4496">
        <v>12.474334000000001</v>
      </c>
      <c r="R4496" s="9">
        <f t="shared" si="1269"/>
        <v>17.292304509233961</v>
      </c>
      <c r="S4496">
        <f t="shared" si="1270"/>
        <v>0.21009820147905947</v>
      </c>
      <c r="T4496">
        <f t="shared" si="1267"/>
        <v>3.0023035092339612</v>
      </c>
      <c r="U4496">
        <f t="shared" si="1271"/>
        <v>11.663718301572366</v>
      </c>
      <c r="V4496">
        <f t="shared" si="1272"/>
        <v>0.3523754413341274</v>
      </c>
      <c r="W4496">
        <f t="shared" si="1273"/>
        <v>6.3462816984276351</v>
      </c>
      <c r="X4496">
        <f t="shared" si="1274"/>
        <v>12.419488703920059</v>
      </c>
      <c r="Y4496">
        <f t="shared" si="1275"/>
        <v>0.12105523121975736</v>
      </c>
      <c r="Z4496">
        <f t="shared" si="1276"/>
        <v>1.7105102960799403</v>
      </c>
      <c r="AG4496" s="9">
        <f t="shared" si="1282"/>
        <v>15.518773812364945</v>
      </c>
      <c r="AH4496">
        <f t="shared" si="1277"/>
        <v>8.598829435805809E-2</v>
      </c>
      <c r="AI4496">
        <f t="shared" si="1268"/>
        <v>1.2287728123649444</v>
      </c>
      <c r="AJ4496">
        <f t="shared" si="1283"/>
        <v>12.269698956593963</v>
      </c>
      <c r="AK4496">
        <f t="shared" si="1278"/>
        <v>0.31872854211027418</v>
      </c>
      <c r="AL4496">
        <f t="shared" si="1279"/>
        <v>5.7403010434060384</v>
      </c>
      <c r="AM4496">
        <f t="shared" si="1284"/>
        <v>12.66922171243268</v>
      </c>
      <c r="AN4496">
        <f t="shared" si="1280"/>
        <v>0.10338127324476948</v>
      </c>
      <c r="AO4496">
        <f t="shared" si="1281"/>
        <v>1.4607772875673195</v>
      </c>
    </row>
    <row r="4497" spans="1:41">
      <c r="A4497">
        <v>22475</v>
      </c>
      <c r="B4497">
        <v>15</v>
      </c>
      <c r="C4497">
        <v>14</v>
      </c>
      <c r="D4497">
        <v>35</v>
      </c>
      <c r="E4497">
        <v>16.100000000000001</v>
      </c>
      <c r="F4497">
        <v>14.290001</v>
      </c>
      <c r="G4497">
        <v>17.800001000000002</v>
      </c>
      <c r="H4497">
        <v>16.809999000000001</v>
      </c>
      <c r="I4497">
        <v>18.010000000000002</v>
      </c>
      <c r="J4497">
        <v>10.49</v>
      </c>
      <c r="K4497">
        <v>15.9</v>
      </c>
      <c r="L4497">
        <v>14.129999</v>
      </c>
      <c r="M4497">
        <v>12.47</v>
      </c>
      <c r="N4497">
        <v>13.210334</v>
      </c>
      <c r="O4497">
        <v>14.062666</v>
      </c>
      <c r="P4497">
        <v>12.836667</v>
      </c>
      <c r="R4497" s="9">
        <f t="shared" si="1269"/>
        <v>14.17539062430245</v>
      </c>
      <c r="S4497">
        <f t="shared" si="1270"/>
        <v>0.11954095501227027</v>
      </c>
      <c r="T4497">
        <f t="shared" si="1267"/>
        <v>1.9246093756975515</v>
      </c>
      <c r="U4497">
        <f t="shared" si="1271"/>
        <v>17.224759183677932</v>
      </c>
      <c r="V4497">
        <f t="shared" si="1272"/>
        <v>2.467342107979488E-2</v>
      </c>
      <c r="W4497">
        <f t="shared" si="1273"/>
        <v>0.41476018367793088</v>
      </c>
      <c r="X4497">
        <f t="shared" si="1274"/>
        <v>14.197304594721741</v>
      </c>
      <c r="Y4497">
        <f t="shared" si="1275"/>
        <v>0.1070877613382553</v>
      </c>
      <c r="Z4497">
        <f t="shared" si="1276"/>
        <v>1.7026954052782592</v>
      </c>
      <c r="AG4497" s="9">
        <f t="shared" si="1282"/>
        <v>14.91072125600288</v>
      </c>
      <c r="AH4497">
        <f t="shared" si="1277"/>
        <v>7.3868244968765304E-2</v>
      </c>
      <c r="AI4497">
        <f t="shared" si="1268"/>
        <v>1.1892787439971215</v>
      </c>
      <c r="AJ4497">
        <f t="shared" si="1283"/>
        <v>16.216961673878675</v>
      </c>
      <c r="AK4497">
        <f t="shared" si="1278"/>
        <v>3.5278843628802486E-2</v>
      </c>
      <c r="AL4497">
        <f t="shared" si="1279"/>
        <v>0.5930373261213262</v>
      </c>
      <c r="AM4497">
        <f t="shared" si="1284"/>
        <v>13.857717505040533</v>
      </c>
      <c r="AN4497">
        <f t="shared" si="1280"/>
        <v>0.1284454399345577</v>
      </c>
      <c r="AO4497">
        <f t="shared" si="1281"/>
        <v>2.0422824949594673</v>
      </c>
    </row>
    <row r="4498" spans="1:41">
      <c r="A4498">
        <v>22480</v>
      </c>
      <c r="B4498">
        <v>15</v>
      </c>
      <c r="C4498">
        <v>14</v>
      </c>
      <c r="D4498">
        <v>40</v>
      </c>
      <c r="E4498">
        <v>17.350000000000001</v>
      </c>
      <c r="F4498">
        <v>16.100000000000001</v>
      </c>
      <c r="G4498">
        <v>14.290001</v>
      </c>
      <c r="H4498">
        <v>21.24</v>
      </c>
      <c r="I4498">
        <v>16.809999000000001</v>
      </c>
      <c r="J4498">
        <v>18.010000000000002</v>
      </c>
      <c r="K4498">
        <v>16.48</v>
      </c>
      <c r="L4498">
        <v>15.9</v>
      </c>
      <c r="M4498">
        <v>14.129999</v>
      </c>
      <c r="N4498">
        <v>12.887333999999999</v>
      </c>
      <c r="O4498">
        <v>15.579667000000001</v>
      </c>
      <c r="P4498">
        <v>13.778333</v>
      </c>
      <c r="R4498" s="9">
        <f t="shared" si="1269"/>
        <v>15.758964423983745</v>
      </c>
      <c r="S4498">
        <f t="shared" si="1270"/>
        <v>9.1702338675288556E-2</v>
      </c>
      <c r="T4498">
        <f t="shared" si="1267"/>
        <v>1.5910355760162567</v>
      </c>
      <c r="U4498">
        <f t="shared" si="1271"/>
        <v>16.584437799761329</v>
      </c>
      <c r="V4498">
        <f t="shared" si="1272"/>
        <v>0.21918842750652873</v>
      </c>
      <c r="W4498">
        <f t="shared" si="1273"/>
        <v>4.6555622002386698</v>
      </c>
      <c r="X4498">
        <f t="shared" si="1274"/>
        <v>15.732899515429034</v>
      </c>
      <c r="Y4498">
        <f t="shared" si="1275"/>
        <v>4.5333767267655707E-2</v>
      </c>
      <c r="Z4498">
        <f t="shared" si="1276"/>
        <v>0.74710048457096612</v>
      </c>
      <c r="AG4498" s="9">
        <f t="shared" si="1282"/>
        <v>15.440757612310678</v>
      </c>
      <c r="AH4498">
        <f t="shared" si="1277"/>
        <v>0.11004278891581112</v>
      </c>
      <c r="AI4498">
        <f t="shared" si="1268"/>
        <v>1.9092423876893232</v>
      </c>
      <c r="AJ4498">
        <f t="shared" si="1283"/>
        <v>16.739781922473181</v>
      </c>
      <c r="AK4498">
        <f t="shared" si="1278"/>
        <v>0.2118746740831835</v>
      </c>
      <c r="AL4498">
        <f t="shared" si="1279"/>
        <v>4.5002180775268172</v>
      </c>
      <c r="AM4498">
        <f t="shared" si="1284"/>
        <v>15.478311157340459</v>
      </c>
      <c r="AN4498">
        <f t="shared" si="1280"/>
        <v>6.0782089967205209E-2</v>
      </c>
      <c r="AO4498">
        <f t="shared" si="1281"/>
        <v>1.0016888426595418</v>
      </c>
    </row>
    <row r="4499" spans="1:41">
      <c r="A4499">
        <v>22485</v>
      </c>
      <c r="B4499">
        <v>15</v>
      </c>
      <c r="C4499">
        <v>14</v>
      </c>
      <c r="D4499">
        <v>45</v>
      </c>
      <c r="E4499">
        <v>18.610001</v>
      </c>
      <c r="F4499">
        <v>17.350000000000001</v>
      </c>
      <c r="G4499">
        <v>16.100000000000001</v>
      </c>
      <c r="H4499">
        <v>21.889999</v>
      </c>
      <c r="I4499">
        <v>21.24</v>
      </c>
      <c r="J4499">
        <v>16.809999000000001</v>
      </c>
      <c r="K4499">
        <v>17.760000000000002</v>
      </c>
      <c r="L4499">
        <v>16.48</v>
      </c>
      <c r="M4499">
        <v>15.9</v>
      </c>
      <c r="N4499">
        <v>14.525665999999999</v>
      </c>
      <c r="O4499">
        <v>15.802667</v>
      </c>
      <c r="P4499">
        <v>14.363666</v>
      </c>
      <c r="R4499" s="9">
        <f t="shared" si="1269"/>
        <v>17.050187205096236</v>
      </c>
      <c r="S4499">
        <f t="shared" si="1270"/>
        <v>8.3815889902626242E-2</v>
      </c>
      <c r="T4499">
        <f t="shared" ref="T4499:T4562" si="1285">ABS(E4499-R4499)</f>
        <v>1.5598137949037643</v>
      </c>
      <c r="U4499">
        <f t="shared" si="1271"/>
        <v>20.303732194791348</v>
      </c>
      <c r="V4499">
        <f t="shared" si="1272"/>
        <v>7.2465366727913136E-2</v>
      </c>
      <c r="W4499">
        <f t="shared" si="1273"/>
        <v>1.5862668052086519</v>
      </c>
      <c r="X4499">
        <f t="shared" si="1274"/>
        <v>16.511769217135072</v>
      </c>
      <c r="Y4499">
        <f t="shared" si="1275"/>
        <v>7.0283264800953246E-2</v>
      </c>
      <c r="Z4499">
        <f t="shared" si="1276"/>
        <v>1.2482307828649297</v>
      </c>
      <c r="AG4499" s="9">
        <f t="shared" si="1282"/>
        <v>16.84022888466269</v>
      </c>
      <c r="AH4499">
        <f t="shared" si="1277"/>
        <v>9.5097905440054031E-2</v>
      </c>
      <c r="AI4499">
        <f t="shared" si="1268"/>
        <v>1.7697721153373109</v>
      </c>
      <c r="AJ4499">
        <f t="shared" si="1283"/>
        <v>19.66001941822859</v>
      </c>
      <c r="AK4499">
        <f t="shared" si="1278"/>
        <v>0.1018720732591815</v>
      </c>
      <c r="AL4499">
        <f t="shared" si="1279"/>
        <v>2.2299795817714099</v>
      </c>
      <c r="AM4499">
        <f t="shared" si="1284"/>
        <v>16.374186998956425</v>
      </c>
      <c r="AN4499">
        <f t="shared" si="1280"/>
        <v>7.80300113200212E-2</v>
      </c>
      <c r="AO4499">
        <f t="shared" si="1281"/>
        <v>1.3858130010435765</v>
      </c>
    </row>
    <row r="4500" spans="1:41">
      <c r="A4500">
        <v>22490</v>
      </c>
      <c r="B4500">
        <v>15</v>
      </c>
      <c r="C4500">
        <v>14</v>
      </c>
      <c r="D4500">
        <v>50</v>
      </c>
      <c r="E4500">
        <v>19.360001</v>
      </c>
      <c r="F4500">
        <v>18.610001</v>
      </c>
      <c r="G4500">
        <v>17.350000000000001</v>
      </c>
      <c r="H4500">
        <v>22.959999</v>
      </c>
      <c r="I4500">
        <v>21.889999</v>
      </c>
      <c r="J4500">
        <v>21.24</v>
      </c>
      <c r="K4500">
        <v>18.049999</v>
      </c>
      <c r="L4500">
        <v>17.760000000000002</v>
      </c>
      <c r="M4500">
        <v>16.48</v>
      </c>
      <c r="N4500">
        <v>14.984667999999999</v>
      </c>
      <c r="O4500">
        <v>16.980001000000001</v>
      </c>
      <c r="P4500">
        <v>14.630001</v>
      </c>
      <c r="R4500" s="9">
        <f t="shared" si="1269"/>
        <v>18.225159398692629</v>
      </c>
      <c r="S4500">
        <f t="shared" si="1270"/>
        <v>5.8617848279417531E-2</v>
      </c>
      <c r="T4500">
        <f t="shared" si="1285"/>
        <v>1.1348416013073717</v>
      </c>
      <c r="U4500">
        <f t="shared" si="1271"/>
        <v>21.0603236527696</v>
      </c>
      <c r="V4500">
        <f t="shared" si="1272"/>
        <v>8.2738476915020745E-2</v>
      </c>
      <c r="W4500">
        <f t="shared" si="1273"/>
        <v>1.8996753472303993</v>
      </c>
      <c r="X4500">
        <f t="shared" si="1274"/>
        <v>17.658204845927752</v>
      </c>
      <c r="Y4500">
        <f t="shared" si="1275"/>
        <v>2.1706048519573182E-2</v>
      </c>
      <c r="Z4500">
        <f t="shared" si="1276"/>
        <v>0.39179415407224738</v>
      </c>
      <c r="AG4500" s="9">
        <f t="shared" si="1282"/>
        <v>18.026114013597851</v>
      </c>
      <c r="AH4500">
        <f t="shared" si="1277"/>
        <v>6.8899117639619381E-2</v>
      </c>
      <c r="AI4500">
        <f t="shared" si="1268"/>
        <v>1.333886986402149</v>
      </c>
      <c r="AJ4500">
        <f t="shared" si="1283"/>
        <v>20.990498518858477</v>
      </c>
      <c r="AK4500">
        <f t="shared" si="1278"/>
        <v>8.5779641416427022E-2</v>
      </c>
      <c r="AL4500">
        <f t="shared" si="1279"/>
        <v>1.9695004811415231</v>
      </c>
      <c r="AM4500">
        <f t="shared" si="1284"/>
        <v>17.458785639121214</v>
      </c>
      <c r="AN4500">
        <f t="shared" si="1280"/>
        <v>3.275420463340669E-2</v>
      </c>
      <c r="AO4500">
        <f t="shared" si="1281"/>
        <v>0.59121336087878618</v>
      </c>
    </row>
    <row r="4501" spans="1:41">
      <c r="A4501">
        <v>22495</v>
      </c>
      <c r="B4501">
        <v>15</v>
      </c>
      <c r="C4501">
        <v>14</v>
      </c>
      <c r="D4501">
        <v>55</v>
      </c>
      <c r="E4501">
        <v>18.670000000000002</v>
      </c>
      <c r="F4501">
        <v>19.360001</v>
      </c>
      <c r="G4501">
        <v>18.610001</v>
      </c>
      <c r="H4501">
        <v>20.450001</v>
      </c>
      <c r="I4501">
        <v>22.959999</v>
      </c>
      <c r="J4501">
        <v>21.889999</v>
      </c>
      <c r="K4501">
        <v>19.84</v>
      </c>
      <c r="L4501">
        <v>18.049999</v>
      </c>
      <c r="M4501">
        <v>17.760000000000002</v>
      </c>
      <c r="N4501">
        <v>15.140669000000001</v>
      </c>
      <c r="O4501">
        <v>16.463331</v>
      </c>
      <c r="P4501">
        <v>14.374333</v>
      </c>
      <c r="R4501" s="9">
        <f t="shared" si="1269"/>
        <v>18.91210435620826</v>
      </c>
      <c r="S4501">
        <f t="shared" si="1270"/>
        <v>1.2967560589622857E-2</v>
      </c>
      <c r="T4501">
        <f t="shared" si="1285"/>
        <v>0.24210435620825876</v>
      </c>
      <c r="U4501">
        <f t="shared" si="1271"/>
        <v>21.968858361318588</v>
      </c>
      <c r="V4501">
        <f t="shared" si="1272"/>
        <v>7.4271749977840487E-2</v>
      </c>
      <c r="W4501">
        <f t="shared" si="1273"/>
        <v>1.5188573613185881</v>
      </c>
      <c r="X4501">
        <f t="shared" si="1274"/>
        <v>17.933185248853949</v>
      </c>
      <c r="Y4501">
        <f t="shared" si="1275"/>
        <v>9.6109614473087246E-2</v>
      </c>
      <c r="Z4501">
        <f t="shared" si="1276"/>
        <v>1.9068147511460509</v>
      </c>
      <c r="AG4501" s="9">
        <f t="shared" si="1282"/>
        <v>18.826973762113013</v>
      </c>
      <c r="AH4501">
        <f t="shared" si="1277"/>
        <v>8.4078072904666089E-3</v>
      </c>
      <c r="AI4501">
        <f t="shared" si="1268"/>
        <v>0.15697376211301162</v>
      </c>
      <c r="AJ4501">
        <f t="shared" si="1283"/>
        <v>21.868083294499154</v>
      </c>
      <c r="AK4501">
        <f t="shared" si="1278"/>
        <v>6.9343874090722735E-2</v>
      </c>
      <c r="AL4501">
        <f t="shared" si="1279"/>
        <v>1.418082294499154</v>
      </c>
      <c r="AM4501">
        <f t="shared" si="1284"/>
        <v>17.897255724985111</v>
      </c>
      <c r="AN4501">
        <f t="shared" si="1280"/>
        <v>9.7920578377766562E-2</v>
      </c>
      <c r="AO4501">
        <f t="shared" si="1281"/>
        <v>1.9427442750148884</v>
      </c>
    </row>
    <row r="4502" spans="1:41">
      <c r="A4502">
        <v>22500</v>
      </c>
      <c r="B4502">
        <v>15</v>
      </c>
      <c r="C4502">
        <v>15</v>
      </c>
      <c r="D4502">
        <v>0</v>
      </c>
      <c r="E4502">
        <v>19.959999</v>
      </c>
      <c r="F4502">
        <v>18.670000000000002</v>
      </c>
      <c r="G4502">
        <v>19.360001</v>
      </c>
      <c r="H4502">
        <v>21.789999000000002</v>
      </c>
      <c r="I4502">
        <v>20.450001</v>
      </c>
      <c r="J4502">
        <v>22.959999</v>
      </c>
      <c r="K4502">
        <v>20.6</v>
      </c>
      <c r="L4502">
        <v>19.84</v>
      </c>
      <c r="M4502">
        <v>18.049999</v>
      </c>
      <c r="N4502">
        <v>13.914</v>
      </c>
      <c r="O4502">
        <v>15.929335999999999</v>
      </c>
      <c r="P4502">
        <v>14.184333000000001</v>
      </c>
      <c r="R4502" s="9">
        <f t="shared" si="1269"/>
        <v>18.165134197101935</v>
      </c>
      <c r="S4502">
        <f t="shared" si="1270"/>
        <v>8.9923090822703194E-2</v>
      </c>
      <c r="T4502">
        <f t="shared" si="1285"/>
        <v>1.7948648028980649</v>
      </c>
      <c r="U4502">
        <f t="shared" si="1271"/>
        <v>19.831109211953738</v>
      </c>
      <c r="V4502">
        <f t="shared" si="1272"/>
        <v>8.9898571727619808E-2</v>
      </c>
      <c r="W4502">
        <f t="shared" si="1273"/>
        <v>1.9588897880462639</v>
      </c>
      <c r="X4502">
        <f t="shared" si="1274"/>
        <v>19.27873204598335</v>
      </c>
      <c r="Y4502">
        <f t="shared" si="1275"/>
        <v>6.4139221068769472E-2</v>
      </c>
      <c r="Z4502">
        <f t="shared" si="1276"/>
        <v>1.3212679540166512</v>
      </c>
      <c r="AG4502" s="9">
        <f t="shared" si="1282"/>
        <v>18.383194213100232</v>
      </c>
      <c r="AH4502">
        <f t="shared" si="1277"/>
        <v>7.8998239774449266E-2</v>
      </c>
      <c r="AI4502">
        <f t="shared" si="1268"/>
        <v>1.5768047868997677</v>
      </c>
      <c r="AJ4502">
        <f t="shared" si="1283"/>
        <v>20.29596163847264</v>
      </c>
      <c r="AK4502">
        <f t="shared" si="1278"/>
        <v>6.8565279031328155E-2</v>
      </c>
      <c r="AL4502">
        <f t="shared" si="1279"/>
        <v>1.4940373615273614</v>
      </c>
      <c r="AM4502">
        <f t="shared" si="1284"/>
        <v>19.106994368739738</v>
      </c>
      <c r="AN4502">
        <f t="shared" si="1280"/>
        <v>7.2476001517488522E-2</v>
      </c>
      <c r="AO4502">
        <f t="shared" si="1281"/>
        <v>1.4930056312602638</v>
      </c>
    </row>
    <row r="4503" spans="1:41">
      <c r="A4503">
        <v>22505</v>
      </c>
      <c r="B4503">
        <v>15</v>
      </c>
      <c r="C4503">
        <v>15</v>
      </c>
      <c r="D4503">
        <v>5</v>
      </c>
      <c r="E4503">
        <v>19.52</v>
      </c>
      <c r="F4503">
        <v>19.959999</v>
      </c>
      <c r="G4503">
        <v>18.670000000000002</v>
      </c>
      <c r="H4503">
        <v>20.239999999999998</v>
      </c>
      <c r="I4503">
        <v>21.789999000000002</v>
      </c>
      <c r="J4503">
        <v>20.450001</v>
      </c>
      <c r="K4503">
        <v>16.110001</v>
      </c>
      <c r="L4503">
        <v>20.6</v>
      </c>
      <c r="M4503">
        <v>19.84</v>
      </c>
      <c r="N4503">
        <v>13.673</v>
      </c>
      <c r="O4503">
        <v>15.179334000000001</v>
      </c>
      <c r="P4503">
        <v>13.461332000000001</v>
      </c>
      <c r="R4503" s="9">
        <f t="shared" si="1269"/>
        <v>19.292612373012123</v>
      </c>
      <c r="S4503">
        <f t="shared" si="1270"/>
        <v>1.1648956300608452E-2</v>
      </c>
      <c r="T4503">
        <f t="shared" si="1285"/>
        <v>0.22738762698787696</v>
      </c>
      <c r="U4503">
        <f t="shared" si="1271"/>
        <v>20.997292961926711</v>
      </c>
      <c r="V4503">
        <f t="shared" si="1272"/>
        <v>3.7415660174244671E-2</v>
      </c>
      <c r="W4503">
        <f t="shared" si="1273"/>
        <v>0.75729296192671214</v>
      </c>
      <c r="X4503">
        <f t="shared" si="1274"/>
        <v>19.917369170126836</v>
      </c>
      <c r="Y4503">
        <f t="shared" si="1275"/>
        <v>0.23633568800689927</v>
      </c>
      <c r="Z4503">
        <f t="shared" si="1276"/>
        <v>3.8073681701268356</v>
      </c>
      <c r="AG4503" s="9">
        <f t="shared" si="1282"/>
        <v>19.130491490906515</v>
      </c>
      <c r="AH4503">
        <f t="shared" si="1277"/>
        <v>1.9954329359297383E-2</v>
      </c>
      <c r="AI4503">
        <f t="shared" si="1268"/>
        <v>0.38950850909348489</v>
      </c>
      <c r="AJ4503">
        <f t="shared" si="1283"/>
        <v>20.846288208050986</v>
      </c>
      <c r="AK4503">
        <f t="shared" si="1278"/>
        <v>2.9954950990661429E-2</v>
      </c>
      <c r="AL4503">
        <f t="shared" si="1279"/>
        <v>0.60628820805098727</v>
      </c>
      <c r="AM4503">
        <f t="shared" si="1284"/>
        <v>19.904836411001213</v>
      </c>
      <c r="AN4503">
        <f t="shared" si="1280"/>
        <v>0.23555773900952659</v>
      </c>
      <c r="AO4503">
        <f t="shared" si="1281"/>
        <v>3.7948354110012126</v>
      </c>
    </row>
    <row r="4504" spans="1:41">
      <c r="A4504">
        <v>22510</v>
      </c>
      <c r="B4504">
        <v>15</v>
      </c>
      <c r="C4504">
        <v>15</v>
      </c>
      <c r="D4504">
        <v>10</v>
      </c>
      <c r="E4504">
        <v>16.399999999999999</v>
      </c>
      <c r="F4504">
        <v>19.52</v>
      </c>
      <c r="G4504">
        <v>19.959999</v>
      </c>
      <c r="H4504">
        <v>21.59</v>
      </c>
      <c r="I4504">
        <v>20.239999999999998</v>
      </c>
      <c r="J4504">
        <v>21.789999000000002</v>
      </c>
      <c r="K4504">
        <v>18</v>
      </c>
      <c r="L4504">
        <v>16.110001</v>
      </c>
      <c r="M4504">
        <v>20.6</v>
      </c>
      <c r="N4504">
        <v>13.578999</v>
      </c>
      <c r="O4504">
        <v>15.396998999999999</v>
      </c>
      <c r="P4504">
        <v>13.606</v>
      </c>
      <c r="R4504" s="9">
        <f t="shared" si="1269"/>
        <v>18.889342254019507</v>
      </c>
      <c r="S4504">
        <f t="shared" si="1270"/>
        <v>0.15178916183045785</v>
      </c>
      <c r="T4504">
        <f t="shared" si="1285"/>
        <v>2.4893422540195083</v>
      </c>
      <c r="U4504">
        <f t="shared" si="1271"/>
        <v>19.723006790934352</v>
      </c>
      <c r="V4504">
        <f t="shared" si="1272"/>
        <v>8.6474905468533925E-2</v>
      </c>
      <c r="W4504">
        <f t="shared" si="1273"/>
        <v>1.8669932090656474</v>
      </c>
      <c r="X4504">
        <f t="shared" si="1274"/>
        <v>16.090022958552947</v>
      </c>
      <c r="Y4504">
        <f t="shared" si="1275"/>
        <v>0.10610983563594741</v>
      </c>
      <c r="Z4504">
        <f t="shared" si="1276"/>
        <v>1.9099770414470534</v>
      </c>
      <c r="AG4504" s="9">
        <f t="shared" si="1282"/>
        <v>19.075442553669959</v>
      </c>
      <c r="AH4504">
        <f t="shared" si="1277"/>
        <v>0.16313674107743659</v>
      </c>
      <c r="AI4504">
        <f t="shared" si="1268"/>
        <v>2.67544255366996</v>
      </c>
      <c r="AJ4504">
        <f t="shared" si="1283"/>
        <v>20.040404268664602</v>
      </c>
      <c r="AK4504">
        <f t="shared" si="1278"/>
        <v>7.1773771715395909E-2</v>
      </c>
      <c r="AL4504">
        <f t="shared" si="1279"/>
        <v>1.5495957313353976</v>
      </c>
      <c r="AM4504">
        <f t="shared" si="1284"/>
        <v>16.845613252001595</v>
      </c>
      <c r="AN4504">
        <f t="shared" si="1280"/>
        <v>6.413259711102251E-2</v>
      </c>
      <c r="AO4504">
        <f t="shared" si="1281"/>
        <v>1.1543867479984051</v>
      </c>
    </row>
    <row r="4505" spans="1:41">
      <c r="A4505">
        <v>22515</v>
      </c>
      <c r="B4505">
        <v>15</v>
      </c>
      <c r="C4505">
        <v>15</v>
      </c>
      <c r="D4505">
        <v>15</v>
      </c>
      <c r="E4505">
        <v>16.210000999999998</v>
      </c>
      <c r="F4505">
        <v>16.399999999999999</v>
      </c>
      <c r="G4505">
        <v>19.52</v>
      </c>
      <c r="H4505">
        <v>20.110001</v>
      </c>
      <c r="I4505">
        <v>21.59</v>
      </c>
      <c r="J4505">
        <v>20.239999999999998</v>
      </c>
      <c r="K4505">
        <v>15.58</v>
      </c>
      <c r="L4505">
        <v>18</v>
      </c>
      <c r="M4505">
        <v>16.110001</v>
      </c>
      <c r="N4505">
        <v>14.418001</v>
      </c>
      <c r="O4505">
        <v>15.618665999999999</v>
      </c>
      <c r="P4505">
        <v>12.952667999999999</v>
      </c>
      <c r="R4505" s="9">
        <f t="shared" si="1269"/>
        <v>16.189603970462958</v>
      </c>
      <c r="S4505">
        <f t="shared" si="1270"/>
        <v>1.2582990918409177E-3</v>
      </c>
      <c r="T4505">
        <f t="shared" si="1285"/>
        <v>2.0397029537040368E-2</v>
      </c>
      <c r="U4505">
        <f t="shared" si="1271"/>
        <v>20.455421033009419</v>
      </c>
      <c r="V4505">
        <f t="shared" si="1272"/>
        <v>1.7176529877319158E-2</v>
      </c>
      <c r="W4505">
        <f t="shared" si="1273"/>
        <v>0.34542003300941815</v>
      </c>
      <c r="X4505">
        <f t="shared" si="1274"/>
        <v>17.654738251677678</v>
      </c>
      <c r="Y4505">
        <f t="shared" si="1275"/>
        <v>0.13316676840036443</v>
      </c>
      <c r="Z4505">
        <f t="shared" si="1276"/>
        <v>2.0747382516776778</v>
      </c>
      <c r="AG4505" s="9">
        <f t="shared" si="1282"/>
        <v>16.859769599801051</v>
      </c>
      <c r="AH4505">
        <f t="shared" si="1277"/>
        <v>4.0084426879495767E-2</v>
      </c>
      <c r="AI4505">
        <f t="shared" si="1268"/>
        <v>0.64976859980105317</v>
      </c>
      <c r="AJ4505">
        <f t="shared" si="1283"/>
        <v>20.406299171382841</v>
      </c>
      <c r="AK4505">
        <f t="shared" si="1278"/>
        <v>1.4733871538984037E-2</v>
      </c>
      <c r="AL4505">
        <f t="shared" si="1279"/>
        <v>0.29629817138284054</v>
      </c>
      <c r="AM4505">
        <f t="shared" si="1284"/>
        <v>17.399781420834135</v>
      </c>
      <c r="AN4505">
        <f t="shared" si="1280"/>
        <v>0.11680240185071467</v>
      </c>
      <c r="AO4505">
        <f t="shared" si="1281"/>
        <v>1.8197814208341345</v>
      </c>
    </row>
    <row r="4506" spans="1:41">
      <c r="A4506">
        <v>22520</v>
      </c>
      <c r="B4506">
        <v>15</v>
      </c>
      <c r="C4506">
        <v>15</v>
      </c>
      <c r="D4506">
        <v>20</v>
      </c>
      <c r="E4506">
        <v>17.170000000000002</v>
      </c>
      <c r="F4506">
        <v>16.210000999999998</v>
      </c>
      <c r="G4506">
        <v>16.399999999999999</v>
      </c>
      <c r="H4506">
        <v>19.59</v>
      </c>
      <c r="I4506">
        <v>20.110001</v>
      </c>
      <c r="J4506">
        <v>21.59</v>
      </c>
      <c r="K4506">
        <v>18.48</v>
      </c>
      <c r="L4506">
        <v>15.58</v>
      </c>
      <c r="M4506">
        <v>18</v>
      </c>
      <c r="N4506">
        <v>13.957333</v>
      </c>
      <c r="O4506">
        <v>15.132332999999999</v>
      </c>
      <c r="P4506">
        <v>13.711332000000001</v>
      </c>
      <c r="R4506" s="9">
        <f t="shared" si="1269"/>
        <v>15.970872522606648</v>
      </c>
      <c r="S4506">
        <f t="shared" si="1270"/>
        <v>6.9838525183072445E-2</v>
      </c>
      <c r="T4506">
        <f t="shared" si="1285"/>
        <v>1.199127477393354</v>
      </c>
      <c r="U4506">
        <f t="shared" si="1271"/>
        <v>19.21248600598058</v>
      </c>
      <c r="V4506">
        <f t="shared" si="1272"/>
        <v>1.9270750077561006E-2</v>
      </c>
      <c r="W4506">
        <f t="shared" si="1273"/>
        <v>0.3775139940194201</v>
      </c>
      <c r="X4506">
        <f t="shared" si="1274"/>
        <v>15.624240017108672</v>
      </c>
      <c r="Y4506">
        <f t="shared" si="1275"/>
        <v>0.15453246660667361</v>
      </c>
      <c r="Z4506">
        <f t="shared" si="1276"/>
        <v>2.8557599828913283</v>
      </c>
      <c r="AG4506" s="9">
        <f t="shared" si="1282"/>
        <v>16.046174087309467</v>
      </c>
      <c r="AH4506">
        <f t="shared" si="1277"/>
        <v>6.5452877850351462E-2</v>
      </c>
      <c r="AI4506">
        <f t="shared" si="1268"/>
        <v>1.1238259126905348</v>
      </c>
      <c r="AJ4506">
        <f t="shared" si="1283"/>
        <v>19.50590523711185</v>
      </c>
      <c r="AK4506">
        <f t="shared" si="1278"/>
        <v>4.2927393000586744E-3</v>
      </c>
      <c r="AL4506">
        <f t="shared" si="1279"/>
        <v>8.4094762888149432E-2</v>
      </c>
      <c r="AM4506">
        <f t="shared" si="1284"/>
        <v>16.02642243571049</v>
      </c>
      <c r="AN4506">
        <f t="shared" si="1280"/>
        <v>0.13276934871696483</v>
      </c>
      <c r="AO4506">
        <f t="shared" si="1281"/>
        <v>2.4535775642895103</v>
      </c>
    </row>
    <row r="4507" spans="1:41">
      <c r="A4507">
        <v>22525</v>
      </c>
      <c r="B4507">
        <v>15</v>
      </c>
      <c r="C4507">
        <v>15</v>
      </c>
      <c r="D4507">
        <v>25</v>
      </c>
      <c r="E4507">
        <v>16.48</v>
      </c>
      <c r="F4507">
        <v>17.170000000000002</v>
      </c>
      <c r="G4507">
        <v>16.210000999999998</v>
      </c>
      <c r="H4507">
        <v>19.489999999999998</v>
      </c>
      <c r="I4507">
        <v>19.59</v>
      </c>
      <c r="J4507">
        <v>20.110001</v>
      </c>
      <c r="K4507">
        <v>15.21</v>
      </c>
      <c r="L4507">
        <v>18.48</v>
      </c>
      <c r="M4507">
        <v>15.58</v>
      </c>
      <c r="N4507">
        <v>13.542665</v>
      </c>
      <c r="O4507">
        <v>14.708332</v>
      </c>
      <c r="P4507">
        <v>12.751336</v>
      </c>
      <c r="R4507" s="9">
        <f t="shared" si="1269"/>
        <v>16.784945879487964</v>
      </c>
      <c r="S4507">
        <f t="shared" si="1270"/>
        <v>1.8503997541745351E-2</v>
      </c>
      <c r="T4507">
        <f t="shared" si="1285"/>
        <v>0.30494587948796337</v>
      </c>
      <c r="U4507">
        <f t="shared" si="1271"/>
        <v>18.876734546316538</v>
      </c>
      <c r="V4507">
        <f t="shared" si="1272"/>
        <v>3.1465646674369463E-2</v>
      </c>
      <c r="W4507">
        <f t="shared" si="1273"/>
        <v>0.61326545368346075</v>
      </c>
      <c r="X4507">
        <f t="shared" si="1274"/>
        <v>17.937122535220411</v>
      </c>
      <c r="Y4507">
        <f t="shared" si="1275"/>
        <v>0.17929799705591121</v>
      </c>
      <c r="Z4507">
        <f t="shared" si="1276"/>
        <v>2.7271225352204098</v>
      </c>
      <c r="AG4507" s="9">
        <f t="shared" si="1282"/>
        <v>16.64728919570879</v>
      </c>
      <c r="AH4507">
        <f t="shared" si="1277"/>
        <v>1.0151043428931424E-2</v>
      </c>
      <c r="AI4507">
        <f t="shared" si="1268"/>
        <v>0.16728919570878986</v>
      </c>
      <c r="AJ4507">
        <f t="shared" si="1283"/>
        <v>18.993822759383839</v>
      </c>
      <c r="AK4507">
        <f t="shared" si="1278"/>
        <v>2.5458042104472004E-2</v>
      </c>
      <c r="AL4507">
        <f t="shared" si="1279"/>
        <v>0.49617724061615931</v>
      </c>
      <c r="AM4507">
        <f t="shared" si="1284"/>
        <v>17.561237620472646</v>
      </c>
      <c r="AN4507">
        <f t="shared" si="1280"/>
        <v>0.15458498490944411</v>
      </c>
      <c r="AO4507">
        <f t="shared" si="1281"/>
        <v>2.3512376204726451</v>
      </c>
    </row>
    <row r="4508" spans="1:41">
      <c r="A4508">
        <v>22530</v>
      </c>
      <c r="B4508">
        <v>15</v>
      </c>
      <c r="C4508">
        <v>15</v>
      </c>
      <c r="D4508">
        <v>30</v>
      </c>
      <c r="E4508">
        <v>18.129999000000002</v>
      </c>
      <c r="F4508">
        <v>16.48</v>
      </c>
      <c r="G4508">
        <v>17.170000000000002</v>
      </c>
      <c r="H4508">
        <v>18.809999000000001</v>
      </c>
      <c r="I4508">
        <v>19.489999999999998</v>
      </c>
      <c r="J4508">
        <v>19.59</v>
      </c>
      <c r="K4508">
        <v>17.329999999999998</v>
      </c>
      <c r="L4508">
        <v>15.21</v>
      </c>
      <c r="M4508">
        <v>18.48</v>
      </c>
      <c r="N4508">
        <v>12.689667999999999</v>
      </c>
      <c r="O4508">
        <v>14.870666999999999</v>
      </c>
      <c r="P4508">
        <v>12.226667000000001</v>
      </c>
      <c r="R4508" s="9">
        <f t="shared" si="1269"/>
        <v>16.077643185780019</v>
      </c>
      <c r="S4508">
        <f t="shared" si="1270"/>
        <v>0.11320220228473164</v>
      </c>
      <c r="T4508">
        <f t="shared" si="1285"/>
        <v>2.0523558142199825</v>
      </c>
      <c r="U4508">
        <f t="shared" si="1271"/>
        <v>18.714169228405055</v>
      </c>
      <c r="V4508">
        <f t="shared" si="1272"/>
        <v>5.0946186437833578E-3</v>
      </c>
      <c r="W4508">
        <f t="shared" si="1273"/>
        <v>9.5829771594946322E-2</v>
      </c>
      <c r="X4508">
        <f t="shared" si="1274"/>
        <v>15.135624388679149</v>
      </c>
      <c r="Y4508">
        <f t="shared" si="1275"/>
        <v>0.12662294352688108</v>
      </c>
      <c r="Z4508">
        <f t="shared" si="1276"/>
        <v>2.194375611320849</v>
      </c>
      <c r="AG4508" s="9">
        <f t="shared" si="1282"/>
        <v>16.280080691787791</v>
      </c>
      <c r="AH4508">
        <f t="shared" si="1277"/>
        <v>0.10203631606445263</v>
      </c>
      <c r="AI4508">
        <f t="shared" ref="AI4508:AI4571" si="1286">ABS(E4508-AG4508)</f>
        <v>1.8499183082122101</v>
      </c>
      <c r="AJ4508">
        <f t="shared" si="1283"/>
        <v>18.809240923664539</v>
      </c>
      <c r="AK4508">
        <f t="shared" si="1278"/>
        <v>4.0301774362761311E-5</v>
      </c>
      <c r="AL4508">
        <f t="shared" si="1279"/>
        <v>7.5807633546176589E-4</v>
      </c>
      <c r="AM4508">
        <f t="shared" si="1284"/>
        <v>15.688715043448969</v>
      </c>
      <c r="AN4508">
        <f t="shared" si="1280"/>
        <v>9.4707729749049591E-2</v>
      </c>
      <c r="AO4508">
        <f t="shared" si="1281"/>
        <v>1.6412849565510292</v>
      </c>
    </row>
    <row r="4509" spans="1:41">
      <c r="A4509">
        <v>22535</v>
      </c>
      <c r="B4509">
        <v>15</v>
      </c>
      <c r="C4509">
        <v>15</v>
      </c>
      <c r="D4509">
        <v>35</v>
      </c>
      <c r="E4509">
        <v>16.889999</v>
      </c>
      <c r="F4509">
        <v>18.129999000000002</v>
      </c>
      <c r="G4509">
        <v>16.48</v>
      </c>
      <c r="H4509">
        <v>19.09</v>
      </c>
      <c r="I4509">
        <v>18.809999000000001</v>
      </c>
      <c r="J4509">
        <v>19.489999999999998</v>
      </c>
      <c r="K4509">
        <v>16.629999000000002</v>
      </c>
      <c r="L4509">
        <v>17.329999999999998</v>
      </c>
      <c r="M4509">
        <v>15.21</v>
      </c>
      <c r="N4509">
        <v>13.166999000000001</v>
      </c>
      <c r="O4509">
        <v>14.295</v>
      </c>
      <c r="P4509">
        <v>13.023999999999999</v>
      </c>
      <c r="R4509" s="9">
        <f t="shared" si="1269"/>
        <v>17.603159433182697</v>
      </c>
      <c r="S4509">
        <f t="shared" si="1270"/>
        <v>4.2223829212938206E-2</v>
      </c>
      <c r="T4509">
        <f t="shared" si="1285"/>
        <v>0.71316043318269706</v>
      </c>
      <c r="U4509">
        <f t="shared" si="1271"/>
        <v>18.334986927933329</v>
      </c>
      <c r="V4509">
        <f t="shared" si="1272"/>
        <v>3.9550187117164529E-2</v>
      </c>
      <c r="W4509">
        <f t="shared" si="1273"/>
        <v>0.75501307206667079</v>
      </c>
      <c r="X4509">
        <f t="shared" si="1274"/>
        <v>16.966595757292861</v>
      </c>
      <c r="Y4509">
        <f t="shared" si="1275"/>
        <v>2.024033538984937E-2</v>
      </c>
      <c r="Z4509">
        <f t="shared" si="1276"/>
        <v>0.33659675729285965</v>
      </c>
      <c r="AG4509" s="9">
        <f t="shared" si="1282"/>
        <v>17.345992182029541</v>
      </c>
      <c r="AH4509">
        <f t="shared" si="1277"/>
        <v>2.6997821730453689E-2</v>
      </c>
      <c r="AI4509">
        <f t="shared" si="1286"/>
        <v>0.45599318202954109</v>
      </c>
      <c r="AJ4509">
        <f t="shared" si="1283"/>
        <v>18.456486036263467</v>
      </c>
      <c r="AK4509">
        <f t="shared" si="1278"/>
        <v>3.3185645035962968E-2</v>
      </c>
      <c r="AL4509">
        <f t="shared" si="1279"/>
        <v>0.63351396373653301</v>
      </c>
      <c r="AM4509">
        <f t="shared" si="1284"/>
        <v>16.687056656648053</v>
      </c>
      <c r="AN4509">
        <f t="shared" si="1280"/>
        <v>3.431007821951874E-3</v>
      </c>
      <c r="AO4509">
        <f t="shared" si="1281"/>
        <v>5.7057656648051847E-2</v>
      </c>
    </row>
    <row r="4510" spans="1:41">
      <c r="A4510">
        <v>22540</v>
      </c>
      <c r="B4510">
        <v>15</v>
      </c>
      <c r="C4510">
        <v>15</v>
      </c>
      <c r="D4510">
        <v>40</v>
      </c>
      <c r="E4510">
        <v>19.07</v>
      </c>
      <c r="F4510">
        <v>16.889999</v>
      </c>
      <c r="G4510">
        <v>18.129999000000002</v>
      </c>
      <c r="H4510">
        <v>19.390001000000002</v>
      </c>
      <c r="I4510">
        <v>19.09</v>
      </c>
      <c r="J4510">
        <v>18.809999000000001</v>
      </c>
      <c r="K4510">
        <v>17.829999999999998</v>
      </c>
      <c r="L4510">
        <v>16.629999000000002</v>
      </c>
      <c r="M4510">
        <v>17.329999999999998</v>
      </c>
      <c r="N4510">
        <v>13.856665</v>
      </c>
      <c r="O4510">
        <v>15.387002000000001</v>
      </c>
      <c r="P4510">
        <v>13.371332000000001</v>
      </c>
      <c r="R4510" s="9">
        <f t="shared" si="1269"/>
        <v>16.568000134279224</v>
      </c>
      <c r="S4510">
        <f t="shared" si="1270"/>
        <v>0.13120083197277277</v>
      </c>
      <c r="T4510">
        <f t="shared" si="1285"/>
        <v>2.5019998657207765</v>
      </c>
      <c r="U4510">
        <f t="shared" si="1271"/>
        <v>18.49648047900418</v>
      </c>
      <c r="V4510">
        <f t="shared" si="1272"/>
        <v>4.6081509794446175E-2</v>
      </c>
      <c r="W4510">
        <f t="shared" si="1273"/>
        <v>0.89352052099582124</v>
      </c>
      <c r="X4510">
        <f t="shared" si="1274"/>
        <v>16.424857307659558</v>
      </c>
      <c r="Y4510">
        <f t="shared" si="1275"/>
        <v>7.8807778594528366E-2</v>
      </c>
      <c r="Z4510">
        <f t="shared" si="1276"/>
        <v>1.4051426923404406</v>
      </c>
      <c r="AG4510" s="9">
        <f t="shared" si="1282"/>
        <v>16.870676964307957</v>
      </c>
      <c r="AH4510">
        <f t="shared" si="1277"/>
        <v>0.11532894786009663</v>
      </c>
      <c r="AI4510">
        <f t="shared" si="1286"/>
        <v>2.1993230356920428</v>
      </c>
      <c r="AJ4510">
        <f t="shared" si="1283"/>
        <v>18.536270340026991</v>
      </c>
      <c r="AK4510">
        <f t="shared" si="1278"/>
        <v>4.4029428362227008E-2</v>
      </c>
      <c r="AL4510">
        <f t="shared" si="1279"/>
        <v>0.85373065997301012</v>
      </c>
      <c r="AM4510">
        <f t="shared" si="1284"/>
        <v>16.57665034802913</v>
      </c>
      <c r="AN4510">
        <f t="shared" si="1280"/>
        <v>7.0294428040990953E-2</v>
      </c>
      <c r="AO4510">
        <f t="shared" si="1281"/>
        <v>1.2533496519708685</v>
      </c>
    </row>
    <row r="4511" spans="1:41">
      <c r="A4511">
        <v>22545</v>
      </c>
      <c r="B4511">
        <v>15</v>
      </c>
      <c r="C4511">
        <v>15</v>
      </c>
      <c r="D4511">
        <v>45</v>
      </c>
      <c r="E4511">
        <v>17.77</v>
      </c>
      <c r="F4511">
        <v>19.07</v>
      </c>
      <c r="G4511">
        <v>16.889999</v>
      </c>
      <c r="H4511">
        <v>18.309999000000001</v>
      </c>
      <c r="I4511">
        <v>19.390001000000002</v>
      </c>
      <c r="J4511">
        <v>19.09</v>
      </c>
      <c r="K4511">
        <v>20.010000000000002</v>
      </c>
      <c r="L4511">
        <v>17.829999999999998</v>
      </c>
      <c r="M4511">
        <v>16.629999000000002</v>
      </c>
      <c r="N4511">
        <v>14.155666999999999</v>
      </c>
      <c r="O4511">
        <v>16.345002999999998</v>
      </c>
      <c r="P4511">
        <v>14.79</v>
      </c>
      <c r="R4511" s="9">
        <f t="shared" si="1269"/>
        <v>18.548326603079591</v>
      </c>
      <c r="S4511">
        <f t="shared" si="1270"/>
        <v>4.3800033938074925E-2</v>
      </c>
      <c r="T4511">
        <f t="shared" si="1285"/>
        <v>0.77832660307959145</v>
      </c>
      <c r="U4511">
        <f t="shared" si="1271"/>
        <v>19.065949351357737</v>
      </c>
      <c r="V4511">
        <f t="shared" si="1272"/>
        <v>4.1286203858216269E-2</v>
      </c>
      <c r="W4511">
        <f t="shared" si="1273"/>
        <v>0.75595035135773614</v>
      </c>
      <c r="X4511">
        <f t="shared" si="1274"/>
        <v>17.606699992615983</v>
      </c>
      <c r="Y4511">
        <f t="shared" si="1275"/>
        <v>0.12010494789525329</v>
      </c>
      <c r="Z4511">
        <f t="shared" si="1276"/>
        <v>2.4033000073840185</v>
      </c>
      <c r="AG4511" s="9">
        <f t="shared" si="1282"/>
        <v>18.181976190587303</v>
      </c>
      <c r="AH4511">
        <f t="shared" si="1277"/>
        <v>2.3183803634625966E-2</v>
      </c>
      <c r="AI4511">
        <f t="shared" si="1286"/>
        <v>0.41197619058730339</v>
      </c>
      <c r="AJ4511">
        <f t="shared" si="1283"/>
        <v>19.006118260779374</v>
      </c>
      <c r="AK4511">
        <f t="shared" si="1278"/>
        <v>3.801853079180248E-2</v>
      </c>
      <c r="AL4511">
        <f t="shared" si="1279"/>
        <v>0.69611926077937269</v>
      </c>
      <c r="AM4511">
        <f t="shared" si="1284"/>
        <v>17.444386020912262</v>
      </c>
      <c r="AN4511">
        <f t="shared" si="1280"/>
        <v>0.12821659065905744</v>
      </c>
      <c r="AO4511">
        <f t="shared" si="1281"/>
        <v>2.5656139790877397</v>
      </c>
    </row>
    <row r="4512" spans="1:41">
      <c r="A4512">
        <v>22550</v>
      </c>
      <c r="B4512">
        <v>15</v>
      </c>
      <c r="C4512">
        <v>15</v>
      </c>
      <c r="D4512">
        <v>50</v>
      </c>
      <c r="E4512">
        <v>19.600000000000001</v>
      </c>
      <c r="F4512">
        <v>17.77</v>
      </c>
      <c r="G4512">
        <v>19.07</v>
      </c>
      <c r="H4512">
        <v>21.09</v>
      </c>
      <c r="I4512">
        <v>18.309999000000001</v>
      </c>
      <c r="J4512">
        <v>19.390001000000002</v>
      </c>
      <c r="K4512">
        <v>20.34</v>
      </c>
      <c r="L4512">
        <v>20.010000000000002</v>
      </c>
      <c r="M4512">
        <v>17.829999999999998</v>
      </c>
      <c r="N4512">
        <v>13.779999</v>
      </c>
      <c r="O4512">
        <v>16.148001000000001</v>
      </c>
      <c r="P4512">
        <v>14.631332</v>
      </c>
      <c r="R4512" s="9">
        <f t="shared" si="1269"/>
        <v>17.346447632794554</v>
      </c>
      <c r="S4512">
        <f t="shared" si="1270"/>
        <v>0.11497716159211466</v>
      </c>
      <c r="T4512">
        <f t="shared" si="1285"/>
        <v>2.2535523672054474</v>
      </c>
      <c r="U4512">
        <f t="shared" si="1271"/>
        <v>18.031209353644268</v>
      </c>
      <c r="V4512">
        <f t="shared" si="1272"/>
        <v>0.1450351183667962</v>
      </c>
      <c r="W4512">
        <f t="shared" si="1273"/>
        <v>3.0587906463557317</v>
      </c>
      <c r="X4512">
        <f t="shared" si="1274"/>
        <v>19.351735391607953</v>
      </c>
      <c r="Y4512">
        <f t="shared" si="1275"/>
        <v>4.8587247216914799E-2</v>
      </c>
      <c r="Z4512">
        <f t="shared" si="1276"/>
        <v>0.98826460839204699</v>
      </c>
      <c r="AG4512" s="9">
        <f t="shared" si="1282"/>
        <v>17.676872333542754</v>
      </c>
      <c r="AH4512">
        <f t="shared" si="1277"/>
        <v>9.8118758492716715E-2</v>
      </c>
      <c r="AI4512">
        <f t="shared" si="1286"/>
        <v>1.9231276664572476</v>
      </c>
      <c r="AJ4512">
        <f t="shared" si="1283"/>
        <v>18.265205426974845</v>
      </c>
      <c r="AK4512">
        <f t="shared" si="1278"/>
        <v>0.13393999872096515</v>
      </c>
      <c r="AL4512">
        <f t="shared" si="1279"/>
        <v>2.8247945730251551</v>
      </c>
      <c r="AM4512">
        <f t="shared" si="1284"/>
        <v>19.122999029236329</v>
      </c>
      <c r="AN4512">
        <f t="shared" si="1280"/>
        <v>5.9832889418076247E-2</v>
      </c>
      <c r="AO4512">
        <f t="shared" si="1281"/>
        <v>1.2170009707636709</v>
      </c>
    </row>
    <row r="4513" spans="1:41">
      <c r="A4513">
        <v>22555</v>
      </c>
      <c r="B4513">
        <v>15</v>
      </c>
      <c r="C4513">
        <v>15</v>
      </c>
      <c r="D4513">
        <v>55</v>
      </c>
      <c r="E4513">
        <v>17.290001</v>
      </c>
      <c r="F4513">
        <v>19.600000000000001</v>
      </c>
      <c r="G4513">
        <v>17.77</v>
      </c>
      <c r="H4513">
        <v>18.129999000000002</v>
      </c>
      <c r="I4513">
        <v>21.09</v>
      </c>
      <c r="J4513">
        <v>18.309999000000001</v>
      </c>
      <c r="K4513">
        <v>14.16</v>
      </c>
      <c r="L4513">
        <v>20.34</v>
      </c>
      <c r="M4513">
        <v>20.010000000000002</v>
      </c>
      <c r="N4513">
        <v>14.379999</v>
      </c>
      <c r="O4513">
        <v>15.753333</v>
      </c>
      <c r="P4513">
        <v>13.890333999999999</v>
      </c>
      <c r="R4513" s="9">
        <f t="shared" si="1269"/>
        <v>19.045878890665747</v>
      </c>
      <c r="S4513">
        <f t="shared" si="1270"/>
        <v>0.10155452799949215</v>
      </c>
      <c r="T4513">
        <f t="shared" si="1285"/>
        <v>1.7558778906657473</v>
      </c>
      <c r="U4513">
        <f t="shared" si="1271"/>
        <v>20.446332720176404</v>
      </c>
      <c r="V4513">
        <f t="shared" si="1272"/>
        <v>0.12776248471808532</v>
      </c>
      <c r="W4513">
        <f t="shared" si="1273"/>
        <v>2.3163337201764023</v>
      </c>
      <c r="X4513">
        <f t="shared" si="1274"/>
        <v>19.70729434151502</v>
      </c>
      <c r="Y4513">
        <f t="shared" si="1275"/>
        <v>0.39175807496574999</v>
      </c>
      <c r="Z4513">
        <f t="shared" si="1276"/>
        <v>5.5472943415150198</v>
      </c>
      <c r="AG4513" s="9">
        <f t="shared" si="1282"/>
        <v>18.756055582242436</v>
      </c>
      <c r="AH4513">
        <f t="shared" si="1277"/>
        <v>8.4792047278796301E-2</v>
      </c>
      <c r="AI4513">
        <f t="shared" si="1286"/>
        <v>1.4660545822424353</v>
      </c>
      <c r="AJ4513">
        <f t="shared" si="1283"/>
        <v>20.043383591703339</v>
      </c>
      <c r="AK4513">
        <f t="shared" si="1278"/>
        <v>0.10553693862329157</v>
      </c>
      <c r="AL4513">
        <f t="shared" si="1279"/>
        <v>1.9133845917033376</v>
      </c>
      <c r="AM4513">
        <f t="shared" si="1284"/>
        <v>19.744139207146045</v>
      </c>
      <c r="AN4513">
        <f t="shared" si="1280"/>
        <v>0.39436011349901445</v>
      </c>
      <c r="AO4513">
        <f t="shared" si="1281"/>
        <v>5.5841392071460447</v>
      </c>
    </row>
    <row r="4514" spans="1:41">
      <c r="A4514">
        <v>22560</v>
      </c>
      <c r="B4514">
        <v>15</v>
      </c>
      <c r="C4514">
        <v>16</v>
      </c>
      <c r="D4514">
        <v>0</v>
      </c>
      <c r="E4514">
        <v>16.260000000000002</v>
      </c>
      <c r="F4514">
        <v>17.290001</v>
      </c>
      <c r="G4514">
        <v>19.600000000000001</v>
      </c>
      <c r="H4514">
        <v>18</v>
      </c>
      <c r="I4514">
        <v>18.129999000000002</v>
      </c>
      <c r="J4514">
        <v>21.09</v>
      </c>
      <c r="K4514">
        <v>16.370000999999998</v>
      </c>
      <c r="L4514">
        <v>14.16</v>
      </c>
      <c r="M4514">
        <v>20.34</v>
      </c>
      <c r="N4514">
        <v>14.196668000000001</v>
      </c>
      <c r="O4514">
        <v>15.442</v>
      </c>
      <c r="P4514">
        <v>13.116332999999999</v>
      </c>
      <c r="R4514" s="9">
        <f t="shared" si="1269"/>
        <v>16.96163303349956</v>
      </c>
      <c r="S4514">
        <f t="shared" si="1270"/>
        <v>4.3150863068853497E-2</v>
      </c>
      <c r="T4514">
        <f t="shared" si="1285"/>
        <v>0.70163303349955797</v>
      </c>
      <c r="U4514">
        <f t="shared" si="1271"/>
        <v>17.787322821670664</v>
      </c>
      <c r="V4514">
        <f t="shared" si="1272"/>
        <v>1.1815398796074246E-2</v>
      </c>
      <c r="W4514">
        <f t="shared" si="1273"/>
        <v>0.21267717832933641</v>
      </c>
      <c r="X4514">
        <f t="shared" si="1274"/>
        <v>14.28570490259181</v>
      </c>
      <c r="Y4514">
        <f t="shared" si="1275"/>
        <v>0.12732412767770684</v>
      </c>
      <c r="Z4514">
        <f t="shared" si="1276"/>
        <v>2.0842960974081883</v>
      </c>
      <c r="AG4514" s="9">
        <f t="shared" si="1282"/>
        <v>17.4841163652885</v>
      </c>
      <c r="AH4514">
        <f t="shared" si="1277"/>
        <v>7.5283909304335692E-2</v>
      </c>
      <c r="AI4514">
        <f t="shared" si="1286"/>
        <v>1.2241163652884985</v>
      </c>
      <c r="AJ4514">
        <f t="shared" si="1283"/>
        <v>18.340604606103248</v>
      </c>
      <c r="AK4514">
        <f t="shared" si="1278"/>
        <v>1.8922478116847132E-2</v>
      </c>
      <c r="AL4514">
        <f t="shared" si="1279"/>
        <v>0.34060460610324839</v>
      </c>
      <c r="AM4514">
        <f t="shared" si="1284"/>
        <v>15.305820702258716</v>
      </c>
      <c r="AN4514">
        <f t="shared" si="1280"/>
        <v>6.500795557320263E-2</v>
      </c>
      <c r="AO4514">
        <f t="shared" si="1281"/>
        <v>1.0641802977412826</v>
      </c>
    </row>
    <row r="4515" spans="1:41">
      <c r="A4515">
        <v>22565</v>
      </c>
      <c r="B4515">
        <v>15</v>
      </c>
      <c r="C4515">
        <v>16</v>
      </c>
      <c r="D4515">
        <v>5</v>
      </c>
      <c r="E4515">
        <v>16.629999000000002</v>
      </c>
      <c r="F4515">
        <v>16.260000000000002</v>
      </c>
      <c r="G4515">
        <v>17.290001</v>
      </c>
      <c r="H4515">
        <v>17.079999999999998</v>
      </c>
      <c r="I4515">
        <v>18</v>
      </c>
      <c r="J4515">
        <v>18.129999000000002</v>
      </c>
      <c r="K4515">
        <v>12.309998999999999</v>
      </c>
      <c r="L4515">
        <v>16.370000999999998</v>
      </c>
      <c r="M4515">
        <v>14.16</v>
      </c>
      <c r="N4515">
        <v>13.261333</v>
      </c>
      <c r="O4515">
        <v>14.611332000000001</v>
      </c>
      <c r="P4515">
        <v>12.853666</v>
      </c>
      <c r="R4515" s="9">
        <f t="shared" si="1269"/>
        <v>15.941681155891731</v>
      </c>
      <c r="S4515">
        <f t="shared" si="1270"/>
        <v>4.1390131419025991E-2</v>
      </c>
      <c r="T4515">
        <f t="shared" si="1285"/>
        <v>0.6883178441082709</v>
      </c>
      <c r="U4515">
        <f t="shared" si="1271"/>
        <v>17.490083301047967</v>
      </c>
      <c r="V4515">
        <f t="shared" si="1272"/>
        <v>2.4009560951286243E-2</v>
      </c>
      <c r="W4515">
        <f t="shared" si="1273"/>
        <v>0.41008330104796897</v>
      </c>
      <c r="X4515">
        <f t="shared" si="1274"/>
        <v>16.092156360092002</v>
      </c>
      <c r="Y4515">
        <f t="shared" si="1275"/>
        <v>0.30724270246423274</v>
      </c>
      <c r="Z4515">
        <f t="shared" si="1276"/>
        <v>3.7821573600920022</v>
      </c>
      <c r="AG4515" s="9">
        <f t="shared" si="1282"/>
        <v>16.200848224320374</v>
      </c>
      <c r="AH4515">
        <f t="shared" si="1277"/>
        <v>2.5805820895096091E-2</v>
      </c>
      <c r="AI4515">
        <f t="shared" si="1286"/>
        <v>0.42915077567962712</v>
      </c>
      <c r="AJ4515">
        <f t="shared" si="1283"/>
        <v>17.583234929430194</v>
      </c>
      <c r="AK4515">
        <f t="shared" si="1278"/>
        <v>2.9463403362423649E-2</v>
      </c>
      <c r="AL4515">
        <f t="shared" si="1279"/>
        <v>0.50323492943019588</v>
      </c>
      <c r="AM4515">
        <f t="shared" si="1284"/>
        <v>15.781117138508499</v>
      </c>
      <c r="AN4515">
        <f t="shared" si="1280"/>
        <v>0.28197550125783921</v>
      </c>
      <c r="AO4515">
        <f t="shared" si="1281"/>
        <v>3.4711181385084995</v>
      </c>
    </row>
    <row r="4516" spans="1:41">
      <c r="A4516">
        <v>22570</v>
      </c>
      <c r="B4516">
        <v>15</v>
      </c>
      <c r="C4516">
        <v>16</v>
      </c>
      <c r="D4516">
        <v>10</v>
      </c>
      <c r="E4516">
        <v>15.440001000000001</v>
      </c>
      <c r="F4516">
        <v>16.629999000000002</v>
      </c>
      <c r="G4516">
        <v>16.260000000000002</v>
      </c>
      <c r="H4516">
        <v>17.370000999999998</v>
      </c>
      <c r="I4516">
        <v>17.079999999999998</v>
      </c>
      <c r="J4516">
        <v>18</v>
      </c>
      <c r="K4516">
        <v>16.240002</v>
      </c>
      <c r="L4516">
        <v>12.309998999999999</v>
      </c>
      <c r="M4516">
        <v>16.370000999999998</v>
      </c>
      <c r="N4516">
        <v>13.097</v>
      </c>
      <c r="O4516">
        <v>15.537001</v>
      </c>
      <c r="P4516">
        <v>14.350332999999999</v>
      </c>
      <c r="R4516" s="9">
        <f t="shared" si="1269"/>
        <v>16.254958971241997</v>
      </c>
      <c r="S4516">
        <f t="shared" si="1270"/>
        <v>5.2782248604905969E-2</v>
      </c>
      <c r="T4516">
        <f t="shared" si="1285"/>
        <v>0.81495797124199676</v>
      </c>
      <c r="U4516">
        <f t="shared" si="1271"/>
        <v>16.862747307504513</v>
      </c>
      <c r="V4516">
        <f t="shared" si="1272"/>
        <v>2.9202859141774683E-2</v>
      </c>
      <c r="W4516">
        <f t="shared" si="1273"/>
        <v>0.50725369249548535</v>
      </c>
      <c r="X4516">
        <f t="shared" si="1274"/>
        <v>12.799922109129174</v>
      </c>
      <c r="Y4516">
        <f t="shared" si="1275"/>
        <v>0.21182755339998274</v>
      </c>
      <c r="Z4516">
        <f t="shared" si="1276"/>
        <v>3.4400798908708268</v>
      </c>
      <c r="AG4516" s="9">
        <f t="shared" si="1282"/>
        <v>16.236442758320951</v>
      </c>
      <c r="AH4516">
        <f t="shared" si="1277"/>
        <v>5.1583012094426069E-2</v>
      </c>
      <c r="AI4516">
        <f t="shared" si="1286"/>
        <v>0.79644175832095065</v>
      </c>
      <c r="AJ4516">
        <f t="shared" si="1283"/>
        <v>17.018722046924903</v>
      </c>
      <c r="AK4516">
        <f t="shared" si="1278"/>
        <v>2.0223312196418129E-2</v>
      </c>
      <c r="AL4516">
        <f t="shared" si="1279"/>
        <v>0.35127895307509505</v>
      </c>
      <c r="AM4516">
        <f t="shared" si="1284"/>
        <v>13.385442892500993</v>
      </c>
      <c r="AN4516">
        <f t="shared" si="1280"/>
        <v>0.17577332241085974</v>
      </c>
      <c r="AO4516">
        <f t="shared" si="1281"/>
        <v>2.8545591074990071</v>
      </c>
    </row>
    <row r="4517" spans="1:41">
      <c r="A4517">
        <v>22575</v>
      </c>
      <c r="B4517">
        <v>15</v>
      </c>
      <c r="C4517">
        <v>16</v>
      </c>
      <c r="D4517">
        <v>15</v>
      </c>
      <c r="E4517">
        <v>18.48</v>
      </c>
      <c r="F4517">
        <v>15.440001000000001</v>
      </c>
      <c r="G4517">
        <v>16.629999000000002</v>
      </c>
      <c r="H4517">
        <v>18.870000999999998</v>
      </c>
      <c r="I4517">
        <v>17.370000999999998</v>
      </c>
      <c r="J4517">
        <v>17.079999999999998</v>
      </c>
      <c r="K4517">
        <v>17.52</v>
      </c>
      <c r="L4517">
        <v>16.240002</v>
      </c>
      <c r="M4517">
        <v>12.309998999999999</v>
      </c>
      <c r="N4517">
        <v>14.428331999999999</v>
      </c>
      <c r="O4517">
        <v>16.290997999999998</v>
      </c>
      <c r="P4517">
        <v>15.409665</v>
      </c>
      <c r="R4517" s="9">
        <f t="shared" si="1269"/>
        <v>15.332608846519751</v>
      </c>
      <c r="S4517">
        <f t="shared" si="1270"/>
        <v>0.17031337410607411</v>
      </c>
      <c r="T4517">
        <f t="shared" si="1285"/>
        <v>3.1473911534802497</v>
      </c>
      <c r="U4517">
        <f t="shared" si="1271"/>
        <v>17.023692947864614</v>
      </c>
      <c r="V4517">
        <f t="shared" si="1272"/>
        <v>9.7843558786000318E-2</v>
      </c>
      <c r="W4517">
        <f t="shared" si="1273"/>
        <v>1.8463080521353845</v>
      </c>
      <c r="X4517">
        <f t="shared" si="1274"/>
        <v>16.20719557488113</v>
      </c>
      <c r="Y4517">
        <f t="shared" si="1275"/>
        <v>7.4931759424593028E-2</v>
      </c>
      <c r="Z4517">
        <f t="shared" si="1276"/>
        <v>1.3128044251188697</v>
      </c>
      <c r="AG4517" s="9">
        <f t="shared" si="1282"/>
        <v>15.592353355314913</v>
      </c>
      <c r="AH4517">
        <f t="shared" si="1277"/>
        <v>0.15625793531845714</v>
      </c>
      <c r="AI4517">
        <f t="shared" si="1286"/>
        <v>2.8876466446850877</v>
      </c>
      <c r="AJ4517">
        <f t="shared" si="1283"/>
        <v>17.026202775852589</v>
      </c>
      <c r="AK4517">
        <f t="shared" si="1278"/>
        <v>9.7710552540373988E-2</v>
      </c>
      <c r="AL4517">
        <f t="shared" si="1279"/>
        <v>1.8437982241474096</v>
      </c>
      <c r="AM4517">
        <f t="shared" si="1284"/>
        <v>15.565336552999469</v>
      </c>
      <c r="AN4517">
        <f t="shared" si="1280"/>
        <v>0.11156754834477917</v>
      </c>
      <c r="AO4517">
        <f t="shared" si="1281"/>
        <v>1.9546634470005309</v>
      </c>
    </row>
    <row r="4518" spans="1:41">
      <c r="A4518">
        <v>22580</v>
      </c>
      <c r="B4518">
        <v>15</v>
      </c>
      <c r="C4518">
        <v>16</v>
      </c>
      <c r="D4518">
        <v>20</v>
      </c>
      <c r="E4518">
        <v>17.16</v>
      </c>
      <c r="F4518">
        <v>18.48</v>
      </c>
      <c r="G4518">
        <v>15.440001000000001</v>
      </c>
      <c r="H4518">
        <v>19.510000000000002</v>
      </c>
      <c r="I4518">
        <v>18.870000999999998</v>
      </c>
      <c r="J4518">
        <v>17.370000999999998</v>
      </c>
      <c r="K4518">
        <v>15.530001</v>
      </c>
      <c r="L4518">
        <v>17.52</v>
      </c>
      <c r="M4518">
        <v>16.240002</v>
      </c>
      <c r="N4518">
        <v>14.940999</v>
      </c>
      <c r="O4518">
        <v>17.133665000000001</v>
      </c>
      <c r="P4518">
        <v>15.534333999999999</v>
      </c>
      <c r="R4518" s="9">
        <f t="shared" si="1269"/>
        <v>18.104322838241789</v>
      </c>
      <c r="S4518">
        <f t="shared" si="1270"/>
        <v>5.5030468429008654E-2</v>
      </c>
      <c r="T4518">
        <f t="shared" si="1285"/>
        <v>0.94432283824178853</v>
      </c>
      <c r="U4518">
        <f t="shared" si="1271"/>
        <v>18.647187325053025</v>
      </c>
      <c r="V4518">
        <f t="shared" si="1272"/>
        <v>4.4224124805073109E-2</v>
      </c>
      <c r="W4518">
        <f t="shared" si="1273"/>
        <v>0.86281267494697644</v>
      </c>
      <c r="X4518">
        <f t="shared" si="1274"/>
        <v>17.394355702972398</v>
      </c>
      <c r="Y4518">
        <f t="shared" si="1275"/>
        <v>0.12004858872658136</v>
      </c>
      <c r="Z4518">
        <f t="shared" si="1276"/>
        <v>1.8643547029723972</v>
      </c>
      <c r="AG4518" s="9">
        <f t="shared" si="1282"/>
        <v>17.539836174091207</v>
      </c>
      <c r="AH4518">
        <f t="shared" si="1277"/>
        <v>2.2134975180140234E-2</v>
      </c>
      <c r="AI4518">
        <f t="shared" si="1286"/>
        <v>0.3798361740912064</v>
      </c>
      <c r="AJ4518">
        <f t="shared" si="1283"/>
        <v>18.362359199312312</v>
      </c>
      <c r="AK4518">
        <f t="shared" si="1278"/>
        <v>5.8823208646216783E-2</v>
      </c>
      <c r="AL4518">
        <f t="shared" si="1279"/>
        <v>1.1476408006876895</v>
      </c>
      <c r="AM4518">
        <f t="shared" si="1284"/>
        <v>17.190218123496976</v>
      </c>
      <c r="AN4518">
        <f t="shared" si="1280"/>
        <v>0.10690386455847463</v>
      </c>
      <c r="AO4518">
        <f t="shared" si="1281"/>
        <v>1.6602171234969756</v>
      </c>
    </row>
    <row r="4519" spans="1:41">
      <c r="A4519">
        <v>22585</v>
      </c>
      <c r="B4519">
        <v>15</v>
      </c>
      <c r="C4519">
        <v>16</v>
      </c>
      <c r="D4519">
        <v>25</v>
      </c>
      <c r="E4519">
        <v>16.93</v>
      </c>
      <c r="F4519">
        <v>17.16</v>
      </c>
      <c r="G4519">
        <v>18.48</v>
      </c>
      <c r="H4519">
        <v>16.869999</v>
      </c>
      <c r="I4519">
        <v>19.510000000000002</v>
      </c>
      <c r="J4519">
        <v>18.870000999999998</v>
      </c>
      <c r="K4519">
        <v>14.300001</v>
      </c>
      <c r="L4519">
        <v>15.530001</v>
      </c>
      <c r="M4519">
        <v>17.52</v>
      </c>
      <c r="N4519">
        <v>15.333667999999999</v>
      </c>
      <c r="O4519">
        <v>16.995667999999998</v>
      </c>
      <c r="P4519">
        <v>14.673</v>
      </c>
      <c r="R4519" s="9">
        <f t="shared" si="1269"/>
        <v>16.966128559390576</v>
      </c>
      <c r="S4519">
        <f t="shared" si="1270"/>
        <v>2.1339964199985966E-3</v>
      </c>
      <c r="T4519">
        <f t="shared" si="1285"/>
        <v>3.6128559390576243E-2</v>
      </c>
      <c r="U4519">
        <f t="shared" si="1271"/>
        <v>18.996336877772031</v>
      </c>
      <c r="V4519">
        <f t="shared" si="1272"/>
        <v>0.12604256098486019</v>
      </c>
      <c r="W4519">
        <f t="shared" si="1273"/>
        <v>2.1263378777720305</v>
      </c>
      <c r="X4519">
        <f t="shared" si="1274"/>
        <v>15.664040908434579</v>
      </c>
      <c r="Y4519">
        <f t="shared" si="1275"/>
        <v>9.5387399513788787E-2</v>
      </c>
      <c r="Z4519">
        <f t="shared" si="1276"/>
        <v>1.3640399084345791</v>
      </c>
      <c r="AG4519" s="9">
        <f t="shared" si="1282"/>
        <v>17.265640424860216</v>
      </c>
      <c r="AH4519">
        <f t="shared" si="1277"/>
        <v>1.9825187528660134E-2</v>
      </c>
      <c r="AI4519">
        <f t="shared" si="1286"/>
        <v>0.33564042486021606</v>
      </c>
      <c r="AJ4519">
        <f t="shared" si="1283"/>
        <v>18.967003493861828</v>
      </c>
      <c r="AK4519">
        <f t="shared" si="1278"/>
        <v>0.12430377108272668</v>
      </c>
      <c r="AL4519">
        <f t="shared" si="1279"/>
        <v>2.097004493861828</v>
      </c>
      <c r="AM4519">
        <f t="shared" si="1284"/>
        <v>15.963224339504633</v>
      </c>
      <c r="AN4519">
        <f t="shared" si="1280"/>
        <v>0.11630931630736478</v>
      </c>
      <c r="AO4519">
        <f t="shared" si="1281"/>
        <v>1.6632233395046327</v>
      </c>
    </row>
    <row r="4520" spans="1:41">
      <c r="A4520">
        <v>22590</v>
      </c>
      <c r="B4520">
        <v>15</v>
      </c>
      <c r="C4520">
        <v>16</v>
      </c>
      <c r="D4520">
        <v>30</v>
      </c>
      <c r="E4520">
        <v>11.150001</v>
      </c>
      <c r="F4520">
        <v>16.93</v>
      </c>
      <c r="G4520">
        <v>17.16</v>
      </c>
      <c r="H4520">
        <v>18.690000999999999</v>
      </c>
      <c r="I4520">
        <v>16.869999</v>
      </c>
      <c r="J4520">
        <v>19.510000000000002</v>
      </c>
      <c r="K4520">
        <v>16.220001</v>
      </c>
      <c r="L4520">
        <v>14.300001</v>
      </c>
      <c r="M4520">
        <v>15.530001</v>
      </c>
      <c r="N4520">
        <v>14.707667000000001</v>
      </c>
      <c r="O4520">
        <v>16.382666</v>
      </c>
      <c r="P4520">
        <v>14.022667999999999</v>
      </c>
      <c r="R4520" s="9">
        <f t="shared" si="1269"/>
        <v>16.694091687478583</v>
      </c>
      <c r="S4520">
        <f t="shared" si="1270"/>
        <v>0.49722781975343172</v>
      </c>
      <c r="T4520">
        <f t="shared" si="1285"/>
        <v>5.5440906874785831</v>
      </c>
      <c r="U4520">
        <f t="shared" si="1271"/>
        <v>16.812652496756769</v>
      </c>
      <c r="V4520">
        <f t="shared" si="1272"/>
        <v>0.10044667751720451</v>
      </c>
      <c r="W4520">
        <f t="shared" si="1273"/>
        <v>1.8773485032432298</v>
      </c>
      <c r="X4520">
        <f t="shared" si="1274"/>
        <v>14.431255653035331</v>
      </c>
      <c r="Y4520">
        <f t="shared" si="1275"/>
        <v>0.11028022420989179</v>
      </c>
      <c r="Z4520">
        <f t="shared" si="1276"/>
        <v>1.788745346964669</v>
      </c>
      <c r="AG4520" s="9">
        <f t="shared" si="1282"/>
        <v>16.777083492862143</v>
      </c>
      <c r="AH4520">
        <f t="shared" si="1277"/>
        <v>0.50467103033104155</v>
      </c>
      <c r="AI4520">
        <f t="shared" si="1286"/>
        <v>5.6270824928621437</v>
      </c>
      <c r="AJ4520">
        <f t="shared" si="1283"/>
        <v>17.233281765727526</v>
      </c>
      <c r="AK4520">
        <f t="shared" si="1278"/>
        <v>7.7941099857216339E-2</v>
      </c>
      <c r="AL4520">
        <f t="shared" si="1279"/>
        <v>1.4567192342724731</v>
      </c>
      <c r="AM4520">
        <f t="shared" si="1284"/>
        <v>14.629679426052649</v>
      </c>
      <c r="AN4520">
        <f t="shared" si="1280"/>
        <v>9.8046946726288817E-2</v>
      </c>
      <c r="AO4520">
        <f t="shared" si="1281"/>
        <v>1.5903215739473513</v>
      </c>
    </row>
    <row r="4521" spans="1:41">
      <c r="A4521">
        <v>22595</v>
      </c>
      <c r="B4521">
        <v>15</v>
      </c>
      <c r="C4521">
        <v>16</v>
      </c>
      <c r="D4521">
        <v>35</v>
      </c>
      <c r="E4521">
        <v>13.27</v>
      </c>
      <c r="F4521">
        <v>11.150001</v>
      </c>
      <c r="G4521">
        <v>16.93</v>
      </c>
      <c r="H4521">
        <v>18.5</v>
      </c>
      <c r="I4521">
        <v>18.690000999999999</v>
      </c>
      <c r="J4521">
        <v>16.869999</v>
      </c>
      <c r="K4521">
        <v>13.52</v>
      </c>
      <c r="L4521">
        <v>16.220001</v>
      </c>
      <c r="M4521">
        <v>14.300001</v>
      </c>
      <c r="N4521">
        <v>14.530334</v>
      </c>
      <c r="O4521">
        <v>16.280667999999999</v>
      </c>
      <c r="P4521">
        <v>14.489667000000001</v>
      </c>
      <c r="R4521" s="9">
        <f t="shared" si="1269"/>
        <v>11.508835006330495</v>
      </c>
      <c r="S4521">
        <f t="shared" si="1270"/>
        <v>0.13271778399920911</v>
      </c>
      <c r="T4521">
        <f t="shared" si="1285"/>
        <v>1.7611649936695049</v>
      </c>
      <c r="U4521">
        <f t="shared" si="1271"/>
        <v>17.566426128994983</v>
      </c>
      <c r="V4521">
        <f t="shared" si="1272"/>
        <v>5.0463452486757654E-2</v>
      </c>
      <c r="W4521">
        <f t="shared" si="1273"/>
        <v>0.93357387100501654</v>
      </c>
      <c r="X4521">
        <f t="shared" si="1274"/>
        <v>16.133521941191297</v>
      </c>
      <c r="Y4521">
        <f t="shared" si="1275"/>
        <v>0.19330783588693032</v>
      </c>
      <c r="Z4521">
        <f t="shared" si="1276"/>
        <v>2.6135219411912978</v>
      </c>
      <c r="AG4521" s="9">
        <f t="shared" si="1282"/>
        <v>12.636272484397319</v>
      </c>
      <c r="AH4521">
        <f t="shared" si="1277"/>
        <v>4.7756406601558471E-2</v>
      </c>
      <c r="AI4521">
        <f t="shared" si="1286"/>
        <v>0.63372751560268092</v>
      </c>
      <c r="AJ4521">
        <f t="shared" si="1283"/>
        <v>17.465429135450428</v>
      </c>
      <c r="AK4521">
        <f t="shared" si="1278"/>
        <v>5.5922749435111996E-2</v>
      </c>
      <c r="AL4521">
        <f t="shared" si="1279"/>
        <v>1.0345708645495719</v>
      </c>
      <c r="AM4521">
        <f t="shared" si="1284"/>
        <v>15.82627001593287</v>
      </c>
      <c r="AN4521">
        <f t="shared" si="1280"/>
        <v>0.17058210177018274</v>
      </c>
      <c r="AO4521">
        <f t="shared" si="1281"/>
        <v>2.3062700159328706</v>
      </c>
    </row>
    <row r="4522" spans="1:41">
      <c r="A4522">
        <v>22600</v>
      </c>
      <c r="B4522">
        <v>15</v>
      </c>
      <c r="C4522">
        <v>16</v>
      </c>
      <c r="D4522">
        <v>40</v>
      </c>
      <c r="E4522">
        <v>19.27</v>
      </c>
      <c r="F4522">
        <v>13.27</v>
      </c>
      <c r="G4522">
        <v>11.150001</v>
      </c>
      <c r="H4522">
        <v>17.59</v>
      </c>
      <c r="I4522">
        <v>18.5</v>
      </c>
      <c r="J4522">
        <v>18.690000999999999</v>
      </c>
      <c r="K4522">
        <v>11.76</v>
      </c>
      <c r="L4522">
        <v>13.52</v>
      </c>
      <c r="M4522">
        <v>16.220001</v>
      </c>
      <c r="N4522">
        <v>14.946666</v>
      </c>
      <c r="O4522">
        <v>15.928334</v>
      </c>
      <c r="P4522">
        <v>15.051332</v>
      </c>
      <c r="R4522" s="9">
        <f t="shared" si="1269"/>
        <v>13.447983878528573</v>
      </c>
      <c r="S4522">
        <f t="shared" si="1270"/>
        <v>0.30212849618429821</v>
      </c>
      <c r="T4522">
        <f t="shared" si="1285"/>
        <v>5.8220161214714263</v>
      </c>
      <c r="U4522">
        <f t="shared" si="1271"/>
        <v>17.64851117026511</v>
      </c>
      <c r="V4522">
        <f t="shared" si="1272"/>
        <v>3.3263883038720733E-3</v>
      </c>
      <c r="W4522">
        <f t="shared" si="1273"/>
        <v>5.8511170265109769E-2</v>
      </c>
      <c r="X4522">
        <f t="shared" si="1274"/>
        <v>13.932656992603246</v>
      </c>
      <c r="Y4522">
        <f t="shared" si="1275"/>
        <v>0.1847497442689835</v>
      </c>
      <c r="Z4522">
        <f t="shared" si="1276"/>
        <v>2.1726569926032457</v>
      </c>
      <c r="AG4522" s="9">
        <f t="shared" si="1282"/>
        <v>12.987277726770065</v>
      </c>
      <c r="AH4522">
        <f t="shared" si="1277"/>
        <v>0.32603644386247715</v>
      </c>
      <c r="AI4522">
        <f t="shared" si="1286"/>
        <v>6.2827222732299344</v>
      </c>
      <c r="AJ4522">
        <f t="shared" si="1283"/>
        <v>17.6455977447404</v>
      </c>
      <c r="AK4522">
        <f t="shared" si="1278"/>
        <v>3.1607586549402896E-3</v>
      </c>
      <c r="AL4522">
        <f t="shared" si="1279"/>
        <v>5.559774474039969E-2</v>
      </c>
      <c r="AM4522">
        <f t="shared" si="1284"/>
        <v>14.300207176948907</v>
      </c>
      <c r="AN4522">
        <f t="shared" si="1280"/>
        <v>0.21600401164531527</v>
      </c>
      <c r="AO4522">
        <f t="shared" si="1281"/>
        <v>2.5402071769489076</v>
      </c>
    </row>
    <row r="4523" spans="1:41">
      <c r="A4523">
        <v>22605</v>
      </c>
      <c r="B4523">
        <v>15</v>
      </c>
      <c r="C4523">
        <v>16</v>
      </c>
      <c r="D4523">
        <v>45</v>
      </c>
      <c r="E4523">
        <v>13.079999000000001</v>
      </c>
      <c r="F4523">
        <v>19.27</v>
      </c>
      <c r="G4523">
        <v>13.27</v>
      </c>
      <c r="H4523">
        <v>19.400002000000001</v>
      </c>
      <c r="I4523">
        <v>17.59</v>
      </c>
      <c r="J4523">
        <v>18.5</v>
      </c>
      <c r="K4523">
        <v>14.34</v>
      </c>
      <c r="L4523">
        <v>11.76</v>
      </c>
      <c r="M4523">
        <v>13.52</v>
      </c>
      <c r="N4523">
        <v>15.316333999999999</v>
      </c>
      <c r="O4523">
        <v>17.329999999999998</v>
      </c>
      <c r="P4523">
        <v>16.084333000000001</v>
      </c>
      <c r="R4523" s="9">
        <f t="shared" si="1269"/>
        <v>18.850304718359801</v>
      </c>
      <c r="S4523">
        <f t="shared" si="1270"/>
        <v>0.44115490516167472</v>
      </c>
      <c r="T4523">
        <f t="shared" si="1285"/>
        <v>5.7703057183598006</v>
      </c>
      <c r="U4523">
        <f t="shared" si="1271"/>
        <v>17.73964233183953</v>
      </c>
      <c r="V4523">
        <f t="shared" si="1272"/>
        <v>8.5585541081927244E-2</v>
      </c>
      <c r="W4523">
        <f t="shared" si="1273"/>
        <v>1.6603596681604706</v>
      </c>
      <c r="X4523">
        <f t="shared" si="1274"/>
        <v>12.56651147608286</v>
      </c>
      <c r="Y4523">
        <f t="shared" si="1275"/>
        <v>0.12367423458278518</v>
      </c>
      <c r="Z4523">
        <f t="shared" si="1276"/>
        <v>1.7734885239171394</v>
      </c>
      <c r="AG4523" s="9">
        <f t="shared" si="1282"/>
        <v>17.687147925938774</v>
      </c>
      <c r="AH4523">
        <f t="shared" si="1277"/>
        <v>0.35222853808618587</v>
      </c>
      <c r="AI4523">
        <f t="shared" si="1286"/>
        <v>4.6071489259387732</v>
      </c>
      <c r="AJ4523">
        <f t="shared" si="1283"/>
        <v>17.727064713301374</v>
      </c>
      <c r="AK4523">
        <f t="shared" si="1278"/>
        <v>8.6233871867571282E-2</v>
      </c>
      <c r="AL4523">
        <f t="shared" si="1279"/>
        <v>1.6729372866986267</v>
      </c>
      <c r="AM4523">
        <f t="shared" si="1284"/>
        <v>12.707431657199388</v>
      </c>
      <c r="AN4523">
        <f t="shared" si="1280"/>
        <v>0.11384716476991714</v>
      </c>
      <c r="AO4523">
        <f t="shared" si="1281"/>
        <v>1.6325683428006119</v>
      </c>
    </row>
    <row r="4524" spans="1:41">
      <c r="A4524">
        <v>22610</v>
      </c>
      <c r="B4524">
        <v>15</v>
      </c>
      <c r="C4524">
        <v>16</v>
      </c>
      <c r="D4524">
        <v>50</v>
      </c>
      <c r="E4524">
        <v>13.59</v>
      </c>
      <c r="F4524">
        <v>13.079999000000001</v>
      </c>
      <c r="G4524">
        <v>19.27</v>
      </c>
      <c r="H4524">
        <v>20.389999</v>
      </c>
      <c r="I4524">
        <v>19.400002000000001</v>
      </c>
      <c r="J4524">
        <v>17.59</v>
      </c>
      <c r="K4524">
        <v>16.190000999999999</v>
      </c>
      <c r="L4524">
        <v>14.34</v>
      </c>
      <c r="M4524">
        <v>11.76</v>
      </c>
      <c r="N4524">
        <v>15.948667</v>
      </c>
      <c r="O4524">
        <v>17.721665999999999</v>
      </c>
      <c r="P4524">
        <v>16.297668000000002</v>
      </c>
      <c r="R4524" s="9">
        <f t="shared" si="1269"/>
        <v>13.384518001906644</v>
      </c>
      <c r="S4524">
        <f t="shared" si="1270"/>
        <v>1.5120088159923195E-2</v>
      </c>
      <c r="T4524">
        <f t="shared" si="1285"/>
        <v>0.20548199809335621</v>
      </c>
      <c r="U4524">
        <f t="shared" si="1271"/>
        <v>18.482478891026492</v>
      </c>
      <c r="V4524">
        <f t="shared" si="1272"/>
        <v>9.3551750982111742E-2</v>
      </c>
      <c r="W4524">
        <f t="shared" si="1273"/>
        <v>1.9075201089735074</v>
      </c>
      <c r="X4524">
        <f t="shared" si="1274"/>
        <v>14.795806682662631</v>
      </c>
      <c r="Y4524">
        <f t="shared" si="1275"/>
        <v>8.6114529414628688E-2</v>
      </c>
      <c r="Z4524">
        <f t="shared" si="1276"/>
        <v>1.3941943173373677</v>
      </c>
      <c r="AG4524" s="9">
        <f t="shared" si="1282"/>
        <v>14.604086531022405</v>
      </c>
      <c r="AH4524">
        <f t="shared" si="1277"/>
        <v>7.4620053791199806E-2</v>
      </c>
      <c r="AI4524">
        <f t="shared" si="1286"/>
        <v>1.0140865310224054</v>
      </c>
      <c r="AJ4524">
        <f t="shared" si="1283"/>
        <v>18.386931255660226</v>
      </c>
      <c r="AK4524">
        <f t="shared" si="1278"/>
        <v>9.8237755889040185E-2</v>
      </c>
      <c r="AL4524">
        <f t="shared" si="1279"/>
        <v>2.0030677443397735</v>
      </c>
      <c r="AM4524">
        <f t="shared" si="1284"/>
        <v>14.281666610675632</v>
      </c>
      <c r="AN4524">
        <f t="shared" si="1280"/>
        <v>0.11787117180069147</v>
      </c>
      <c r="AO4524">
        <f t="shared" si="1281"/>
        <v>1.9083343893243665</v>
      </c>
    </row>
    <row r="4525" spans="1:41">
      <c r="A4525">
        <v>22615</v>
      </c>
      <c r="B4525">
        <v>15</v>
      </c>
      <c r="C4525">
        <v>16</v>
      </c>
      <c r="D4525">
        <v>55</v>
      </c>
      <c r="E4525">
        <v>17.760000000000002</v>
      </c>
      <c r="F4525">
        <v>13.59</v>
      </c>
      <c r="G4525">
        <v>13.079999000000001</v>
      </c>
      <c r="H4525">
        <v>19.450001</v>
      </c>
      <c r="I4525">
        <v>20.389999</v>
      </c>
      <c r="J4525">
        <v>19.400002000000001</v>
      </c>
      <c r="K4525">
        <v>16.27</v>
      </c>
      <c r="L4525">
        <v>16.190000999999999</v>
      </c>
      <c r="M4525">
        <v>14.34</v>
      </c>
      <c r="N4525">
        <v>16.071332999999999</v>
      </c>
      <c r="O4525">
        <v>17.350000000000001</v>
      </c>
      <c r="P4525">
        <v>15.571001000000001</v>
      </c>
      <c r="R4525" s="9">
        <f t="shared" si="1269"/>
        <v>13.85340205578269</v>
      </c>
      <c r="S4525">
        <f t="shared" si="1270"/>
        <v>0.21996610046268647</v>
      </c>
      <c r="T4525">
        <f t="shared" si="1285"/>
        <v>3.906597944217312</v>
      </c>
      <c r="U4525">
        <f t="shared" si="1271"/>
        <v>19.308302490282248</v>
      </c>
      <c r="V4525">
        <f t="shared" si="1272"/>
        <v>7.2852700479425336E-3</v>
      </c>
      <c r="W4525">
        <f t="shared" si="1273"/>
        <v>0.14169850971775233</v>
      </c>
      <c r="X4525">
        <f t="shared" si="1274"/>
        <v>16.325647617864792</v>
      </c>
      <c r="Y4525">
        <f t="shared" si="1275"/>
        <v>3.4202592418434339E-3</v>
      </c>
      <c r="Z4525">
        <f t="shared" si="1276"/>
        <v>5.5647617864792664E-2</v>
      </c>
      <c r="AG4525" s="9">
        <f t="shared" si="1282"/>
        <v>13.708954505829249</v>
      </c>
      <c r="AH4525">
        <f t="shared" si="1277"/>
        <v>0.22809940845556037</v>
      </c>
      <c r="AI4525">
        <f t="shared" si="1286"/>
        <v>4.0510454941707525</v>
      </c>
      <c r="AJ4525">
        <f t="shared" si="1283"/>
        <v>19.172243327850001</v>
      </c>
      <c r="AK4525">
        <f t="shared" si="1278"/>
        <v>1.4280599376318748E-2</v>
      </c>
      <c r="AL4525">
        <f t="shared" si="1279"/>
        <v>0.27775767214999902</v>
      </c>
      <c r="AM4525">
        <f t="shared" si="1284"/>
        <v>15.98719300545142</v>
      </c>
      <c r="AN4525">
        <f t="shared" si="1280"/>
        <v>1.738211398577624E-2</v>
      </c>
      <c r="AO4525">
        <f t="shared" si="1281"/>
        <v>0.28280699454857938</v>
      </c>
    </row>
    <row r="4526" spans="1:41">
      <c r="A4526">
        <v>22620</v>
      </c>
      <c r="B4526">
        <v>15</v>
      </c>
      <c r="C4526">
        <v>17</v>
      </c>
      <c r="D4526">
        <v>0</v>
      </c>
      <c r="E4526">
        <v>18.559999000000001</v>
      </c>
      <c r="F4526">
        <v>17.760000000000002</v>
      </c>
      <c r="G4526">
        <v>13.59</v>
      </c>
      <c r="H4526">
        <v>19.949998999999998</v>
      </c>
      <c r="I4526">
        <v>19.450001</v>
      </c>
      <c r="J4526">
        <v>20.389999</v>
      </c>
      <c r="K4526">
        <v>20.07</v>
      </c>
      <c r="L4526">
        <v>16.27</v>
      </c>
      <c r="M4526">
        <v>16.190000999999999</v>
      </c>
      <c r="N4526">
        <v>16.079668000000002</v>
      </c>
      <c r="O4526">
        <v>17.173666000000001</v>
      </c>
      <c r="P4526">
        <v>15.574667</v>
      </c>
      <c r="R4526" s="9">
        <f t="shared" si="1269"/>
        <v>17.581626962927817</v>
      </c>
      <c r="S4526">
        <f t="shared" si="1270"/>
        <v>5.2714013458308034E-2</v>
      </c>
      <c r="T4526">
        <f t="shared" si="1285"/>
        <v>0.97837203707218379</v>
      </c>
      <c r="U4526">
        <f t="shared" si="1271"/>
        <v>19.042818302971526</v>
      </c>
      <c r="V4526">
        <f t="shared" si="1272"/>
        <v>4.5472718922365492E-2</v>
      </c>
      <c r="W4526">
        <f t="shared" si="1273"/>
        <v>0.90718069702847259</v>
      </c>
      <c r="X4526">
        <f t="shared" si="1274"/>
        <v>16.376251250324128</v>
      </c>
      <c r="Y4526">
        <f t="shared" si="1275"/>
        <v>0.18404328598285366</v>
      </c>
      <c r="Z4526">
        <f t="shared" si="1276"/>
        <v>3.6937487496758727</v>
      </c>
      <c r="AG4526" s="9">
        <f t="shared" si="1282"/>
        <v>16.755963829397182</v>
      </c>
      <c r="AH4526">
        <f t="shared" si="1277"/>
        <v>9.7200176066971747E-2</v>
      </c>
      <c r="AI4526">
        <f t="shared" si="1286"/>
        <v>1.8040351706028197</v>
      </c>
      <c r="AJ4526">
        <f t="shared" si="1283"/>
        <v>19.1027802727533</v>
      </c>
      <c r="AK4526">
        <f t="shared" si="1278"/>
        <v>4.2467106251318526E-2</v>
      </c>
      <c r="AL4526">
        <f t="shared" si="1279"/>
        <v>0.84721872724669822</v>
      </c>
      <c r="AM4526">
        <f t="shared" si="1284"/>
        <v>16.344748600483371</v>
      </c>
      <c r="AN4526">
        <f t="shared" si="1280"/>
        <v>0.18561292473924412</v>
      </c>
      <c r="AO4526">
        <f t="shared" si="1281"/>
        <v>3.7252513995166296</v>
      </c>
    </row>
    <row r="4527" spans="1:41">
      <c r="A4527">
        <v>22625</v>
      </c>
      <c r="B4527">
        <v>15</v>
      </c>
      <c r="C4527">
        <v>17</v>
      </c>
      <c r="D4527">
        <v>5</v>
      </c>
      <c r="E4527">
        <v>18.199998999999998</v>
      </c>
      <c r="F4527">
        <v>18.559999000000001</v>
      </c>
      <c r="G4527">
        <v>17.760000000000002</v>
      </c>
      <c r="H4527">
        <v>22.290001</v>
      </c>
      <c r="I4527">
        <v>19.949998999999998</v>
      </c>
      <c r="J4527">
        <v>19.450001</v>
      </c>
      <c r="K4527">
        <v>20.41</v>
      </c>
      <c r="L4527">
        <v>20.07</v>
      </c>
      <c r="M4527">
        <v>16.27</v>
      </c>
      <c r="N4527">
        <v>15.619335</v>
      </c>
      <c r="O4527">
        <v>17.334665000000001</v>
      </c>
      <c r="P4527">
        <v>15.791331</v>
      </c>
      <c r="R4527" s="9">
        <f t="shared" si="1269"/>
        <v>18.247837374387416</v>
      </c>
      <c r="S4527">
        <f t="shared" si="1270"/>
        <v>2.6284822536208692E-3</v>
      </c>
      <c r="T4527">
        <f t="shared" si="1285"/>
        <v>4.7838374387417559E-2</v>
      </c>
      <c r="U4527">
        <f t="shared" si="1271"/>
        <v>19.541334442247766</v>
      </c>
      <c r="V4527">
        <f t="shared" si="1272"/>
        <v>0.12331388220898841</v>
      </c>
      <c r="W4527">
        <f t="shared" si="1273"/>
        <v>2.7486665577522338</v>
      </c>
      <c r="X4527">
        <f t="shared" si="1274"/>
        <v>19.612409026736806</v>
      </c>
      <c r="Y4527">
        <f t="shared" si="1275"/>
        <v>3.907844063023979E-2</v>
      </c>
      <c r="Z4527">
        <f t="shared" si="1276"/>
        <v>0.79759097326319406</v>
      </c>
      <c r="AG4527" s="9">
        <f t="shared" si="1282"/>
        <v>18.131795069239594</v>
      </c>
      <c r="AH4527">
        <f t="shared" si="1277"/>
        <v>3.7474689290040251E-3</v>
      </c>
      <c r="AI4527">
        <f t="shared" si="1286"/>
        <v>6.8203930760404319E-2</v>
      </c>
      <c r="AJ4527">
        <f t="shared" si="1283"/>
        <v>19.479280928945304</v>
      </c>
      <c r="AK4527">
        <f t="shared" si="1278"/>
        <v>0.12609779923539241</v>
      </c>
      <c r="AL4527">
        <f t="shared" si="1279"/>
        <v>2.8107200710546962</v>
      </c>
      <c r="AM4527">
        <f t="shared" si="1284"/>
        <v>19.064989407025724</v>
      </c>
      <c r="AN4527">
        <f t="shared" si="1280"/>
        <v>6.5899588092811184E-2</v>
      </c>
      <c r="AO4527">
        <f t="shared" si="1281"/>
        <v>1.3450105929742762</v>
      </c>
    </row>
    <row r="4528" spans="1:41">
      <c r="A4528">
        <v>22630</v>
      </c>
      <c r="B4528">
        <v>15</v>
      </c>
      <c r="C4528">
        <v>17</v>
      </c>
      <c r="D4528">
        <v>10</v>
      </c>
      <c r="E4528">
        <v>16.25</v>
      </c>
      <c r="F4528">
        <v>18.199998999999998</v>
      </c>
      <c r="G4528">
        <v>18.559999000000001</v>
      </c>
      <c r="H4528">
        <v>14.49</v>
      </c>
      <c r="I4528">
        <v>22.290001</v>
      </c>
      <c r="J4528">
        <v>19.949998999999998</v>
      </c>
      <c r="K4528">
        <v>11.23</v>
      </c>
      <c r="L4528">
        <v>20.41</v>
      </c>
      <c r="M4528">
        <v>20.07</v>
      </c>
      <c r="N4528">
        <v>15.810665</v>
      </c>
      <c r="O4528">
        <v>17.471668000000001</v>
      </c>
      <c r="P4528">
        <v>16.302999</v>
      </c>
      <c r="R4528" s="9">
        <f t="shared" si="1269"/>
        <v>17.946362955361302</v>
      </c>
      <c r="S4528">
        <f t="shared" si="1270"/>
        <v>0.10439156648377242</v>
      </c>
      <c r="T4528">
        <f t="shared" si="1285"/>
        <v>1.6963629553613018</v>
      </c>
      <c r="U4528">
        <f t="shared" si="1271"/>
        <v>21.37636041549208</v>
      </c>
      <c r="V4528">
        <f t="shared" si="1272"/>
        <v>0.47524916601049549</v>
      </c>
      <c r="W4528">
        <f t="shared" si="1273"/>
        <v>6.8863604154920797</v>
      </c>
      <c r="X4528">
        <f t="shared" si="1274"/>
        <v>20.063884210470189</v>
      </c>
      <c r="Y4528">
        <f t="shared" si="1275"/>
        <v>0.78663261001515472</v>
      </c>
      <c r="Z4528">
        <f t="shared" si="1276"/>
        <v>8.8338842104701882</v>
      </c>
      <c r="AG4528" s="9">
        <f t="shared" si="1282"/>
        <v>18.058644014590961</v>
      </c>
      <c r="AH4528">
        <f t="shared" si="1277"/>
        <v>0.11130117012867449</v>
      </c>
      <c r="AI4528">
        <f t="shared" si="1286"/>
        <v>1.8086440145909606</v>
      </c>
      <c r="AJ4528">
        <f t="shared" si="1283"/>
        <v>21.088290695136784</v>
      </c>
      <c r="AK4528">
        <f t="shared" si="1278"/>
        <v>0.45536857799425701</v>
      </c>
      <c r="AL4528">
        <f t="shared" si="1279"/>
        <v>6.5982906951367841</v>
      </c>
      <c r="AM4528">
        <f t="shared" si="1284"/>
        <v>20.053474044907627</v>
      </c>
      <c r="AN4528">
        <f t="shared" si="1280"/>
        <v>0.78570561397218408</v>
      </c>
      <c r="AO4528">
        <f t="shared" si="1281"/>
        <v>8.823474044907627</v>
      </c>
    </row>
    <row r="4529" spans="1:41">
      <c r="A4529">
        <v>22635</v>
      </c>
      <c r="B4529">
        <v>15</v>
      </c>
      <c r="C4529">
        <v>17</v>
      </c>
      <c r="D4529">
        <v>15</v>
      </c>
      <c r="E4529">
        <v>10.809998999999999</v>
      </c>
      <c r="F4529">
        <v>16.25</v>
      </c>
      <c r="G4529">
        <v>18.199998999999998</v>
      </c>
      <c r="H4529">
        <v>12</v>
      </c>
      <c r="I4529">
        <v>14.49</v>
      </c>
      <c r="J4529">
        <v>22.290001</v>
      </c>
      <c r="K4529">
        <v>4.46</v>
      </c>
      <c r="L4529">
        <v>11.23</v>
      </c>
      <c r="M4529">
        <v>20.41</v>
      </c>
      <c r="N4529">
        <v>15.836334000000001</v>
      </c>
      <c r="O4529">
        <v>17.702331999999998</v>
      </c>
      <c r="P4529">
        <v>16.921334999999999</v>
      </c>
      <c r="R4529" s="9">
        <f t="shared" si="1269"/>
        <v>16.206087927413453</v>
      </c>
      <c r="S4529">
        <f t="shared" si="1270"/>
        <v>0.49917571013775797</v>
      </c>
      <c r="T4529">
        <f t="shared" si="1285"/>
        <v>5.3960889274134534</v>
      </c>
      <c r="U4529">
        <f t="shared" si="1271"/>
        <v>14.942087461262281</v>
      </c>
      <c r="V4529">
        <f t="shared" si="1272"/>
        <v>0.24517395510519005</v>
      </c>
      <c r="W4529">
        <f t="shared" si="1273"/>
        <v>2.9420874612622807</v>
      </c>
      <c r="X4529">
        <f t="shared" si="1274"/>
        <v>12.028772497393478</v>
      </c>
      <c r="Y4529">
        <f t="shared" si="1275"/>
        <v>1.69703419224069</v>
      </c>
      <c r="Z4529">
        <f t="shared" si="1276"/>
        <v>7.5687724973934776</v>
      </c>
      <c r="AG4529" s="9">
        <f t="shared" si="1282"/>
        <v>16.611593274306497</v>
      </c>
      <c r="AH4529">
        <f t="shared" si="1277"/>
        <v>0.53668777159983982</v>
      </c>
      <c r="AI4529">
        <f t="shared" si="1286"/>
        <v>5.8015942743064972</v>
      </c>
      <c r="AJ4529">
        <f t="shared" si="1283"/>
        <v>16.152974452174359</v>
      </c>
      <c r="AK4529">
        <f t="shared" si="1278"/>
        <v>0.34608120434786321</v>
      </c>
      <c r="AL4529">
        <f t="shared" si="1279"/>
        <v>4.1529744521743588</v>
      </c>
      <c r="AM4529">
        <f t="shared" si="1284"/>
        <v>13.457331359331345</v>
      </c>
      <c r="AN4529">
        <f t="shared" si="1280"/>
        <v>2.0173388698052341</v>
      </c>
      <c r="AO4529">
        <f t="shared" si="1281"/>
        <v>8.9973313593313442</v>
      </c>
    </row>
    <row r="4530" spans="1:41">
      <c r="A4530">
        <v>22640</v>
      </c>
      <c r="B4530">
        <v>15</v>
      </c>
      <c r="C4530">
        <v>17</v>
      </c>
      <c r="D4530">
        <v>20</v>
      </c>
      <c r="E4530">
        <v>12.6</v>
      </c>
      <c r="F4530">
        <v>10.809998999999999</v>
      </c>
      <c r="G4530">
        <v>16.25</v>
      </c>
      <c r="H4530">
        <v>14.69</v>
      </c>
      <c r="I4530">
        <v>12</v>
      </c>
      <c r="J4530">
        <v>14.49</v>
      </c>
      <c r="K4530">
        <v>17.309999000000001</v>
      </c>
      <c r="L4530">
        <v>4.46</v>
      </c>
      <c r="M4530">
        <v>11.23</v>
      </c>
      <c r="N4530">
        <v>16.301998000000001</v>
      </c>
      <c r="O4530">
        <v>17.808665999999999</v>
      </c>
      <c r="P4530">
        <v>16.859000999999999</v>
      </c>
      <c r="R4530" s="9">
        <f t="shared" si="1269"/>
        <v>11.392993635124137</v>
      </c>
      <c r="S4530">
        <f t="shared" si="1270"/>
        <v>9.5794155942528783E-2</v>
      </c>
      <c r="T4530">
        <f t="shared" si="1285"/>
        <v>1.2070063648758627</v>
      </c>
      <c r="U4530">
        <f t="shared" si="1271"/>
        <v>12.323668356553744</v>
      </c>
      <c r="V4530">
        <f t="shared" si="1272"/>
        <v>0.16108452303922771</v>
      </c>
      <c r="W4530">
        <f t="shared" si="1273"/>
        <v>2.3663316434462551</v>
      </c>
      <c r="X4530">
        <f t="shared" si="1274"/>
        <v>6.1860719085605895</v>
      </c>
      <c r="Y4530">
        <f t="shared" si="1275"/>
        <v>0.6426301406163808</v>
      </c>
      <c r="Z4530">
        <f t="shared" si="1276"/>
        <v>11.123927091439413</v>
      </c>
      <c r="AG4530" s="9">
        <f t="shared" si="1282"/>
        <v>12.416732891489024</v>
      </c>
      <c r="AH4530">
        <f t="shared" si="1277"/>
        <v>1.4545008611982156E-2</v>
      </c>
      <c r="AI4530">
        <f t="shared" si="1286"/>
        <v>0.18326710851097516</v>
      </c>
      <c r="AJ4530">
        <f t="shared" si="1283"/>
        <v>12.77447758061926</v>
      </c>
      <c r="AK4530">
        <f t="shared" si="1278"/>
        <v>0.13039635257867524</v>
      </c>
      <c r="AL4530">
        <f t="shared" si="1279"/>
        <v>1.9155224193807392</v>
      </c>
      <c r="AM4530">
        <f t="shared" si="1284"/>
        <v>7.0111793998063341</v>
      </c>
      <c r="AN4530">
        <f t="shared" si="1280"/>
        <v>0.59496361612693716</v>
      </c>
      <c r="AO4530">
        <f t="shared" si="1281"/>
        <v>10.298819600193667</v>
      </c>
    </row>
    <row r="4531" spans="1:41">
      <c r="A4531">
        <v>22645</v>
      </c>
      <c r="B4531">
        <v>15</v>
      </c>
      <c r="C4531">
        <v>17</v>
      </c>
      <c r="D4531">
        <v>25</v>
      </c>
      <c r="E4531">
        <v>17.280000999999999</v>
      </c>
      <c r="F4531">
        <v>12.6</v>
      </c>
      <c r="G4531">
        <v>10.809998999999999</v>
      </c>
      <c r="H4531">
        <v>21.439999</v>
      </c>
      <c r="I4531">
        <v>14.69</v>
      </c>
      <c r="J4531">
        <v>12</v>
      </c>
      <c r="K4531">
        <v>14.23</v>
      </c>
      <c r="L4531">
        <v>17.309999000000001</v>
      </c>
      <c r="M4531">
        <v>4.46</v>
      </c>
      <c r="N4531">
        <v>16.730668999999999</v>
      </c>
      <c r="O4531">
        <v>18.005333</v>
      </c>
      <c r="P4531">
        <v>15.640333</v>
      </c>
      <c r="R4531" s="9">
        <f t="shared" si="1269"/>
        <v>13.03848476055323</v>
      </c>
      <c r="S4531">
        <f t="shared" si="1270"/>
        <v>0.24545810150397382</v>
      </c>
      <c r="T4531">
        <f t="shared" si="1285"/>
        <v>4.2415162394467689</v>
      </c>
      <c r="U4531">
        <f t="shared" si="1271"/>
        <v>14.701032236137712</v>
      </c>
      <c r="V4531">
        <f t="shared" si="1272"/>
        <v>0.31431749431808687</v>
      </c>
      <c r="W4531">
        <f t="shared" si="1273"/>
        <v>6.7389667638622885</v>
      </c>
      <c r="X4531">
        <f t="shared" si="1274"/>
        <v>16.979632483582279</v>
      </c>
      <c r="Y4531">
        <f t="shared" si="1275"/>
        <v>0.19322786251456628</v>
      </c>
      <c r="Z4531">
        <f t="shared" si="1276"/>
        <v>2.7496324835822783</v>
      </c>
      <c r="AG4531" s="9">
        <f t="shared" si="1282"/>
        <v>12.605569523931921</v>
      </c>
      <c r="AH4531">
        <f t="shared" si="1277"/>
        <v>0.27051106513640122</v>
      </c>
      <c r="AI4531">
        <f t="shared" si="1286"/>
        <v>4.6744314760680776</v>
      </c>
      <c r="AJ4531">
        <f t="shared" si="1283"/>
        <v>14.193750720426463</v>
      </c>
      <c r="AK4531">
        <f t="shared" si="1278"/>
        <v>0.33797801387833726</v>
      </c>
      <c r="AL4531">
        <f t="shared" si="1279"/>
        <v>7.2462482795735372</v>
      </c>
      <c r="AM4531">
        <f t="shared" si="1284"/>
        <v>14.898917467321715</v>
      </c>
      <c r="AN4531">
        <f t="shared" si="1280"/>
        <v>4.7007552165967262E-2</v>
      </c>
      <c r="AO4531">
        <f t="shared" si="1281"/>
        <v>0.6689174673217142</v>
      </c>
    </row>
    <row r="4532" spans="1:41">
      <c r="A4532">
        <v>22650</v>
      </c>
      <c r="B4532">
        <v>15</v>
      </c>
      <c r="C4532">
        <v>17</v>
      </c>
      <c r="D4532">
        <v>30</v>
      </c>
      <c r="E4532">
        <v>16.469999000000001</v>
      </c>
      <c r="F4532">
        <v>17.280000999999999</v>
      </c>
      <c r="G4532">
        <v>12.6</v>
      </c>
      <c r="H4532">
        <v>15.84</v>
      </c>
      <c r="I4532">
        <v>21.439999</v>
      </c>
      <c r="J4532">
        <v>14.69</v>
      </c>
      <c r="K4532">
        <v>12.93</v>
      </c>
      <c r="L4532">
        <v>14.23</v>
      </c>
      <c r="M4532">
        <v>17.309999000000001</v>
      </c>
      <c r="N4532">
        <v>16.696667000000001</v>
      </c>
      <c r="O4532">
        <v>17.283331</v>
      </c>
      <c r="P4532">
        <v>15.671666999999999</v>
      </c>
      <c r="R4532" s="9">
        <f t="shared" si="1269"/>
        <v>17.218078084047995</v>
      </c>
      <c r="S4532">
        <f t="shared" si="1270"/>
        <v>4.5420712171749006E-2</v>
      </c>
      <c r="T4532">
        <f t="shared" si="1285"/>
        <v>0.74807908404799406</v>
      </c>
      <c r="U4532">
        <f t="shared" si="1271"/>
        <v>20.588631055049294</v>
      </c>
      <c r="V4532">
        <f t="shared" si="1272"/>
        <v>0.29978731408139486</v>
      </c>
      <c r="W4532">
        <f t="shared" si="1273"/>
        <v>4.7486310550492945</v>
      </c>
      <c r="X4532">
        <f t="shared" si="1274"/>
        <v>14.774666784104365</v>
      </c>
      <c r="Y4532">
        <f t="shared" si="1275"/>
        <v>0.14266564455563538</v>
      </c>
      <c r="Z4532">
        <f t="shared" si="1276"/>
        <v>1.8446667841043656</v>
      </c>
      <c r="AG4532" s="9">
        <f t="shared" si="1282"/>
        <v>16.270362783080451</v>
      </c>
      <c r="AH4532">
        <f t="shared" si="1277"/>
        <v>1.2121203949043997E-2</v>
      </c>
      <c r="AI4532">
        <f t="shared" si="1286"/>
        <v>0.19963621691955069</v>
      </c>
      <c r="AJ4532">
        <f t="shared" si="1283"/>
        <v>19.47700898611971</v>
      </c>
      <c r="AK4532">
        <f t="shared" si="1278"/>
        <v>0.22960915316412311</v>
      </c>
      <c r="AL4532">
        <f t="shared" si="1279"/>
        <v>3.6370089861197101</v>
      </c>
      <c r="AM4532">
        <f t="shared" si="1284"/>
        <v>15.122723359568827</v>
      </c>
      <c r="AN4532">
        <f t="shared" si="1280"/>
        <v>0.16958417320717922</v>
      </c>
      <c r="AO4532">
        <f t="shared" si="1281"/>
        <v>2.1927233595688271</v>
      </c>
    </row>
    <row r="4533" spans="1:41">
      <c r="A4533">
        <v>22655</v>
      </c>
      <c r="B4533">
        <v>15</v>
      </c>
      <c r="C4533">
        <v>17</v>
      </c>
      <c r="D4533">
        <v>35</v>
      </c>
      <c r="E4533">
        <v>12.720001</v>
      </c>
      <c r="F4533">
        <v>16.469999000000001</v>
      </c>
      <c r="G4533">
        <v>17.280000999999999</v>
      </c>
      <c r="H4533">
        <v>13.73</v>
      </c>
      <c r="I4533">
        <v>15.84</v>
      </c>
      <c r="J4533">
        <v>21.439999</v>
      </c>
      <c r="K4533">
        <v>7.81</v>
      </c>
      <c r="L4533">
        <v>12.93</v>
      </c>
      <c r="M4533">
        <v>14.23</v>
      </c>
      <c r="N4533">
        <v>16.023001000000001</v>
      </c>
      <c r="O4533">
        <v>17.514002000000001</v>
      </c>
      <c r="P4533">
        <v>15.765000000000001</v>
      </c>
      <c r="R4533" s="9">
        <f t="shared" si="1269"/>
        <v>16.422548620655213</v>
      </c>
      <c r="S4533">
        <f t="shared" si="1270"/>
        <v>0.29108076490365165</v>
      </c>
      <c r="T4533">
        <f t="shared" si="1285"/>
        <v>3.7025476206552135</v>
      </c>
      <c r="U4533">
        <f t="shared" si="1271"/>
        <v>16.03409882066877</v>
      </c>
      <c r="V4533">
        <f t="shared" si="1272"/>
        <v>0.16781491774717916</v>
      </c>
      <c r="W4533">
        <f t="shared" si="1273"/>
        <v>2.30409882066877</v>
      </c>
      <c r="X4533">
        <f t="shared" si="1274"/>
        <v>13.407180932017289</v>
      </c>
      <c r="Y4533">
        <f t="shared" si="1275"/>
        <v>0.7166684932160422</v>
      </c>
      <c r="Z4533">
        <f t="shared" si="1276"/>
        <v>5.5971809320172889</v>
      </c>
      <c r="AG4533" s="9">
        <f t="shared" si="1282"/>
        <v>16.595441379798924</v>
      </c>
      <c r="AH4533">
        <f t="shared" si="1277"/>
        <v>0.30467296188097187</v>
      </c>
      <c r="AI4533">
        <f t="shared" si="1286"/>
        <v>3.8754403797989241</v>
      </c>
      <c r="AJ4533">
        <f t="shared" si="1283"/>
        <v>16.894939314491925</v>
      </c>
      <c r="AK4533">
        <f t="shared" si="1278"/>
        <v>0.23051269588433534</v>
      </c>
      <c r="AL4533">
        <f t="shared" si="1279"/>
        <v>3.1649393144919244</v>
      </c>
      <c r="AM4533">
        <f t="shared" si="1284"/>
        <v>13.577898378704086</v>
      </c>
      <c r="AN4533">
        <f t="shared" si="1280"/>
        <v>0.73852732121691256</v>
      </c>
      <c r="AO4533">
        <f t="shared" si="1281"/>
        <v>5.7678983787040865</v>
      </c>
    </row>
    <row r="4534" spans="1:41">
      <c r="A4534">
        <v>22660</v>
      </c>
      <c r="B4534">
        <v>15</v>
      </c>
      <c r="C4534">
        <v>17</v>
      </c>
      <c r="D4534">
        <v>40</v>
      </c>
      <c r="E4534">
        <v>12.85</v>
      </c>
      <c r="F4534">
        <v>12.720001</v>
      </c>
      <c r="G4534">
        <v>16.469999000000001</v>
      </c>
      <c r="H4534">
        <v>13.65</v>
      </c>
      <c r="I4534">
        <v>13.73</v>
      </c>
      <c r="J4534">
        <v>15.84</v>
      </c>
      <c r="K4534">
        <v>10.77</v>
      </c>
      <c r="L4534">
        <v>7.81</v>
      </c>
      <c r="M4534">
        <v>12.93</v>
      </c>
      <c r="N4534">
        <v>14.845331</v>
      </c>
      <c r="O4534">
        <v>17.377333</v>
      </c>
      <c r="P4534">
        <v>16.402332000000001</v>
      </c>
      <c r="R4534" s="9">
        <f t="shared" si="1269"/>
        <v>12.945612109519208</v>
      </c>
      <c r="S4534">
        <f t="shared" si="1270"/>
        <v>7.4406310909890154E-3</v>
      </c>
      <c r="T4534">
        <f t="shared" si="1285"/>
        <v>9.5612109519208843E-2</v>
      </c>
      <c r="U4534">
        <f t="shared" si="1271"/>
        <v>13.879564048344127</v>
      </c>
      <c r="V4534">
        <f t="shared" si="1272"/>
        <v>1.681787899956973E-2</v>
      </c>
      <c r="W4534">
        <f t="shared" si="1273"/>
        <v>0.2295640483441268</v>
      </c>
      <c r="X4534">
        <f t="shared" si="1274"/>
        <v>9.045324732217745</v>
      </c>
      <c r="Y4534">
        <f t="shared" si="1275"/>
        <v>0.16013697936696886</v>
      </c>
      <c r="Z4534">
        <f t="shared" si="1276"/>
        <v>1.7246752677822546</v>
      </c>
      <c r="AG4534" s="9">
        <f t="shared" si="1282"/>
        <v>13.678177515171825</v>
      </c>
      <c r="AH4534">
        <f t="shared" si="1277"/>
        <v>6.4449612075628437E-2</v>
      </c>
      <c r="AI4534">
        <f t="shared" si="1286"/>
        <v>0.82817751517182536</v>
      </c>
      <c r="AJ4534">
        <f t="shared" si="1283"/>
        <v>14.258203273441575</v>
      </c>
      <c r="AK4534">
        <f t="shared" si="1278"/>
        <v>4.4557016369346135E-2</v>
      </c>
      <c r="AL4534">
        <f t="shared" si="1279"/>
        <v>0.60820327344157477</v>
      </c>
      <c r="AM4534">
        <f t="shared" si="1284"/>
        <v>9.6835320698693987</v>
      </c>
      <c r="AN4534">
        <f t="shared" si="1280"/>
        <v>0.10087910214768811</v>
      </c>
      <c r="AO4534">
        <f t="shared" si="1281"/>
        <v>1.0864679301306008</v>
      </c>
    </row>
    <row r="4535" spans="1:41">
      <c r="A4535">
        <v>22665</v>
      </c>
      <c r="B4535">
        <v>15</v>
      </c>
      <c r="C4535">
        <v>17</v>
      </c>
      <c r="D4535">
        <v>45</v>
      </c>
      <c r="E4535">
        <v>10.59</v>
      </c>
      <c r="F4535">
        <v>12.85</v>
      </c>
      <c r="G4535">
        <v>12.720001</v>
      </c>
      <c r="H4535">
        <v>13.51</v>
      </c>
      <c r="I4535">
        <v>13.65</v>
      </c>
      <c r="J4535">
        <v>13.73</v>
      </c>
      <c r="K4535">
        <v>13.28</v>
      </c>
      <c r="L4535">
        <v>10.77</v>
      </c>
      <c r="M4535">
        <v>7.81</v>
      </c>
      <c r="N4535">
        <v>15.663667</v>
      </c>
      <c r="O4535">
        <v>16.914000999999999</v>
      </c>
      <c r="P4535">
        <v>15.692330999999999</v>
      </c>
      <c r="R4535" s="9">
        <f t="shared" si="1269"/>
        <v>13.148680456064508</v>
      </c>
      <c r="S4535">
        <f t="shared" si="1270"/>
        <v>0.2416128853696419</v>
      </c>
      <c r="T4535">
        <f t="shared" si="1285"/>
        <v>2.5586804560645078</v>
      </c>
      <c r="U4535">
        <f t="shared" si="1271"/>
        <v>13.810548754585328</v>
      </c>
      <c r="V4535">
        <f t="shared" si="1272"/>
        <v>2.2246391901208622E-2</v>
      </c>
      <c r="W4535">
        <f t="shared" si="1273"/>
        <v>0.30054875458532848</v>
      </c>
      <c r="X4535">
        <f t="shared" si="1274"/>
        <v>11.450105084068843</v>
      </c>
      <c r="Y4535">
        <f t="shared" si="1275"/>
        <v>0.13779329186228587</v>
      </c>
      <c r="Z4535">
        <f t="shared" si="1276"/>
        <v>1.8298949159311562</v>
      </c>
      <c r="AG4535" s="9">
        <f t="shared" si="1282"/>
        <v>13.076574388123738</v>
      </c>
      <c r="AH4535">
        <f t="shared" si="1277"/>
        <v>0.23480400265568824</v>
      </c>
      <c r="AI4535">
        <f t="shared" si="1286"/>
        <v>2.4865743881237385</v>
      </c>
      <c r="AJ4535">
        <f t="shared" si="1283"/>
        <v>13.775809315291372</v>
      </c>
      <c r="AK4535">
        <f t="shared" si="1278"/>
        <v>1.9675004832818099E-2</v>
      </c>
      <c r="AL4535">
        <f t="shared" si="1279"/>
        <v>0.26580931529137253</v>
      </c>
      <c r="AM4535">
        <f t="shared" si="1284"/>
        <v>10.837889336876461</v>
      </c>
      <c r="AN4535">
        <f t="shared" si="1280"/>
        <v>0.18389387523520617</v>
      </c>
      <c r="AO4535">
        <f t="shared" si="1281"/>
        <v>2.4421106631235379</v>
      </c>
    </row>
    <row r="4536" spans="1:41">
      <c r="A4536">
        <v>22670</v>
      </c>
      <c r="B4536">
        <v>15</v>
      </c>
      <c r="C4536">
        <v>17</v>
      </c>
      <c r="D4536">
        <v>50</v>
      </c>
      <c r="E4536">
        <v>6.77</v>
      </c>
      <c r="F4536">
        <v>10.59</v>
      </c>
      <c r="G4536">
        <v>12.85</v>
      </c>
      <c r="H4536">
        <v>14.440001000000001</v>
      </c>
      <c r="I4536">
        <v>13.51</v>
      </c>
      <c r="J4536">
        <v>13.65</v>
      </c>
      <c r="K4536">
        <v>5.4</v>
      </c>
      <c r="L4536">
        <v>13.28</v>
      </c>
      <c r="M4536">
        <v>10.77</v>
      </c>
      <c r="N4536">
        <v>14.833667</v>
      </c>
      <c r="O4536">
        <v>16.933336000000001</v>
      </c>
      <c r="P4536">
        <v>15.370666999999999</v>
      </c>
      <c r="R4536" s="9">
        <f t="shared" si="1269"/>
        <v>11.040479887970362</v>
      </c>
      <c r="S4536">
        <f t="shared" si="1270"/>
        <v>0.63079466587449962</v>
      </c>
      <c r="T4536">
        <f t="shared" si="1285"/>
        <v>4.270479887970362</v>
      </c>
      <c r="U4536">
        <f t="shared" si="1271"/>
        <v>13.419676277984273</v>
      </c>
      <c r="V4536">
        <f t="shared" si="1272"/>
        <v>7.0659601894468543E-2</v>
      </c>
      <c r="W4536">
        <f t="shared" si="1273"/>
        <v>1.0203247220157277</v>
      </c>
      <c r="X4536">
        <f t="shared" si="1274"/>
        <v>13.496094749147627</v>
      </c>
      <c r="Y4536">
        <f t="shared" si="1275"/>
        <v>1.4992768053977086</v>
      </c>
      <c r="Z4536">
        <f t="shared" si="1276"/>
        <v>8.0960947491476265</v>
      </c>
      <c r="AG4536" s="9">
        <f t="shared" si="1282"/>
        <v>11.434041516506744</v>
      </c>
      <c r="AH4536">
        <f t="shared" si="1277"/>
        <v>0.68892784586510258</v>
      </c>
      <c r="AI4536">
        <f t="shared" si="1286"/>
        <v>4.6640415165067441</v>
      </c>
      <c r="AJ4536">
        <f t="shared" si="1283"/>
        <v>13.454243229165955</v>
      </c>
      <c r="AK4536">
        <f t="shared" si="1278"/>
        <v>6.8265768875919397E-2</v>
      </c>
      <c r="AL4536">
        <f t="shared" si="1279"/>
        <v>0.98575777083404503</v>
      </c>
      <c r="AM4536">
        <f t="shared" si="1284"/>
        <v>13.046270123037736</v>
      </c>
      <c r="AN4536">
        <f t="shared" si="1280"/>
        <v>1.4159759487106918</v>
      </c>
      <c r="AO4536">
        <f t="shared" si="1281"/>
        <v>7.6462701230377359</v>
      </c>
    </row>
    <row r="4537" spans="1:41">
      <c r="A4537">
        <v>22675</v>
      </c>
      <c r="B4537">
        <v>15</v>
      </c>
      <c r="C4537">
        <v>17</v>
      </c>
      <c r="D4537">
        <v>55</v>
      </c>
      <c r="E4537">
        <v>6.51</v>
      </c>
      <c r="F4537">
        <v>6.77</v>
      </c>
      <c r="G4537">
        <v>10.59</v>
      </c>
      <c r="H4537">
        <v>10.47</v>
      </c>
      <c r="I4537">
        <v>14.440001000000001</v>
      </c>
      <c r="J4537">
        <v>13.51</v>
      </c>
      <c r="K4537">
        <v>15.070001</v>
      </c>
      <c r="L4537">
        <v>5.4</v>
      </c>
      <c r="M4537">
        <v>13.28</v>
      </c>
      <c r="N4537">
        <v>14.632334</v>
      </c>
      <c r="O4537">
        <v>16.492334</v>
      </c>
      <c r="P4537">
        <v>14.856668000000001</v>
      </c>
      <c r="R4537" s="9">
        <f t="shared" si="1269"/>
        <v>7.6046138703874648</v>
      </c>
      <c r="S4537">
        <f t="shared" si="1270"/>
        <v>0.16814345167242167</v>
      </c>
      <c r="T4537">
        <f t="shared" si="1285"/>
        <v>1.094613870387465</v>
      </c>
      <c r="U4537">
        <f t="shared" si="1271"/>
        <v>13.673117602409276</v>
      </c>
      <c r="V4537">
        <f t="shared" si="1272"/>
        <v>0.30593291331511702</v>
      </c>
      <c r="W4537">
        <f t="shared" si="1273"/>
        <v>3.2031176024092751</v>
      </c>
      <c r="X4537">
        <f t="shared" si="1274"/>
        <v>6.860236293624796</v>
      </c>
      <c r="Y4537">
        <f t="shared" si="1275"/>
        <v>0.54477532591903632</v>
      </c>
      <c r="Z4537">
        <f t="shared" si="1276"/>
        <v>8.2097647063752035</v>
      </c>
      <c r="AG4537" s="9">
        <f t="shared" si="1282"/>
        <v>8.2586844246562183</v>
      </c>
      <c r="AH4537">
        <f t="shared" si="1277"/>
        <v>0.26861511899481083</v>
      </c>
      <c r="AI4537">
        <f t="shared" si="1286"/>
        <v>1.7486844246562185</v>
      </c>
      <c r="AJ4537">
        <f t="shared" si="1283"/>
        <v>13.594225740854101</v>
      </c>
      <c r="AK4537">
        <f t="shared" si="1278"/>
        <v>0.2983978740070774</v>
      </c>
      <c r="AL4537">
        <f t="shared" si="1279"/>
        <v>3.1242257408541008</v>
      </c>
      <c r="AM4537">
        <f t="shared" si="1284"/>
        <v>7.887658147128743</v>
      </c>
      <c r="AN4537">
        <f t="shared" si="1280"/>
        <v>0.47659869782830516</v>
      </c>
      <c r="AO4537">
        <f t="shared" si="1281"/>
        <v>7.1823428528712565</v>
      </c>
    </row>
    <row r="4538" spans="1:41">
      <c r="A4538">
        <v>22680</v>
      </c>
      <c r="B4538">
        <v>15</v>
      </c>
      <c r="C4538">
        <v>18</v>
      </c>
      <c r="D4538">
        <v>0</v>
      </c>
      <c r="E4538">
        <v>7.1500009999999996</v>
      </c>
      <c r="F4538">
        <v>6.51</v>
      </c>
      <c r="G4538">
        <v>6.77</v>
      </c>
      <c r="H4538">
        <v>17.09</v>
      </c>
      <c r="I4538">
        <v>10.47</v>
      </c>
      <c r="J4538">
        <v>14.440001000000001</v>
      </c>
      <c r="K4538">
        <v>16.420000000000002</v>
      </c>
      <c r="L4538">
        <v>15.070001</v>
      </c>
      <c r="M4538">
        <v>5.4</v>
      </c>
      <c r="N4538">
        <v>14.179334000000001</v>
      </c>
      <c r="O4538">
        <v>15.984664</v>
      </c>
      <c r="P4538">
        <v>14.721334000000001</v>
      </c>
      <c r="R4538" s="9">
        <f t="shared" si="1269"/>
        <v>7.3241262547526187</v>
      </c>
      <c r="S4538">
        <f t="shared" si="1270"/>
        <v>2.4353179076844759E-2</v>
      </c>
      <c r="T4538">
        <f t="shared" si="1285"/>
        <v>0.17412525475261909</v>
      </c>
      <c r="U4538">
        <f t="shared" si="1271"/>
        <v>10.435274134839958</v>
      </c>
      <c r="V4538">
        <f t="shared" si="1272"/>
        <v>0.38939297045992055</v>
      </c>
      <c r="W4538">
        <f t="shared" si="1273"/>
        <v>6.6547258651600423</v>
      </c>
      <c r="X4538">
        <f t="shared" si="1274"/>
        <v>14.742611361399398</v>
      </c>
      <c r="Y4538">
        <f t="shared" si="1275"/>
        <v>0.1021552155055179</v>
      </c>
      <c r="Z4538">
        <f t="shared" si="1276"/>
        <v>1.6773886386006041</v>
      </c>
      <c r="AG4538" s="9">
        <f t="shared" si="1282"/>
        <v>7.253229042240994</v>
      </c>
      <c r="AH4538">
        <f t="shared" si="1277"/>
        <v>1.4437486406085028E-2</v>
      </c>
      <c r="AI4538">
        <f t="shared" si="1286"/>
        <v>0.10322804224099436</v>
      </c>
      <c r="AJ4538">
        <f t="shared" si="1283"/>
        <v>10.970165560318652</v>
      </c>
      <c r="AK4538">
        <f t="shared" si="1278"/>
        <v>0.35809446692108532</v>
      </c>
      <c r="AL4538">
        <f t="shared" si="1279"/>
        <v>6.1198344396813482</v>
      </c>
      <c r="AM4538">
        <f t="shared" si="1284"/>
        <v>13.240065727459498</v>
      </c>
      <c r="AN4538">
        <f t="shared" si="1280"/>
        <v>0.19366225776738752</v>
      </c>
      <c r="AO4538">
        <f t="shared" si="1281"/>
        <v>3.1799342725405033</v>
      </c>
    </row>
    <row r="4539" spans="1:41">
      <c r="A4539">
        <v>22685</v>
      </c>
      <c r="B4539">
        <v>15</v>
      </c>
      <c r="C4539">
        <v>18</v>
      </c>
      <c r="D4539">
        <v>5</v>
      </c>
      <c r="E4539">
        <v>6.3600009999999996</v>
      </c>
      <c r="F4539">
        <v>7.1500009999999996</v>
      </c>
      <c r="G4539">
        <v>6.51</v>
      </c>
      <c r="H4539">
        <v>13.490000999999999</v>
      </c>
      <c r="I4539">
        <v>17.09</v>
      </c>
      <c r="J4539">
        <v>10.47</v>
      </c>
      <c r="K4539">
        <v>12.639999</v>
      </c>
      <c r="L4539">
        <v>16.420000000000002</v>
      </c>
      <c r="M4539">
        <v>15.070001</v>
      </c>
      <c r="N4539">
        <v>13.596332</v>
      </c>
      <c r="O4539">
        <v>15.801667</v>
      </c>
      <c r="P4539">
        <v>13.910334000000001</v>
      </c>
      <c r="R4539" s="9">
        <f t="shared" si="1269"/>
        <v>7.8343012683056577</v>
      </c>
      <c r="S4539">
        <f t="shared" si="1270"/>
        <v>0.23180818183922583</v>
      </c>
      <c r="T4539">
        <f t="shared" si="1285"/>
        <v>1.4743002683056581</v>
      </c>
      <c r="U4539">
        <f t="shared" si="1271"/>
        <v>15.768361153620907</v>
      </c>
      <c r="V4539">
        <f t="shared" si="1272"/>
        <v>0.16889251184050375</v>
      </c>
      <c r="W4539">
        <f t="shared" si="1273"/>
        <v>2.2783601536209073</v>
      </c>
      <c r="X4539">
        <f t="shared" si="1274"/>
        <v>16.130019583018576</v>
      </c>
      <c r="Y4539">
        <f t="shared" si="1275"/>
        <v>0.27610924518416313</v>
      </c>
      <c r="Z4539">
        <f t="shared" si="1276"/>
        <v>3.4900205830185769</v>
      </c>
      <c r="AG4539" s="9">
        <f t="shared" si="1282"/>
        <v>7.5991215365936933</v>
      </c>
      <c r="AH4539">
        <f t="shared" si="1277"/>
        <v>0.19483024241563701</v>
      </c>
      <c r="AI4539">
        <f t="shared" si="1286"/>
        <v>1.2391205365936937</v>
      </c>
      <c r="AJ4539">
        <f t="shared" si="1283"/>
        <v>14.738538706119522</v>
      </c>
      <c r="AK4539">
        <f t="shared" si="1278"/>
        <v>9.2552825319992399E-2</v>
      </c>
      <c r="AL4539">
        <f t="shared" si="1279"/>
        <v>1.2485377061195226</v>
      </c>
      <c r="AM4539">
        <f t="shared" si="1284"/>
        <v>15.907037259475535</v>
      </c>
      <c r="AN4539">
        <f t="shared" si="1280"/>
        <v>0.25846823717909595</v>
      </c>
      <c r="AO4539">
        <f t="shared" si="1281"/>
        <v>3.2670382594755356</v>
      </c>
    </row>
    <row r="4540" spans="1:41">
      <c r="A4540">
        <v>22690</v>
      </c>
      <c r="B4540">
        <v>15</v>
      </c>
      <c r="C4540">
        <v>18</v>
      </c>
      <c r="D4540">
        <v>10</v>
      </c>
      <c r="E4540">
        <v>4.8</v>
      </c>
      <c r="F4540">
        <v>6.3600009999999996</v>
      </c>
      <c r="G4540">
        <v>7.1500009999999996</v>
      </c>
      <c r="H4540">
        <v>7.3299989999999999</v>
      </c>
      <c r="I4540">
        <v>13.490000999999999</v>
      </c>
      <c r="J4540">
        <v>17.09</v>
      </c>
      <c r="K4540">
        <v>9.2799999999999994</v>
      </c>
      <c r="L4540">
        <v>12.639999</v>
      </c>
      <c r="M4540">
        <v>16.420000000000002</v>
      </c>
      <c r="N4540">
        <v>12.331666</v>
      </c>
      <c r="O4540">
        <v>14.910002</v>
      </c>
      <c r="P4540">
        <v>13.752333</v>
      </c>
      <c r="R4540" s="9">
        <f t="shared" si="1269"/>
        <v>6.9939138353371089</v>
      </c>
      <c r="S4540">
        <f t="shared" si="1270"/>
        <v>0.45706538236189775</v>
      </c>
      <c r="T4540">
        <f t="shared" si="1285"/>
        <v>2.193913835337109</v>
      </c>
      <c r="U4540">
        <f t="shared" si="1271"/>
        <v>12.72424871083467</v>
      </c>
      <c r="V4540">
        <f t="shared" si="1272"/>
        <v>0.73591411278973851</v>
      </c>
      <c r="W4540">
        <f t="shared" si="1273"/>
        <v>5.3942497108346705</v>
      </c>
      <c r="X4540">
        <f t="shared" si="1274"/>
        <v>12.755599369285251</v>
      </c>
      <c r="Y4540">
        <f t="shared" si="1275"/>
        <v>0.37452579410401426</v>
      </c>
      <c r="Z4540">
        <f t="shared" si="1276"/>
        <v>3.475599369285252</v>
      </c>
      <c r="AG4540" s="9">
        <f t="shared" si="1282"/>
        <v>7.058876465974314</v>
      </c>
      <c r="AH4540">
        <f t="shared" si="1277"/>
        <v>0.47059926374464878</v>
      </c>
      <c r="AI4540">
        <f t="shared" si="1286"/>
        <v>2.2588764659743141</v>
      </c>
      <c r="AJ4540">
        <f t="shared" si="1283"/>
        <v>13.267417385847535</v>
      </c>
      <c r="AK4540">
        <f t="shared" si="1278"/>
        <v>0.81001626137296001</v>
      </c>
      <c r="AL4540">
        <f t="shared" si="1279"/>
        <v>5.9374183858475353</v>
      </c>
      <c r="AM4540">
        <f t="shared" si="1284"/>
        <v>13.385175135431417</v>
      </c>
      <c r="AN4540">
        <f t="shared" si="1280"/>
        <v>0.44236801028355799</v>
      </c>
      <c r="AO4540">
        <f t="shared" si="1281"/>
        <v>4.1051751354314181</v>
      </c>
    </row>
    <row r="4541" spans="1:41">
      <c r="A4541">
        <v>22695</v>
      </c>
      <c r="B4541">
        <v>15</v>
      </c>
      <c r="C4541">
        <v>18</v>
      </c>
      <c r="D4541">
        <v>15</v>
      </c>
      <c r="E4541">
        <v>5.67</v>
      </c>
      <c r="F4541">
        <v>4.8</v>
      </c>
      <c r="G4541">
        <v>6.3600009999999996</v>
      </c>
      <c r="H4541">
        <v>6.47</v>
      </c>
      <c r="I4541">
        <v>7.3299989999999999</v>
      </c>
      <c r="J4541">
        <v>13.490000999999999</v>
      </c>
      <c r="K4541">
        <v>6.37</v>
      </c>
      <c r="L4541">
        <v>9.2799999999999994</v>
      </c>
      <c r="M4541">
        <v>12.639999</v>
      </c>
      <c r="N4541">
        <v>12.448668</v>
      </c>
      <c r="O4541">
        <v>14.885001000000001</v>
      </c>
      <c r="P4541">
        <v>13.344001</v>
      </c>
      <c r="R4541" s="9">
        <f t="shared" si="1269"/>
        <v>5.611932487577957</v>
      </c>
      <c r="S4541">
        <f t="shared" si="1270"/>
        <v>1.0241183848684813E-2</v>
      </c>
      <c r="T4541">
        <f t="shared" si="1285"/>
        <v>5.8067512422042888E-2</v>
      </c>
      <c r="U4541">
        <f t="shared" si="1271"/>
        <v>7.6273838791603383</v>
      </c>
      <c r="V4541">
        <f t="shared" si="1272"/>
        <v>0.17888467993204615</v>
      </c>
      <c r="W4541">
        <f t="shared" si="1273"/>
        <v>1.1573838791603386</v>
      </c>
      <c r="X4541">
        <f t="shared" si="1274"/>
        <v>9.5784950283767145</v>
      </c>
      <c r="Y4541">
        <f t="shared" si="1275"/>
        <v>0.50368838750026912</v>
      </c>
      <c r="Z4541">
        <f t="shared" si="1276"/>
        <v>3.2084950283767144</v>
      </c>
      <c r="AG4541" s="9">
        <f t="shared" si="1282"/>
        <v>5.807245394418036</v>
      </c>
      <c r="AH4541">
        <f t="shared" si="1277"/>
        <v>2.4205536934397896E-2</v>
      </c>
      <c r="AI4541">
        <f t="shared" si="1286"/>
        <v>0.13724539441803607</v>
      </c>
      <c r="AJ4541">
        <f t="shared" si="1283"/>
        <v>8.5095220316545177</v>
      </c>
      <c r="AK4541">
        <f t="shared" si="1278"/>
        <v>0.31522751648446956</v>
      </c>
      <c r="AL4541">
        <f t="shared" si="1279"/>
        <v>2.039522031654518</v>
      </c>
      <c r="AM4541">
        <f t="shared" si="1284"/>
        <v>10.125531867346833</v>
      </c>
      <c r="AN4541">
        <f t="shared" si="1280"/>
        <v>0.58956544228364727</v>
      </c>
      <c r="AO4541">
        <f t="shared" si="1281"/>
        <v>3.755531867346833</v>
      </c>
    </row>
    <row r="4542" spans="1:41">
      <c r="A4542">
        <v>22700</v>
      </c>
      <c r="B4542">
        <v>15</v>
      </c>
      <c r="C4542">
        <v>18</v>
      </c>
      <c r="D4542">
        <v>20</v>
      </c>
      <c r="E4542">
        <v>6.15</v>
      </c>
      <c r="F4542">
        <v>5.67</v>
      </c>
      <c r="G4542">
        <v>4.8</v>
      </c>
      <c r="H4542">
        <v>6.56</v>
      </c>
      <c r="I4542">
        <v>6.47</v>
      </c>
      <c r="J4542">
        <v>7.3299989999999999</v>
      </c>
      <c r="K4542">
        <v>5.25</v>
      </c>
      <c r="L4542">
        <v>6.37</v>
      </c>
      <c r="M4542">
        <v>9.2799999999999994</v>
      </c>
      <c r="N4542">
        <v>12.370333</v>
      </c>
      <c r="O4542">
        <v>14.518331999999999</v>
      </c>
      <c r="P4542">
        <v>12.930999999999999</v>
      </c>
      <c r="R4542" s="9">
        <f t="shared" si="1269"/>
        <v>6.3812634566293998</v>
      </c>
      <c r="S4542">
        <f t="shared" si="1270"/>
        <v>3.7603814086081204E-2</v>
      </c>
      <c r="T4542">
        <f t="shared" si="1285"/>
        <v>0.2312634566293994</v>
      </c>
      <c r="U4542">
        <f t="shared" si="1271"/>
        <v>7.0185991943861481</v>
      </c>
      <c r="V4542">
        <f t="shared" si="1272"/>
        <v>6.9908413778376297E-2</v>
      </c>
      <c r="W4542">
        <f t="shared" si="1273"/>
        <v>0.45859919438614849</v>
      </c>
      <c r="X4542">
        <f t="shared" si="1274"/>
        <v>7.0614400644410962</v>
      </c>
      <c r="Y4542">
        <f t="shared" si="1275"/>
        <v>0.34503620275068497</v>
      </c>
      <c r="Z4542">
        <f t="shared" si="1276"/>
        <v>1.8114400644410962</v>
      </c>
      <c r="AG4542" s="9">
        <f t="shared" si="1282"/>
        <v>6.0949352297065591</v>
      </c>
      <c r="AH4542">
        <f t="shared" si="1277"/>
        <v>8.9536211859254072E-3</v>
      </c>
      <c r="AI4542">
        <f t="shared" si="1286"/>
        <v>5.5064770293441256E-2</v>
      </c>
      <c r="AJ4542">
        <f t="shared" si="1283"/>
        <v>7.0199354667703142</v>
      </c>
      <c r="AK4542">
        <f t="shared" si="1278"/>
        <v>7.0112113836938203E-2</v>
      </c>
      <c r="AL4542">
        <f t="shared" si="1279"/>
        <v>0.4599354667703146</v>
      </c>
      <c r="AM4542">
        <f t="shared" si="1284"/>
        <v>7.417771239686842</v>
      </c>
      <c r="AN4542">
        <f t="shared" si="1280"/>
        <v>0.41290880755939846</v>
      </c>
      <c r="AO4542">
        <f t="shared" si="1281"/>
        <v>2.167771239686842</v>
      </c>
    </row>
    <row r="4543" spans="1:41">
      <c r="A4543">
        <v>22705</v>
      </c>
      <c r="B4543">
        <v>15</v>
      </c>
      <c r="C4543">
        <v>18</v>
      </c>
      <c r="D4543">
        <v>25</v>
      </c>
      <c r="E4543">
        <v>5.75</v>
      </c>
      <c r="F4543">
        <v>6.15</v>
      </c>
      <c r="G4543">
        <v>5.67</v>
      </c>
      <c r="H4543">
        <v>6.56</v>
      </c>
      <c r="I4543">
        <v>6.56</v>
      </c>
      <c r="J4543">
        <v>6.47</v>
      </c>
      <c r="K4543">
        <v>6.51</v>
      </c>
      <c r="L4543">
        <v>5.25</v>
      </c>
      <c r="M4543">
        <v>6.37</v>
      </c>
      <c r="N4543">
        <v>12.399333</v>
      </c>
      <c r="O4543">
        <v>14.008333</v>
      </c>
      <c r="P4543">
        <v>12.853001000000001</v>
      </c>
      <c r="R4543" s="9">
        <f t="shared" si="1269"/>
        <v>6.8133882511821682</v>
      </c>
      <c r="S4543">
        <f t="shared" si="1270"/>
        <v>0.18493708716211621</v>
      </c>
      <c r="T4543">
        <f t="shared" si="1285"/>
        <v>1.0633882511821682</v>
      </c>
      <c r="U4543">
        <f t="shared" si="1271"/>
        <v>7.1123576524909398</v>
      </c>
      <c r="V4543">
        <f t="shared" si="1272"/>
        <v>8.4200861660204296E-2</v>
      </c>
      <c r="W4543">
        <f t="shared" si="1273"/>
        <v>0.55235765249094015</v>
      </c>
      <c r="X4543">
        <f t="shared" si="1274"/>
        <v>6.121430071719141</v>
      </c>
      <c r="Y4543">
        <f t="shared" si="1275"/>
        <v>5.9688161026245592E-2</v>
      </c>
      <c r="Z4543">
        <f t="shared" si="1276"/>
        <v>0.38856992828085879</v>
      </c>
      <c r="AG4543" s="9">
        <f t="shared" si="1282"/>
        <v>6.6141188513186231</v>
      </c>
      <c r="AH4543">
        <f t="shared" si="1277"/>
        <v>0.15028153935976055</v>
      </c>
      <c r="AI4543">
        <f t="shared" si="1286"/>
        <v>0.86411885131862309</v>
      </c>
      <c r="AJ4543">
        <f t="shared" si="1283"/>
        <v>6.9867799785460907</v>
      </c>
      <c r="AK4543">
        <f t="shared" si="1278"/>
        <v>6.5057923558855354E-2</v>
      </c>
      <c r="AL4543">
        <f t="shared" si="1279"/>
        <v>0.42677997854609107</v>
      </c>
      <c r="AM4543">
        <f t="shared" si="1284"/>
        <v>6.1436053450690595</v>
      </c>
      <c r="AN4543">
        <f t="shared" si="1280"/>
        <v>5.6281821033938598E-2</v>
      </c>
      <c r="AO4543">
        <f t="shared" si="1281"/>
        <v>0.36639465493094026</v>
      </c>
    </row>
    <row r="4544" spans="1:41">
      <c r="A4544">
        <v>22710</v>
      </c>
      <c r="B4544">
        <v>15</v>
      </c>
      <c r="C4544">
        <v>18</v>
      </c>
      <c r="D4544">
        <v>30</v>
      </c>
      <c r="E4544">
        <v>5.19</v>
      </c>
      <c r="F4544">
        <v>5.75</v>
      </c>
      <c r="G4544">
        <v>6.15</v>
      </c>
      <c r="H4544">
        <v>5.84</v>
      </c>
      <c r="I4544">
        <v>6.56</v>
      </c>
      <c r="J4544">
        <v>6.56</v>
      </c>
      <c r="K4544">
        <v>5.13</v>
      </c>
      <c r="L4544">
        <v>6.51</v>
      </c>
      <c r="M4544">
        <v>5.25</v>
      </c>
      <c r="N4544">
        <v>10.788333</v>
      </c>
      <c r="O4544">
        <v>12.910667999999999</v>
      </c>
      <c r="P4544">
        <v>11.597999</v>
      </c>
      <c r="R4544" s="9">
        <f t="shared" si="1269"/>
        <v>6.2848364245821768</v>
      </c>
      <c r="S4544">
        <f t="shared" si="1270"/>
        <v>0.2109511415379916</v>
      </c>
      <c r="T4544">
        <f t="shared" si="1285"/>
        <v>1.0948364245821764</v>
      </c>
      <c r="U4544">
        <f t="shared" si="1271"/>
        <v>6.9655764717076813</v>
      </c>
      <c r="V4544">
        <f t="shared" si="1272"/>
        <v>0.19273569721021944</v>
      </c>
      <c r="W4544">
        <f t="shared" si="1273"/>
        <v>1.1255764717076815</v>
      </c>
      <c r="X4544">
        <f t="shared" si="1274"/>
        <v>7.0432106599979916</v>
      </c>
      <c r="Y4544">
        <f t="shared" si="1275"/>
        <v>0.37294554775789313</v>
      </c>
      <c r="Z4544">
        <f t="shared" si="1276"/>
        <v>1.9132106599979917</v>
      </c>
      <c r="AG4544" s="9">
        <f t="shared" si="1282"/>
        <v>6.2851355621434672</v>
      </c>
      <c r="AH4544">
        <f t="shared" si="1277"/>
        <v>0.21100877883303792</v>
      </c>
      <c r="AI4544">
        <f t="shared" si="1286"/>
        <v>1.0951355621434669</v>
      </c>
      <c r="AJ4544">
        <f t="shared" si="1283"/>
        <v>6.8928955729053509</v>
      </c>
      <c r="AK4544">
        <f t="shared" si="1278"/>
        <v>0.18029033782625875</v>
      </c>
      <c r="AL4544">
        <f t="shared" si="1279"/>
        <v>1.0528955729053511</v>
      </c>
      <c r="AM4544">
        <f t="shared" si="1284"/>
        <v>6.7373533020057392</v>
      </c>
      <c r="AN4544">
        <f t="shared" si="1280"/>
        <v>0.31332423041047552</v>
      </c>
      <c r="AO4544">
        <f t="shared" si="1281"/>
        <v>1.6073533020057393</v>
      </c>
    </row>
    <row r="4545" spans="1:41">
      <c r="A4545">
        <v>22715</v>
      </c>
      <c r="B4545">
        <v>15</v>
      </c>
      <c r="C4545">
        <v>18</v>
      </c>
      <c r="D4545">
        <v>35</v>
      </c>
      <c r="E4545">
        <v>5.0999999999999996</v>
      </c>
      <c r="F4545">
        <v>5.19</v>
      </c>
      <c r="G4545">
        <v>5.75</v>
      </c>
      <c r="H4545">
        <v>5.93</v>
      </c>
      <c r="I4545">
        <v>5.84</v>
      </c>
      <c r="J4545">
        <v>6.56</v>
      </c>
      <c r="K4545">
        <v>4.6900000000000004</v>
      </c>
      <c r="L4545">
        <v>5.13</v>
      </c>
      <c r="M4545">
        <v>6.51</v>
      </c>
      <c r="N4545">
        <v>10.482666</v>
      </c>
      <c r="O4545">
        <v>11.989333</v>
      </c>
      <c r="P4545">
        <v>11.289332</v>
      </c>
      <c r="R4545" s="9">
        <f t="shared" si="1269"/>
        <v>5.7518347496975002</v>
      </c>
      <c r="S4545">
        <f t="shared" si="1270"/>
        <v>0.12781073523480405</v>
      </c>
      <c r="T4545">
        <f t="shared" si="1285"/>
        <v>0.65183474969750055</v>
      </c>
      <c r="U4545">
        <f t="shared" si="1271"/>
        <v>6.256446835427278</v>
      </c>
      <c r="V4545">
        <f t="shared" si="1272"/>
        <v>5.5050056564465141E-2</v>
      </c>
      <c r="W4545">
        <f t="shared" si="1273"/>
        <v>0.32644683542727826</v>
      </c>
      <c r="X4545">
        <f t="shared" si="1274"/>
        <v>5.8118089265006381</v>
      </c>
      <c r="Y4545">
        <f t="shared" si="1275"/>
        <v>0.23919166876346218</v>
      </c>
      <c r="Z4545">
        <f t="shared" si="1276"/>
        <v>1.1218089265006377</v>
      </c>
      <c r="AG4545" s="9">
        <f t="shared" si="1282"/>
        <v>5.7807425085311381</v>
      </c>
      <c r="AH4545">
        <f t="shared" si="1277"/>
        <v>0.13347892324139971</v>
      </c>
      <c r="AI4545">
        <f t="shared" si="1286"/>
        <v>0.68074250853113849</v>
      </c>
      <c r="AJ4545">
        <f t="shared" si="1283"/>
        <v>6.3000666872484326</v>
      </c>
      <c r="AK4545">
        <f t="shared" si="1278"/>
        <v>6.2405849451675016E-2</v>
      </c>
      <c r="AL4545">
        <f t="shared" si="1279"/>
        <v>0.37006668724843284</v>
      </c>
      <c r="AM4545">
        <f t="shared" si="1284"/>
        <v>5.9196479115299887</v>
      </c>
      <c r="AN4545">
        <f t="shared" si="1280"/>
        <v>0.26218505576332374</v>
      </c>
      <c r="AO4545">
        <f t="shared" si="1281"/>
        <v>1.2296479115299883</v>
      </c>
    </row>
    <row r="4546" spans="1:41">
      <c r="A4546">
        <v>22720</v>
      </c>
      <c r="B4546">
        <v>15</v>
      </c>
      <c r="C4546">
        <v>18</v>
      </c>
      <c r="D4546">
        <v>40</v>
      </c>
      <c r="E4546">
        <v>2.48</v>
      </c>
      <c r="F4546">
        <v>5.0999999999999996</v>
      </c>
      <c r="G4546">
        <v>5.19</v>
      </c>
      <c r="H4546">
        <v>6</v>
      </c>
      <c r="I4546">
        <v>5.93</v>
      </c>
      <c r="J4546">
        <v>5.84</v>
      </c>
      <c r="K4546">
        <v>4.8</v>
      </c>
      <c r="L4546">
        <v>4.6900000000000004</v>
      </c>
      <c r="M4546">
        <v>5.13</v>
      </c>
      <c r="N4546">
        <v>9.5266669999999998</v>
      </c>
      <c r="O4546">
        <v>11.414332</v>
      </c>
      <c r="P4546">
        <v>9.9380000000000006</v>
      </c>
      <c r="R4546" s="9">
        <f t="shared" si="1269"/>
        <v>5.5699059691163546</v>
      </c>
      <c r="S4546">
        <f t="shared" si="1270"/>
        <v>1.2459298262565945</v>
      </c>
      <c r="T4546">
        <f t="shared" si="1285"/>
        <v>3.0899059691163546</v>
      </c>
      <c r="U4546">
        <f t="shared" si="1271"/>
        <v>6.263948770278545</v>
      </c>
      <c r="V4546">
        <f t="shared" si="1272"/>
        <v>4.3991461713090839E-2</v>
      </c>
      <c r="W4546">
        <f t="shared" si="1273"/>
        <v>0.26394877027854502</v>
      </c>
      <c r="X4546">
        <f t="shared" si="1274"/>
        <v>5.30973214736572</v>
      </c>
      <c r="Y4546">
        <f t="shared" si="1275"/>
        <v>0.10619419736785837</v>
      </c>
      <c r="Z4546">
        <f t="shared" si="1276"/>
        <v>0.50973214736572015</v>
      </c>
      <c r="AG4546" s="9">
        <f t="shared" si="1282"/>
        <v>5.5166993659974652</v>
      </c>
      <c r="AH4546">
        <f t="shared" si="1277"/>
        <v>1.2244755508054295</v>
      </c>
      <c r="AI4546">
        <f t="shared" si="1286"/>
        <v>3.0366993659974653</v>
      </c>
      <c r="AJ4546">
        <f t="shared" si="1283"/>
        <v>6.1802900007466857</v>
      </c>
      <c r="AK4546">
        <f t="shared" si="1278"/>
        <v>3.0048333457780945E-2</v>
      </c>
      <c r="AL4546">
        <f t="shared" si="1279"/>
        <v>0.18029000074668566</v>
      </c>
      <c r="AM4546">
        <f t="shared" si="1284"/>
        <v>5.2668595610374913</v>
      </c>
      <c r="AN4546">
        <f t="shared" si="1280"/>
        <v>9.7262408549477403E-2</v>
      </c>
      <c r="AO4546">
        <f t="shared" si="1281"/>
        <v>0.46685956103749149</v>
      </c>
    </row>
    <row r="4547" spans="1:41">
      <c r="A4547">
        <v>22725</v>
      </c>
      <c r="B4547">
        <v>15</v>
      </c>
      <c r="C4547">
        <v>18</v>
      </c>
      <c r="D4547">
        <v>45</v>
      </c>
      <c r="E4547">
        <v>5.0599999999999996</v>
      </c>
      <c r="F4547">
        <v>2.48</v>
      </c>
      <c r="G4547">
        <v>5.0999999999999996</v>
      </c>
      <c r="H4547">
        <v>5.64</v>
      </c>
      <c r="I4547">
        <v>6</v>
      </c>
      <c r="J4547">
        <v>5.93</v>
      </c>
      <c r="K4547">
        <v>4.4400000000000004</v>
      </c>
      <c r="L4547">
        <v>4.8</v>
      </c>
      <c r="M4547">
        <v>4.6900000000000004</v>
      </c>
      <c r="N4547">
        <v>9.0723330000000004</v>
      </c>
      <c r="O4547">
        <v>10.592331</v>
      </c>
      <c r="P4547">
        <v>9.5976660000000003</v>
      </c>
      <c r="R4547" s="9">
        <f t="shared" ref="R4547:R4610" si="1287">(F4547*$AC$2+N4547*$AC$3)/($AC$2+$AC$3)</f>
        <v>3.1797988841497964</v>
      </c>
      <c r="S4547">
        <f t="shared" ref="S4547:S4610" si="1288">ABS(E4547-R4547)/E4547</f>
        <v>0.37158124819173982</v>
      </c>
      <c r="T4547">
        <f t="shared" si="1285"/>
        <v>1.8802011158502032</v>
      </c>
      <c r="U4547">
        <f t="shared" ref="U4547:U4610" si="1289">(I4547*$AC$4+O4547*$AC$5+R4547*$AC$6)/($AC$4+$AC$5+$AC$6)</f>
        <v>5.9443985106436612</v>
      </c>
      <c r="V4547">
        <f t="shared" ref="V4547:V4610" si="1290">ABS(H4547-U4547)/H4547</f>
        <v>5.3971367135400981E-2</v>
      </c>
      <c r="W4547">
        <f t="shared" ref="W4547:W4610" si="1291">ABS(H4547-U4547)</f>
        <v>0.30439851064366152</v>
      </c>
      <c r="X4547">
        <f t="shared" ref="X4547:X4610" si="1292">(L4547*$AC$7+P4547*$AC$8+U4547*$AC$9)/($AC$7+$AC$8+$AC$9)</f>
        <v>5.3479467280069777</v>
      </c>
      <c r="Y4547">
        <f t="shared" ref="Y4547:Y4610" si="1293">ABS(K4547-X4547)/K4547</f>
        <v>0.20449250630787774</v>
      </c>
      <c r="Z4547">
        <f t="shared" ref="Z4547:Z4610" si="1294">ABS(K4547-X4547)</f>
        <v>0.90794672800697729</v>
      </c>
      <c r="AG4547" s="9">
        <f t="shared" si="1282"/>
        <v>3.6089915396885646</v>
      </c>
      <c r="AH4547">
        <f t="shared" ref="AH4547:AH4610" si="1295">ABS(E4547-AG4547)/E4547</f>
        <v>0.28676056527893973</v>
      </c>
      <c r="AI4547">
        <f t="shared" si="1286"/>
        <v>1.451008460311435</v>
      </c>
      <c r="AJ4547">
        <f t="shared" si="1283"/>
        <v>5.93817964026998</v>
      </c>
      <c r="AK4547">
        <f t="shared" ref="AK4547:AK4610" si="1296">ABS(H4547-AJ4547)/H4547</f>
        <v>5.2868730544322756E-2</v>
      </c>
      <c r="AL4547">
        <f t="shared" ref="AL4547:AL4610" si="1297">ABS(H4547-AJ4547)</f>
        <v>0.29817964026998034</v>
      </c>
      <c r="AM4547">
        <f t="shared" si="1284"/>
        <v>5.231570169981941</v>
      </c>
      <c r="AN4547">
        <f t="shared" ref="AN4547:AN4610" si="1298">ABS(K4547-AM4547)/K4547</f>
        <v>0.17828156981575238</v>
      </c>
      <c r="AO4547">
        <f t="shared" ref="AO4547:AO4610" si="1299">ABS(K4547-AM4547)</f>
        <v>0.79157016998194063</v>
      </c>
    </row>
    <row r="4548" spans="1:41">
      <c r="A4548">
        <v>22730</v>
      </c>
      <c r="B4548">
        <v>15</v>
      </c>
      <c r="C4548">
        <v>18</v>
      </c>
      <c r="D4548">
        <v>50</v>
      </c>
      <c r="E4548">
        <v>4.84</v>
      </c>
      <c r="F4548">
        <v>5.0599999999999996</v>
      </c>
      <c r="G4548">
        <v>2.48</v>
      </c>
      <c r="H4548">
        <v>5.36</v>
      </c>
      <c r="I4548">
        <v>5.64</v>
      </c>
      <c r="J4548">
        <v>6</v>
      </c>
      <c r="K4548">
        <v>4.3499999999999996</v>
      </c>
      <c r="L4548">
        <v>4.4400000000000004</v>
      </c>
      <c r="M4548">
        <v>4.8</v>
      </c>
      <c r="N4548">
        <v>8.1020009999999996</v>
      </c>
      <c r="O4548">
        <v>9.7256680000000006</v>
      </c>
      <c r="P4548">
        <v>8.982666</v>
      </c>
      <c r="R4548" s="9">
        <f t="shared" si="1287"/>
        <v>5.3829188976622637</v>
      </c>
      <c r="S4548">
        <f t="shared" si="1288"/>
        <v>0.11217332596327766</v>
      </c>
      <c r="T4548">
        <f t="shared" si="1285"/>
        <v>0.54291889766226387</v>
      </c>
      <c r="U4548">
        <f t="shared" si="1289"/>
        <v>5.890269985806035</v>
      </c>
      <c r="V4548">
        <f t="shared" si="1290"/>
        <v>9.8930967501125872E-2</v>
      </c>
      <c r="W4548">
        <f t="shared" si="1291"/>
        <v>0.53026998580603468</v>
      </c>
      <c r="X4548">
        <f t="shared" si="1292"/>
        <v>4.9819908697746564</v>
      </c>
      <c r="Y4548">
        <f t="shared" si="1293"/>
        <v>0.14528525741946136</v>
      </c>
      <c r="Z4548">
        <f t="shared" si="1294"/>
        <v>0.63199086977465679</v>
      </c>
      <c r="AG4548" s="9">
        <f t="shared" si="1282"/>
        <v>4.8060454819863949</v>
      </c>
      <c r="AH4548">
        <f t="shared" si="1295"/>
        <v>7.0153962838026733E-3</v>
      </c>
      <c r="AI4548">
        <f t="shared" si="1286"/>
        <v>3.395451801360494E-2</v>
      </c>
      <c r="AJ4548">
        <f t="shared" si="1283"/>
        <v>5.8217816170599708</v>
      </c>
      <c r="AK4548">
        <f t="shared" si="1296"/>
        <v>8.6153286764919859E-2</v>
      </c>
      <c r="AL4548">
        <f t="shared" si="1297"/>
        <v>0.46178161705997045</v>
      </c>
      <c r="AM4548">
        <f t="shared" si="1284"/>
        <v>4.9405817762976048</v>
      </c>
      <c r="AN4548">
        <f t="shared" si="1298"/>
        <v>0.13576592558565637</v>
      </c>
      <c r="AO4548">
        <f t="shared" si="1299"/>
        <v>0.59058177629760511</v>
      </c>
    </row>
    <row r="4549" spans="1:41">
      <c r="A4549">
        <v>22735</v>
      </c>
      <c r="B4549">
        <v>15</v>
      </c>
      <c r="C4549">
        <v>18</v>
      </c>
      <c r="D4549">
        <v>55</v>
      </c>
      <c r="E4549">
        <v>4.51</v>
      </c>
      <c r="F4549">
        <v>4.84</v>
      </c>
      <c r="G4549">
        <v>5.0599999999999996</v>
      </c>
      <c r="H4549">
        <v>5.29</v>
      </c>
      <c r="I4549">
        <v>5.36</v>
      </c>
      <c r="J4549">
        <v>5.64</v>
      </c>
      <c r="K4549">
        <v>4.1900000000000004</v>
      </c>
      <c r="L4549">
        <v>4.3499999999999996</v>
      </c>
      <c r="M4549">
        <v>4.4400000000000004</v>
      </c>
      <c r="N4549">
        <v>7.584333</v>
      </c>
      <c r="O4549">
        <v>8.8083340000000003</v>
      </c>
      <c r="P4549">
        <v>7.9870000000000001</v>
      </c>
      <c r="R4549" s="9">
        <f t="shared" si="1287"/>
        <v>5.1313204128395009</v>
      </c>
      <c r="S4549">
        <f t="shared" si="1288"/>
        <v>0.13776505827926855</v>
      </c>
      <c r="T4549">
        <f t="shared" si="1285"/>
        <v>0.62132041283950112</v>
      </c>
      <c r="U4549">
        <f t="shared" si="1289"/>
        <v>5.5696722864763899</v>
      </c>
      <c r="V4549">
        <f t="shared" si="1290"/>
        <v>5.286810708438372E-2</v>
      </c>
      <c r="W4549">
        <f t="shared" si="1291"/>
        <v>0.27967228647638986</v>
      </c>
      <c r="X4549">
        <f t="shared" si="1292"/>
        <v>4.7876334075645355</v>
      </c>
      <c r="Y4549">
        <f t="shared" si="1293"/>
        <v>0.14263327149511576</v>
      </c>
      <c r="Z4549">
        <f t="shared" si="1294"/>
        <v>0.59763340756453509</v>
      </c>
      <c r="AG4549" s="9">
        <f t="shared" ref="AG4549:AG4612" si="1300">(F4549*$AR$2+N4549*$AR$3+G4549*$AR$4)/($AR$2+$AR$3+$AR$4)</f>
        <v>5.1319176949058898</v>
      </c>
      <c r="AH4549">
        <f t="shared" si="1295"/>
        <v>0.13789749332724835</v>
      </c>
      <c r="AI4549">
        <f t="shared" si="1286"/>
        <v>0.62191769490589</v>
      </c>
      <c r="AJ4549">
        <f t="shared" ref="AJ4549:AJ4612" si="1301">(I4549*$AR$5+O4549*$AR$6+AG4549*$AR$7+J4549*$AR$8)/($AR$5+$AR$6+$AR$7+$AR$8)</f>
        <v>5.5731126960939275</v>
      </c>
      <c r="AK4549">
        <f t="shared" si="1296"/>
        <v>5.3518468070685714E-2</v>
      </c>
      <c r="AL4549">
        <f t="shared" si="1297"/>
        <v>0.28311269609392742</v>
      </c>
      <c r="AM4549">
        <f t="shared" ref="AM4549:AM4612" si="1302">(L4549*$AR$9+P4549*$AR$10+AJ4549*$AR$11+M4549*$AR$12)/($AR$9+$AR$10+$AR$11+$AR$12)</f>
        <v>4.7241102388586818</v>
      </c>
      <c r="AN4549">
        <f t="shared" si="1298"/>
        <v>0.1274726107061292</v>
      </c>
      <c r="AO4549">
        <f t="shared" si="1299"/>
        <v>0.53411023885868136</v>
      </c>
    </row>
    <row r="4550" spans="1:41">
      <c r="A4550">
        <v>22740</v>
      </c>
      <c r="B4550">
        <v>15</v>
      </c>
      <c r="C4550">
        <v>19</v>
      </c>
      <c r="D4550">
        <v>0</v>
      </c>
      <c r="E4550">
        <v>4.37</v>
      </c>
      <c r="F4550">
        <v>4.51</v>
      </c>
      <c r="G4550">
        <v>4.84</v>
      </c>
      <c r="H4550">
        <v>4.76</v>
      </c>
      <c r="I4550">
        <v>5.29</v>
      </c>
      <c r="J4550">
        <v>5.36</v>
      </c>
      <c r="K4550">
        <v>3.85</v>
      </c>
      <c r="L4550">
        <v>4.1900000000000004</v>
      </c>
      <c r="M4550">
        <v>4.3499999999999996</v>
      </c>
      <c r="N4550">
        <v>6.7203340000000003</v>
      </c>
      <c r="O4550">
        <v>7.9053339999999999</v>
      </c>
      <c r="P4550">
        <v>7.1603329999999996</v>
      </c>
      <c r="R4550" s="9">
        <f t="shared" si="1287"/>
        <v>4.7446345772882461</v>
      </c>
      <c r="S4550">
        <f t="shared" si="1288"/>
        <v>8.5728736221566584E-2</v>
      </c>
      <c r="T4550">
        <f t="shared" si="1285"/>
        <v>0.37463457728824601</v>
      </c>
      <c r="U4550">
        <f t="shared" si="1289"/>
        <v>5.3995191996401992</v>
      </c>
      <c r="V4550">
        <f t="shared" si="1290"/>
        <v>0.13435277303365534</v>
      </c>
      <c r="W4550">
        <f t="shared" si="1291"/>
        <v>0.63951919964019943</v>
      </c>
      <c r="X4550">
        <f t="shared" si="1292"/>
        <v>4.5608981664199479</v>
      </c>
      <c r="Y4550">
        <f t="shared" si="1293"/>
        <v>0.18464887439479163</v>
      </c>
      <c r="Z4550">
        <f t="shared" si="1294"/>
        <v>0.71089816641994785</v>
      </c>
      <c r="AG4550" s="9">
        <f t="shared" si="1300"/>
        <v>4.7763679100555185</v>
      </c>
      <c r="AH4550">
        <f t="shared" si="1295"/>
        <v>9.2990368433757076E-2</v>
      </c>
      <c r="AI4550">
        <f t="shared" si="1286"/>
        <v>0.40636791005551842</v>
      </c>
      <c r="AJ4550">
        <f t="shared" si="1301"/>
        <v>5.3844989092066289</v>
      </c>
      <c r="AK4550">
        <f t="shared" si="1296"/>
        <v>0.13119724983332545</v>
      </c>
      <c r="AL4550">
        <f t="shared" si="1297"/>
        <v>0.62449890920662909</v>
      </c>
      <c r="AM4550">
        <f t="shared" si="1302"/>
        <v>4.5197649073879864</v>
      </c>
      <c r="AN4550">
        <f t="shared" si="1298"/>
        <v>0.17396491100986658</v>
      </c>
      <c r="AO4550">
        <f t="shared" si="1299"/>
        <v>0.66976490738798633</v>
      </c>
    </row>
    <row r="4551" spans="1:41">
      <c r="A4551">
        <v>22745</v>
      </c>
      <c r="B4551">
        <v>15</v>
      </c>
      <c r="C4551">
        <v>19</v>
      </c>
      <c r="D4551">
        <v>5</v>
      </c>
      <c r="E4551">
        <v>4.37</v>
      </c>
      <c r="F4551">
        <v>4.37</v>
      </c>
      <c r="G4551">
        <v>4.51</v>
      </c>
      <c r="H4551">
        <v>5.01</v>
      </c>
      <c r="I4551">
        <v>4.76</v>
      </c>
      <c r="J4551">
        <v>5.29</v>
      </c>
      <c r="K4551">
        <v>4.04</v>
      </c>
      <c r="L4551">
        <v>3.85</v>
      </c>
      <c r="M4551">
        <v>4.1900000000000004</v>
      </c>
      <c r="N4551">
        <v>6.3673330000000004</v>
      </c>
      <c r="O4551">
        <v>7.3456669999999997</v>
      </c>
      <c r="P4551">
        <v>6.5690010000000001</v>
      </c>
      <c r="R4551" s="9">
        <f t="shared" si="1287"/>
        <v>4.5820237865222477</v>
      </c>
      <c r="S4551">
        <f t="shared" si="1288"/>
        <v>4.8518028952459408E-2</v>
      </c>
      <c r="T4551">
        <f t="shared" si="1285"/>
        <v>0.21202378652224763</v>
      </c>
      <c r="U4551">
        <f t="shared" si="1289"/>
        <v>4.9163528926050777</v>
      </c>
      <c r="V4551">
        <f t="shared" si="1290"/>
        <v>1.8692037404176069E-2</v>
      </c>
      <c r="W4551">
        <f t="shared" si="1291"/>
        <v>9.3647107394922102E-2</v>
      </c>
      <c r="X4551">
        <f t="shared" si="1292"/>
        <v>4.186935696629563</v>
      </c>
      <c r="Y4551">
        <f t="shared" si="1293"/>
        <v>3.6370221938010636E-2</v>
      </c>
      <c r="Z4551">
        <f t="shared" si="1294"/>
        <v>0.14693569662956296</v>
      </c>
      <c r="AG4551" s="9">
        <f t="shared" si="1300"/>
        <v>4.5783442500906091</v>
      </c>
      <c r="AH4551">
        <f t="shared" si="1295"/>
        <v>4.7676029769018073E-2</v>
      </c>
      <c r="AI4551">
        <f t="shared" si="1286"/>
        <v>0.20834425009060897</v>
      </c>
      <c r="AJ4551">
        <f t="shared" si="1301"/>
        <v>4.9673605834839298</v>
      </c>
      <c r="AK4551">
        <f t="shared" si="1296"/>
        <v>8.5108615800538832E-3</v>
      </c>
      <c r="AL4551">
        <f t="shared" si="1297"/>
        <v>4.263941651606995E-2</v>
      </c>
      <c r="AM4551">
        <f t="shared" si="1302"/>
        <v>4.1849492212072894</v>
      </c>
      <c r="AN4551">
        <f t="shared" si="1298"/>
        <v>3.5878520100814201E-2</v>
      </c>
      <c r="AO4551">
        <f t="shared" si="1299"/>
        <v>0.14494922120728937</v>
      </c>
    </row>
    <row r="4552" spans="1:41">
      <c r="A4552">
        <v>22750</v>
      </c>
      <c r="B4552">
        <v>15</v>
      </c>
      <c r="C4552">
        <v>19</v>
      </c>
      <c r="D4552">
        <v>10</v>
      </c>
      <c r="E4552">
        <v>4.03</v>
      </c>
      <c r="F4552">
        <v>4.37</v>
      </c>
      <c r="G4552">
        <v>4.37</v>
      </c>
      <c r="H4552">
        <v>4.51</v>
      </c>
      <c r="I4552">
        <v>5.01</v>
      </c>
      <c r="J4552">
        <v>4.76</v>
      </c>
      <c r="K4552">
        <v>3.67</v>
      </c>
      <c r="L4552">
        <v>4.04</v>
      </c>
      <c r="M4552">
        <v>3.85</v>
      </c>
      <c r="N4552">
        <v>5.6836669999999998</v>
      </c>
      <c r="O4552">
        <v>7.083666</v>
      </c>
      <c r="P4552">
        <v>6.168666</v>
      </c>
      <c r="R4552" s="9">
        <f t="shared" si="1287"/>
        <v>4.5094502827366902</v>
      </c>
      <c r="S4552">
        <f t="shared" si="1288"/>
        <v>0.11897029348304962</v>
      </c>
      <c r="T4552">
        <f t="shared" si="1285"/>
        <v>0.47945028273668999</v>
      </c>
      <c r="U4552">
        <f t="shared" si="1289"/>
        <v>5.0877675043147361</v>
      </c>
      <c r="V4552">
        <f t="shared" si="1290"/>
        <v>0.1281080940830901</v>
      </c>
      <c r="W4552">
        <f t="shared" si="1291"/>
        <v>0.57776750431473634</v>
      </c>
      <c r="X4552">
        <f t="shared" si="1292"/>
        <v>4.3172353021562477</v>
      </c>
      <c r="Y4552">
        <f t="shared" si="1293"/>
        <v>0.17635839295810568</v>
      </c>
      <c r="Z4552">
        <f t="shared" si="1294"/>
        <v>0.6472353021562478</v>
      </c>
      <c r="AG4552" s="9">
        <f t="shared" si="1300"/>
        <v>4.4881981472605608</v>
      </c>
      <c r="AH4552">
        <f t="shared" si="1295"/>
        <v>0.11369681073463039</v>
      </c>
      <c r="AI4552">
        <f t="shared" si="1286"/>
        <v>0.45819814726056052</v>
      </c>
      <c r="AJ4552">
        <f t="shared" si="1301"/>
        <v>5.0229264784429546</v>
      </c>
      <c r="AK4552">
        <f t="shared" si="1296"/>
        <v>0.11373092648402545</v>
      </c>
      <c r="AL4552">
        <f t="shared" si="1297"/>
        <v>0.5129264784429548</v>
      </c>
      <c r="AM4552">
        <f t="shared" si="1302"/>
        <v>4.2326433235810184</v>
      </c>
      <c r="AN4552">
        <f t="shared" si="1298"/>
        <v>0.15330880751526388</v>
      </c>
      <c r="AO4552">
        <f t="shared" si="1299"/>
        <v>0.56264332358101843</v>
      </c>
    </row>
    <row r="4553" spans="1:41">
      <c r="A4553">
        <v>22755</v>
      </c>
      <c r="B4553">
        <v>15</v>
      </c>
      <c r="C4553">
        <v>19</v>
      </c>
      <c r="D4553">
        <v>15</v>
      </c>
      <c r="E4553">
        <v>4.17</v>
      </c>
      <c r="F4553">
        <v>4.03</v>
      </c>
      <c r="G4553">
        <v>4.37</v>
      </c>
      <c r="H4553">
        <v>4.4400000000000004</v>
      </c>
      <c r="I4553">
        <v>4.51</v>
      </c>
      <c r="J4553">
        <v>5.01</v>
      </c>
      <c r="K4553">
        <v>3.54</v>
      </c>
      <c r="L4553">
        <v>3.67</v>
      </c>
      <c r="M4553">
        <v>4.04</v>
      </c>
      <c r="N4553">
        <v>5.7556669999999999</v>
      </c>
      <c r="O4553">
        <v>6.7456670000000001</v>
      </c>
      <c r="P4553">
        <v>5.67</v>
      </c>
      <c r="R4553" s="9">
        <f t="shared" si="1287"/>
        <v>4.2131855036773977</v>
      </c>
      <c r="S4553">
        <f t="shared" si="1288"/>
        <v>1.0356235893860389E-2</v>
      </c>
      <c r="T4553">
        <f t="shared" si="1285"/>
        <v>4.3185503677397818E-2</v>
      </c>
      <c r="U4553">
        <f t="shared" si="1289"/>
        <v>4.626164840883308</v>
      </c>
      <c r="V4553">
        <f t="shared" si="1290"/>
        <v>4.1929018216961177E-2</v>
      </c>
      <c r="W4553">
        <f t="shared" si="1291"/>
        <v>0.18616484088330765</v>
      </c>
      <c r="X4553">
        <f t="shared" si="1292"/>
        <v>3.9286918104900819</v>
      </c>
      <c r="Y4553">
        <f t="shared" si="1293"/>
        <v>0.10979994646612481</v>
      </c>
      <c r="Z4553">
        <f t="shared" si="1294"/>
        <v>0.38869181049008183</v>
      </c>
      <c r="AG4553" s="9">
        <f t="shared" si="1300"/>
        <v>4.2548048397549643</v>
      </c>
      <c r="AH4553">
        <f t="shared" si="1295"/>
        <v>2.0336892027569387E-2</v>
      </c>
      <c r="AI4553">
        <f t="shared" si="1286"/>
        <v>8.4804839754964334E-2</v>
      </c>
      <c r="AJ4553">
        <f t="shared" si="1301"/>
        <v>4.6826167885157934</v>
      </c>
      <c r="AK4553">
        <f t="shared" si="1296"/>
        <v>5.4643420836890319E-2</v>
      </c>
      <c r="AL4553">
        <f t="shared" si="1297"/>
        <v>0.24261678851579305</v>
      </c>
      <c r="AM4553">
        <f t="shared" si="1302"/>
        <v>3.9458590656575616</v>
      </c>
      <c r="AN4553">
        <f t="shared" si="1298"/>
        <v>0.11464945357558237</v>
      </c>
      <c r="AO4553">
        <f t="shared" si="1299"/>
        <v>0.40585906565756158</v>
      </c>
    </row>
    <row r="4554" spans="1:41">
      <c r="A4554">
        <v>22760</v>
      </c>
      <c r="B4554">
        <v>15</v>
      </c>
      <c r="C4554">
        <v>19</v>
      </c>
      <c r="D4554">
        <v>20</v>
      </c>
      <c r="E4554">
        <v>4.21</v>
      </c>
      <c r="F4554">
        <v>4.17</v>
      </c>
      <c r="G4554">
        <v>4.03</v>
      </c>
      <c r="H4554">
        <v>4.8499999999999996</v>
      </c>
      <c r="I4554">
        <v>4.4400000000000004</v>
      </c>
      <c r="J4554">
        <v>4.51</v>
      </c>
      <c r="K4554">
        <v>3.82</v>
      </c>
      <c r="L4554">
        <v>3.54</v>
      </c>
      <c r="M4554">
        <v>3.67</v>
      </c>
      <c r="N4554">
        <v>5.1453340000000001</v>
      </c>
      <c r="O4554">
        <v>6.2770000000000001</v>
      </c>
      <c r="P4554">
        <v>5.6539999999999999</v>
      </c>
      <c r="R4554" s="9">
        <f t="shared" si="1287"/>
        <v>4.2735350679150095</v>
      </c>
      <c r="S4554">
        <f t="shared" si="1288"/>
        <v>1.5091465062947628E-2</v>
      </c>
      <c r="T4554">
        <f t="shared" si="1285"/>
        <v>6.3535067915009513E-2</v>
      </c>
      <c r="U4554">
        <f t="shared" si="1289"/>
        <v>4.5457549257187351</v>
      </c>
      <c r="V4554">
        <f t="shared" si="1290"/>
        <v>6.2730943150776208E-2</v>
      </c>
      <c r="W4554">
        <f t="shared" si="1291"/>
        <v>0.30424507428126457</v>
      </c>
      <c r="X4554">
        <f t="shared" si="1292"/>
        <v>3.8131269464820172</v>
      </c>
      <c r="Y4554">
        <f t="shared" si="1293"/>
        <v>1.7992286696289579E-3</v>
      </c>
      <c r="Z4554">
        <f t="shared" si="1294"/>
        <v>6.8730535179826191E-3</v>
      </c>
      <c r="AG4554" s="9">
        <f t="shared" si="1300"/>
        <v>4.2291236331877311</v>
      </c>
      <c r="AH4554">
        <f t="shared" si="1295"/>
        <v>4.5424306859218853E-3</v>
      </c>
      <c r="AI4554">
        <f t="shared" si="1286"/>
        <v>1.9123633187731137E-2</v>
      </c>
      <c r="AJ4554">
        <f t="shared" si="1301"/>
        <v>4.5295180175968222</v>
      </c>
      <c r="AK4554">
        <f t="shared" si="1296"/>
        <v>6.6078759258387118E-2</v>
      </c>
      <c r="AL4554">
        <f t="shared" si="1297"/>
        <v>0.32048198240317749</v>
      </c>
      <c r="AM4554">
        <f t="shared" si="1302"/>
        <v>3.7844689297286758</v>
      </c>
      <c r="AN4554">
        <f t="shared" si="1298"/>
        <v>9.3013272961581343E-3</v>
      </c>
      <c r="AO4554">
        <f t="shared" si="1299"/>
        <v>3.5531070271324072E-2</v>
      </c>
    </row>
    <row r="4555" spans="1:41">
      <c r="A4555">
        <v>22765</v>
      </c>
      <c r="B4555">
        <v>15</v>
      </c>
      <c r="C4555">
        <v>19</v>
      </c>
      <c r="D4555">
        <v>25</v>
      </c>
      <c r="E4555">
        <v>4.47</v>
      </c>
      <c r="F4555">
        <v>4.21</v>
      </c>
      <c r="G4555">
        <v>4.17</v>
      </c>
      <c r="H4555">
        <v>5.05</v>
      </c>
      <c r="I4555">
        <v>4.8499999999999996</v>
      </c>
      <c r="J4555">
        <v>4.4400000000000004</v>
      </c>
      <c r="K4555">
        <v>4.08</v>
      </c>
      <c r="L4555">
        <v>3.82</v>
      </c>
      <c r="M4555">
        <v>3.54</v>
      </c>
      <c r="N4555">
        <v>4.5839999999999996</v>
      </c>
      <c r="O4555">
        <v>5.4359999999999999</v>
      </c>
      <c r="P4555">
        <v>4.8626670000000001</v>
      </c>
      <c r="R4555" s="9">
        <f t="shared" si="1287"/>
        <v>4.2497013898830698</v>
      </c>
      <c r="S4555">
        <f t="shared" si="1288"/>
        <v>4.9283805395286352E-2</v>
      </c>
      <c r="T4555">
        <f t="shared" si="1285"/>
        <v>0.22029861011692997</v>
      </c>
      <c r="U4555">
        <f t="shared" si="1289"/>
        <v>4.8109039051009814</v>
      </c>
      <c r="V4555">
        <f t="shared" si="1290"/>
        <v>4.7345761366142255E-2</v>
      </c>
      <c r="W4555">
        <f t="shared" si="1291"/>
        <v>0.2390960948990184</v>
      </c>
      <c r="X4555">
        <f t="shared" si="1292"/>
        <v>3.9859760583498294</v>
      </c>
      <c r="Y4555">
        <f t="shared" si="1293"/>
        <v>2.3045083737786933E-2</v>
      </c>
      <c r="Z4555">
        <f t="shared" si="1294"/>
        <v>9.4023941650170695E-2</v>
      </c>
      <c r="AG4555" s="9">
        <f t="shared" si="1300"/>
        <v>4.2354701357438316</v>
      </c>
      <c r="AH4555">
        <f t="shared" si="1295"/>
        <v>5.2467531153505186E-2</v>
      </c>
      <c r="AI4555">
        <f t="shared" si="1286"/>
        <v>0.23452986425616817</v>
      </c>
      <c r="AJ4555">
        <f t="shared" si="1301"/>
        <v>4.7395440035434317</v>
      </c>
      <c r="AK4555">
        <f t="shared" si="1296"/>
        <v>6.147643494189467E-2</v>
      </c>
      <c r="AL4555">
        <f t="shared" si="1297"/>
        <v>0.31045599645656807</v>
      </c>
      <c r="AM4555">
        <f t="shared" si="1302"/>
        <v>3.9059562220175073</v>
      </c>
      <c r="AN4555">
        <f t="shared" si="1298"/>
        <v>4.265778872119922E-2</v>
      </c>
      <c r="AO4555">
        <f t="shared" si="1299"/>
        <v>0.17404377798249282</v>
      </c>
    </row>
    <row r="4556" spans="1:41">
      <c r="A4556">
        <v>22770</v>
      </c>
      <c r="B4556">
        <v>15</v>
      </c>
      <c r="C4556">
        <v>19</v>
      </c>
      <c r="D4556">
        <v>30</v>
      </c>
      <c r="E4556">
        <v>3.94</v>
      </c>
      <c r="F4556">
        <v>4.47</v>
      </c>
      <c r="G4556">
        <v>4.21</v>
      </c>
      <c r="H4556">
        <v>4.29</v>
      </c>
      <c r="I4556">
        <v>5.05</v>
      </c>
      <c r="J4556">
        <v>4.8499999999999996</v>
      </c>
      <c r="K4556">
        <v>3.24</v>
      </c>
      <c r="L4556">
        <v>4.08</v>
      </c>
      <c r="M4556">
        <v>3.82</v>
      </c>
      <c r="N4556">
        <v>4.5083330000000004</v>
      </c>
      <c r="O4556">
        <v>5.1136670000000004</v>
      </c>
      <c r="P4556">
        <v>4.3533330000000001</v>
      </c>
      <c r="R4556" s="9">
        <f t="shared" si="1287"/>
        <v>4.4740691801561177</v>
      </c>
      <c r="S4556">
        <f t="shared" si="1288"/>
        <v>0.13555055333911617</v>
      </c>
      <c r="T4556">
        <f t="shared" si="1285"/>
        <v>0.53406918015611771</v>
      </c>
      <c r="U4556">
        <f t="shared" si="1289"/>
        <v>4.97777690396717</v>
      </c>
      <c r="V4556">
        <f t="shared" si="1290"/>
        <v>0.16032095663570395</v>
      </c>
      <c r="W4556">
        <f t="shared" si="1291"/>
        <v>0.68777690396716995</v>
      </c>
      <c r="X4556">
        <f t="shared" si="1292"/>
        <v>4.1638200474327318</v>
      </c>
      <c r="Y4556">
        <f t="shared" si="1293"/>
        <v>0.2851296442693616</v>
      </c>
      <c r="Z4556">
        <f t="shared" si="1294"/>
        <v>0.92382004743273161</v>
      </c>
      <c r="AG4556" s="9">
        <f t="shared" si="1300"/>
        <v>4.4202739224383052</v>
      </c>
      <c r="AH4556">
        <f t="shared" si="1295"/>
        <v>0.12189693462901148</v>
      </c>
      <c r="AI4556">
        <f t="shared" si="1286"/>
        <v>0.48027392243830525</v>
      </c>
      <c r="AJ4556">
        <f t="shared" si="1301"/>
        <v>4.9392681770513391</v>
      </c>
      <c r="AK4556">
        <f t="shared" si="1296"/>
        <v>0.15134456341523056</v>
      </c>
      <c r="AL4556">
        <f t="shared" si="1297"/>
        <v>0.6492681770513391</v>
      </c>
      <c r="AM4556">
        <f t="shared" si="1302"/>
        <v>4.1033827293344682</v>
      </c>
      <c r="AN4556">
        <f t="shared" si="1298"/>
        <v>0.26647615102915678</v>
      </c>
      <c r="AO4556">
        <f t="shared" si="1299"/>
        <v>0.86338272933446802</v>
      </c>
    </row>
    <row r="4557" spans="1:41">
      <c r="A4557">
        <v>22775</v>
      </c>
      <c r="B4557">
        <v>15</v>
      </c>
      <c r="C4557">
        <v>19</v>
      </c>
      <c r="D4557">
        <v>35</v>
      </c>
      <c r="E4557">
        <v>3.43</v>
      </c>
      <c r="F4557">
        <v>3.94</v>
      </c>
      <c r="G4557">
        <v>4.47</v>
      </c>
      <c r="H4557">
        <v>3.92</v>
      </c>
      <c r="I4557">
        <v>4.29</v>
      </c>
      <c r="J4557">
        <v>5.05</v>
      </c>
      <c r="K4557">
        <v>3.32</v>
      </c>
      <c r="L4557">
        <v>3.24</v>
      </c>
      <c r="M4557">
        <v>4.08</v>
      </c>
      <c r="N4557">
        <v>4.322667</v>
      </c>
      <c r="O4557">
        <v>4.8413329999999997</v>
      </c>
      <c r="P4557">
        <v>3.851334</v>
      </c>
      <c r="R4557" s="9">
        <f t="shared" si="1287"/>
        <v>3.9806214218245572</v>
      </c>
      <c r="S4557">
        <f t="shared" si="1288"/>
        <v>0.16053102677100789</v>
      </c>
      <c r="T4557">
        <f t="shared" si="1285"/>
        <v>0.55062142182455709</v>
      </c>
      <c r="U4557">
        <f t="shared" si="1289"/>
        <v>4.287211414418695</v>
      </c>
      <c r="V4557">
        <f t="shared" si="1290"/>
        <v>9.3676381229258948E-2</v>
      </c>
      <c r="W4557">
        <f t="shared" si="1291"/>
        <v>0.36721141441869509</v>
      </c>
      <c r="X4557">
        <f t="shared" si="1292"/>
        <v>3.3667709599076456</v>
      </c>
      <c r="Y4557">
        <f t="shared" si="1293"/>
        <v>1.4087638526399335E-2</v>
      </c>
      <c r="Z4557">
        <f t="shared" si="1294"/>
        <v>4.6770959907645793E-2</v>
      </c>
      <c r="AG4557" s="9">
        <f t="shared" si="1300"/>
        <v>4.0828261739131202</v>
      </c>
      <c r="AH4557">
        <f t="shared" si="1295"/>
        <v>0.19032833058691545</v>
      </c>
      <c r="AI4557">
        <f t="shared" si="1286"/>
        <v>0.65282617391312003</v>
      </c>
      <c r="AJ4557">
        <f t="shared" si="1301"/>
        <v>4.4108022109306555</v>
      </c>
      <c r="AK4557">
        <f t="shared" si="1296"/>
        <v>0.1252046456455754</v>
      </c>
      <c r="AL4557">
        <f t="shared" si="1297"/>
        <v>0.49080221093065557</v>
      </c>
      <c r="AM4557">
        <f t="shared" si="1302"/>
        <v>3.4879859433746438</v>
      </c>
      <c r="AN4557">
        <f t="shared" si="1298"/>
        <v>5.0598175715254219E-2</v>
      </c>
      <c r="AO4557">
        <f t="shared" si="1299"/>
        <v>0.16798594337464401</v>
      </c>
    </row>
    <row r="4558" spans="1:41">
      <c r="A4558">
        <v>22780</v>
      </c>
      <c r="B4558">
        <v>15</v>
      </c>
      <c r="C4558">
        <v>19</v>
      </c>
      <c r="D4558">
        <v>40</v>
      </c>
      <c r="E4558">
        <v>3.92</v>
      </c>
      <c r="F4558">
        <v>3.43</v>
      </c>
      <c r="G4558">
        <v>3.94</v>
      </c>
      <c r="H4558">
        <v>4.41</v>
      </c>
      <c r="I4558">
        <v>3.92</v>
      </c>
      <c r="J4558">
        <v>4.29</v>
      </c>
      <c r="K4558">
        <v>3.92</v>
      </c>
      <c r="L4558">
        <v>3.32</v>
      </c>
      <c r="M4558">
        <v>3.24</v>
      </c>
      <c r="N4558">
        <v>4.1059999999999999</v>
      </c>
      <c r="O4558">
        <v>4.7073340000000004</v>
      </c>
      <c r="P4558">
        <v>3.867667</v>
      </c>
      <c r="R4558" s="9">
        <f t="shared" si="1287"/>
        <v>3.5017597314464037</v>
      </c>
      <c r="S4558">
        <f t="shared" si="1288"/>
        <v>0.10669394605959087</v>
      </c>
      <c r="T4558">
        <f t="shared" si="1285"/>
        <v>0.4182402685535962</v>
      </c>
      <c r="U4558">
        <f t="shared" si="1289"/>
        <v>3.9191548332932764</v>
      </c>
      <c r="V4558">
        <f t="shared" si="1290"/>
        <v>0.11130275889041354</v>
      </c>
      <c r="W4558">
        <f t="shared" si="1291"/>
        <v>0.49084516670672373</v>
      </c>
      <c r="X4558">
        <f t="shared" si="1292"/>
        <v>3.4121507082890741</v>
      </c>
      <c r="Y4558">
        <f t="shared" si="1293"/>
        <v>0.12955339074258312</v>
      </c>
      <c r="Z4558">
        <f t="shared" si="1294"/>
        <v>0.50784929171092585</v>
      </c>
      <c r="AG4558" s="9">
        <f t="shared" si="1300"/>
        <v>3.5951286310797794</v>
      </c>
      <c r="AH4558">
        <f t="shared" si="1295"/>
        <v>8.2875349214341962E-2</v>
      </c>
      <c r="AI4558">
        <f t="shared" si="1286"/>
        <v>0.3248713689202205</v>
      </c>
      <c r="AJ4558">
        <f t="shared" si="1301"/>
        <v>3.9791823684823928</v>
      </c>
      <c r="AK4558">
        <f t="shared" si="1296"/>
        <v>9.7691072906486917E-2</v>
      </c>
      <c r="AL4558">
        <f t="shared" si="1297"/>
        <v>0.43081763151760732</v>
      </c>
      <c r="AM4558">
        <f t="shared" si="1302"/>
        <v>3.3851896717358549</v>
      </c>
      <c r="AN4558">
        <f t="shared" si="1298"/>
        <v>0.1364312061898329</v>
      </c>
      <c r="AO4558">
        <f t="shared" si="1299"/>
        <v>0.53481032826414499</v>
      </c>
    </row>
    <row r="4559" spans="1:41">
      <c r="A4559">
        <v>22785</v>
      </c>
      <c r="B4559">
        <v>15</v>
      </c>
      <c r="C4559">
        <v>19</v>
      </c>
      <c r="D4559">
        <v>45</v>
      </c>
      <c r="E4559">
        <v>3.39</v>
      </c>
      <c r="F4559">
        <v>3.92</v>
      </c>
      <c r="G4559">
        <v>3.43</v>
      </c>
      <c r="H4559">
        <v>3.73</v>
      </c>
      <c r="I4559">
        <v>4.41</v>
      </c>
      <c r="J4559">
        <v>3.92</v>
      </c>
      <c r="K4559">
        <v>2.87</v>
      </c>
      <c r="L4559">
        <v>3.92</v>
      </c>
      <c r="M4559">
        <v>3.32</v>
      </c>
      <c r="N4559">
        <v>3.7113339999999999</v>
      </c>
      <c r="O4559">
        <v>4.3073329999999999</v>
      </c>
      <c r="P4559">
        <v>3.5136669999999999</v>
      </c>
      <c r="R4559" s="9">
        <f t="shared" si="1287"/>
        <v>3.8978493844349185</v>
      </c>
      <c r="S4559">
        <f t="shared" si="1288"/>
        <v>0.14980807800440069</v>
      </c>
      <c r="T4559">
        <f t="shared" si="1285"/>
        <v>0.50784938443491834</v>
      </c>
      <c r="U4559">
        <f t="shared" si="1289"/>
        <v>4.334684102637512</v>
      </c>
      <c r="V4559">
        <f t="shared" si="1290"/>
        <v>0.16211370043901127</v>
      </c>
      <c r="W4559">
        <f t="shared" si="1291"/>
        <v>0.60468410263751204</v>
      </c>
      <c r="X4559">
        <f t="shared" si="1292"/>
        <v>3.9059156914494788</v>
      </c>
      <c r="Y4559">
        <f t="shared" si="1293"/>
        <v>0.36094623395452219</v>
      </c>
      <c r="Z4559">
        <f t="shared" si="1294"/>
        <v>1.0359156914494787</v>
      </c>
      <c r="AG4559" s="9">
        <f t="shared" si="1300"/>
        <v>3.8010104803415299</v>
      </c>
      <c r="AH4559">
        <f t="shared" si="1295"/>
        <v>0.12124202959927131</v>
      </c>
      <c r="AI4559">
        <f t="shared" si="1286"/>
        <v>0.41101048034152976</v>
      </c>
      <c r="AJ4559">
        <f t="shared" si="1301"/>
        <v>4.2479719007498034</v>
      </c>
      <c r="AK4559">
        <f t="shared" si="1296"/>
        <v>0.13886646132702504</v>
      </c>
      <c r="AL4559">
        <f t="shared" si="1297"/>
        <v>0.51797190074980337</v>
      </c>
      <c r="AM4559">
        <f t="shared" si="1302"/>
        <v>3.8048009419036313</v>
      </c>
      <c r="AN4559">
        <f t="shared" si="1298"/>
        <v>0.32571461390370421</v>
      </c>
      <c r="AO4559">
        <f t="shared" si="1299"/>
        <v>0.93480094190363117</v>
      </c>
    </row>
    <row r="4560" spans="1:41">
      <c r="A4560">
        <v>22790</v>
      </c>
      <c r="B4560">
        <v>15</v>
      </c>
      <c r="C4560">
        <v>19</v>
      </c>
      <c r="D4560">
        <v>50</v>
      </c>
      <c r="E4560">
        <v>3.64</v>
      </c>
      <c r="F4560">
        <v>3.39</v>
      </c>
      <c r="G4560">
        <v>3.92</v>
      </c>
      <c r="H4560">
        <v>3.11</v>
      </c>
      <c r="I4560">
        <v>3.73</v>
      </c>
      <c r="J4560">
        <v>4.41</v>
      </c>
      <c r="K4560">
        <v>3.22</v>
      </c>
      <c r="L4560">
        <v>2.87</v>
      </c>
      <c r="M4560">
        <v>3.92</v>
      </c>
      <c r="N4560">
        <v>3.5863339999999999</v>
      </c>
      <c r="O4560">
        <v>4.0993329999999997</v>
      </c>
      <c r="P4560">
        <v>3.1720000000000002</v>
      </c>
      <c r="R4560" s="9">
        <f t="shared" si="1287"/>
        <v>3.4108415312334293</v>
      </c>
      <c r="S4560">
        <f t="shared" si="1288"/>
        <v>6.2955623287519469E-2</v>
      </c>
      <c r="T4560">
        <f t="shared" si="1285"/>
        <v>0.22915846876657087</v>
      </c>
      <c r="U4560">
        <f t="shared" si="1289"/>
        <v>3.7132369479308083</v>
      </c>
      <c r="V4560">
        <f t="shared" si="1290"/>
        <v>0.19396686428643359</v>
      </c>
      <c r="W4560">
        <f t="shared" si="1291"/>
        <v>0.6032369479308084</v>
      </c>
      <c r="X4560">
        <f t="shared" si="1292"/>
        <v>2.9532162703163451</v>
      </c>
      <c r="Y4560">
        <f t="shared" si="1293"/>
        <v>8.2852089963868017E-2</v>
      </c>
      <c r="Z4560">
        <f t="shared" si="1294"/>
        <v>0.26678372968365505</v>
      </c>
      <c r="AG4560" s="9">
        <f t="shared" si="1300"/>
        <v>3.5160607262208958</v>
      </c>
      <c r="AH4560">
        <f t="shared" si="1295"/>
        <v>3.4049251038215468E-2</v>
      </c>
      <c r="AI4560">
        <f t="shared" si="1286"/>
        <v>0.1239392737791043</v>
      </c>
      <c r="AJ4560">
        <f t="shared" si="1301"/>
        <v>3.827070146045755</v>
      </c>
      <c r="AK4560">
        <f t="shared" si="1296"/>
        <v>0.23056917879284733</v>
      </c>
      <c r="AL4560">
        <f t="shared" si="1297"/>
        <v>0.71707014604575514</v>
      </c>
      <c r="AM4560">
        <f t="shared" si="1302"/>
        <v>3.116400043650152</v>
      </c>
      <c r="AN4560">
        <f t="shared" si="1298"/>
        <v>3.2173899487530494E-2</v>
      </c>
      <c r="AO4560">
        <f t="shared" si="1299"/>
        <v>0.1035999563498482</v>
      </c>
    </row>
    <row r="4561" spans="1:41">
      <c r="A4561">
        <v>22795</v>
      </c>
      <c r="B4561">
        <v>15</v>
      </c>
      <c r="C4561">
        <v>19</v>
      </c>
      <c r="D4561">
        <v>55</v>
      </c>
      <c r="E4561">
        <v>3.67</v>
      </c>
      <c r="F4561">
        <v>3.64</v>
      </c>
      <c r="G4561">
        <v>3.39</v>
      </c>
      <c r="H4561">
        <v>3.11</v>
      </c>
      <c r="I4561">
        <v>3.11</v>
      </c>
      <c r="J4561">
        <v>3.73</v>
      </c>
      <c r="K4561">
        <v>3.49</v>
      </c>
      <c r="L4561">
        <v>3.22</v>
      </c>
      <c r="M4561">
        <v>2.87</v>
      </c>
      <c r="N4561">
        <v>3.613</v>
      </c>
      <c r="O4561">
        <v>3.9743339999999998</v>
      </c>
      <c r="P4561">
        <v>3.3043330000000002</v>
      </c>
      <c r="R4561" s="9">
        <f t="shared" si="1287"/>
        <v>3.6371338568800993</v>
      </c>
      <c r="S4561">
        <f t="shared" si="1288"/>
        <v>8.9553523487467743E-3</v>
      </c>
      <c r="T4561">
        <f t="shared" si="1285"/>
        <v>3.2866143119900659E-2</v>
      </c>
      <c r="U4561">
        <f t="shared" si="1289"/>
        <v>3.240345476934813</v>
      </c>
      <c r="V4561">
        <f t="shared" si="1290"/>
        <v>4.1911728917946346E-2</v>
      </c>
      <c r="W4561">
        <f t="shared" si="1291"/>
        <v>0.13034547693481313</v>
      </c>
      <c r="X4561">
        <f t="shared" si="1292"/>
        <v>3.2296462540150825</v>
      </c>
      <c r="Y4561">
        <f t="shared" si="1293"/>
        <v>7.4599927216308787E-2</v>
      </c>
      <c r="Z4561">
        <f t="shared" si="1294"/>
        <v>0.26035374598491767</v>
      </c>
      <c r="AG4561" s="9">
        <f t="shared" si="1300"/>
        <v>3.5864407348883711</v>
      </c>
      <c r="AH4561">
        <f t="shared" si="1295"/>
        <v>2.2768192128509213E-2</v>
      </c>
      <c r="AI4561">
        <f t="shared" si="1286"/>
        <v>8.3559265111628811E-2</v>
      </c>
      <c r="AJ4561">
        <f t="shared" si="1301"/>
        <v>3.3185915425918466</v>
      </c>
      <c r="AK4561">
        <f t="shared" si="1296"/>
        <v>6.7071235560079351E-2</v>
      </c>
      <c r="AL4561">
        <f t="shared" si="1297"/>
        <v>0.20859154259184676</v>
      </c>
      <c r="AM4561">
        <f t="shared" si="1302"/>
        <v>3.1742925048255262</v>
      </c>
      <c r="AN4561">
        <f t="shared" si="1298"/>
        <v>9.0460600336525504E-2</v>
      </c>
      <c r="AO4561">
        <f t="shared" si="1299"/>
        <v>0.31570749517447405</v>
      </c>
    </row>
    <row r="4562" spans="1:41">
      <c r="A4562">
        <v>22800</v>
      </c>
      <c r="B4562">
        <v>15</v>
      </c>
      <c r="C4562">
        <v>20</v>
      </c>
      <c r="D4562">
        <v>0</v>
      </c>
      <c r="E4562">
        <v>3.33</v>
      </c>
      <c r="F4562">
        <v>3.67</v>
      </c>
      <c r="G4562">
        <v>3.64</v>
      </c>
      <c r="H4562">
        <v>3.55</v>
      </c>
      <c r="I4562">
        <v>3.11</v>
      </c>
      <c r="J4562">
        <v>3.11</v>
      </c>
      <c r="K4562">
        <v>3.04</v>
      </c>
      <c r="L4562">
        <v>3.49</v>
      </c>
      <c r="M4562">
        <v>3.22</v>
      </c>
      <c r="N4562">
        <v>3.6349999999999998</v>
      </c>
      <c r="O4562">
        <v>4.0999999999999996</v>
      </c>
      <c r="P4562">
        <v>3.3450000000000002</v>
      </c>
      <c r="R4562" s="9">
        <f t="shared" si="1287"/>
        <v>3.6662846292890179</v>
      </c>
      <c r="S4562">
        <f t="shared" si="1288"/>
        <v>0.1009863751618672</v>
      </c>
      <c r="T4562">
        <f t="shared" si="1285"/>
        <v>0.33628462928901781</v>
      </c>
      <c r="U4562">
        <f t="shared" si="1289"/>
        <v>3.2529756345724881</v>
      </c>
      <c r="V4562">
        <f t="shared" si="1290"/>
        <v>8.3668835331693461E-2</v>
      </c>
      <c r="W4562">
        <f t="shared" si="1291"/>
        <v>0.29702436542751176</v>
      </c>
      <c r="X4562">
        <f t="shared" si="1292"/>
        <v>3.4606493856954406</v>
      </c>
      <c r="Y4562">
        <f t="shared" si="1293"/>
        <v>0.13837150845244753</v>
      </c>
      <c r="Z4562">
        <f t="shared" si="1294"/>
        <v>0.42064938569544053</v>
      </c>
      <c r="AG4562" s="9">
        <f t="shared" si="1300"/>
        <v>3.6607152590028043</v>
      </c>
      <c r="AH4562">
        <f t="shared" si="1295"/>
        <v>9.9313891592433687E-2</v>
      </c>
      <c r="AI4562">
        <f t="shared" si="1286"/>
        <v>0.33071525900280418</v>
      </c>
      <c r="AJ4562">
        <f t="shared" si="1301"/>
        <v>3.2409103999483486</v>
      </c>
      <c r="AK4562">
        <f t="shared" si="1296"/>
        <v>8.7067492972296115E-2</v>
      </c>
      <c r="AL4562">
        <f t="shared" si="1297"/>
        <v>0.3090896000516512</v>
      </c>
      <c r="AM4562">
        <f t="shared" si="1302"/>
        <v>3.420991410822436</v>
      </c>
      <c r="AN4562">
        <f t="shared" si="1298"/>
        <v>0.12532612198106444</v>
      </c>
      <c r="AO4562">
        <f t="shared" si="1299"/>
        <v>0.38099141082243593</v>
      </c>
    </row>
    <row r="4563" spans="1:41">
      <c r="A4563">
        <v>22805</v>
      </c>
      <c r="B4563">
        <v>15</v>
      </c>
      <c r="C4563">
        <v>20</v>
      </c>
      <c r="D4563">
        <v>5</v>
      </c>
      <c r="E4563">
        <v>3.25</v>
      </c>
      <c r="F4563">
        <v>3.33</v>
      </c>
      <c r="G4563">
        <v>3.67</v>
      </c>
      <c r="H4563">
        <v>3.85</v>
      </c>
      <c r="I4563">
        <v>3.55</v>
      </c>
      <c r="J4563">
        <v>3.11</v>
      </c>
      <c r="K4563">
        <v>1.56</v>
      </c>
      <c r="L4563">
        <v>3.04</v>
      </c>
      <c r="M4563">
        <v>3.49</v>
      </c>
      <c r="N4563">
        <v>3.6293329999999999</v>
      </c>
      <c r="O4563">
        <v>4.1236670000000002</v>
      </c>
      <c r="P4563">
        <v>3.2360000000000002</v>
      </c>
      <c r="R4563" s="9">
        <f t="shared" si="1287"/>
        <v>3.3617752303151578</v>
      </c>
      <c r="S4563">
        <f t="shared" si="1288"/>
        <v>3.4392378558510087E-2</v>
      </c>
      <c r="T4563">
        <f t="shared" ref="T4563:T4626" si="1303">ABS(E4563-R4563)</f>
        <v>0.11177523031515779</v>
      </c>
      <c r="U4563">
        <f t="shared" si="1289"/>
        <v>3.564892089134732</v>
      </c>
      <c r="V4563">
        <f t="shared" si="1290"/>
        <v>7.4054002822147552E-2</v>
      </c>
      <c r="W4563">
        <f t="shared" si="1291"/>
        <v>0.2851079108652681</v>
      </c>
      <c r="X4563">
        <f t="shared" si="1292"/>
        <v>3.0925943012770039</v>
      </c>
      <c r="Y4563">
        <f t="shared" si="1293"/>
        <v>0.98243224440833576</v>
      </c>
      <c r="Z4563">
        <f t="shared" si="1294"/>
        <v>1.5325943012770038</v>
      </c>
      <c r="AG4563" s="9">
        <f t="shared" si="1300"/>
        <v>3.42646939692604</v>
      </c>
      <c r="AH4563">
        <f t="shared" si="1295"/>
        <v>5.4298275977243085E-2</v>
      </c>
      <c r="AI4563">
        <f t="shared" si="1286"/>
        <v>0.17646939692604002</v>
      </c>
      <c r="AJ4563">
        <f t="shared" si="1301"/>
        <v>3.4995976609926012</v>
      </c>
      <c r="AK4563">
        <f t="shared" si="1296"/>
        <v>9.1013594547376342E-2</v>
      </c>
      <c r="AL4563">
        <f t="shared" si="1297"/>
        <v>0.35040233900739892</v>
      </c>
      <c r="AM4563">
        <f t="shared" si="1302"/>
        <v>3.1535572464755668</v>
      </c>
      <c r="AN4563">
        <f t="shared" si="1298"/>
        <v>1.0215110554330555</v>
      </c>
      <c r="AO4563">
        <f t="shared" si="1299"/>
        <v>1.5935572464755667</v>
      </c>
    </row>
    <row r="4564" spans="1:41">
      <c r="A4564">
        <v>22810</v>
      </c>
      <c r="B4564">
        <v>15</v>
      </c>
      <c r="C4564">
        <v>20</v>
      </c>
      <c r="D4564">
        <v>10</v>
      </c>
      <c r="E4564">
        <v>3.01</v>
      </c>
      <c r="F4564">
        <v>3.25</v>
      </c>
      <c r="G4564">
        <v>3.33</v>
      </c>
      <c r="H4564">
        <v>3.6</v>
      </c>
      <c r="I4564">
        <v>3.85</v>
      </c>
      <c r="J4564">
        <v>3.55</v>
      </c>
      <c r="K4564">
        <v>2.4900000000000002</v>
      </c>
      <c r="L4564">
        <v>1.56</v>
      </c>
      <c r="M4564">
        <v>3.04</v>
      </c>
      <c r="N4564">
        <v>3.64</v>
      </c>
      <c r="O4564">
        <v>4.0999999999999996</v>
      </c>
      <c r="P4564">
        <v>3.4836670000000001</v>
      </c>
      <c r="R4564" s="9">
        <f t="shared" si="1287"/>
        <v>3.2913998450652331</v>
      </c>
      <c r="S4564">
        <f t="shared" si="1288"/>
        <v>9.348832061967885E-2</v>
      </c>
      <c r="T4564">
        <f t="shared" si="1303"/>
        <v>0.2813998450652333</v>
      </c>
      <c r="U4564">
        <f t="shared" si="1289"/>
        <v>3.7930580861581542</v>
      </c>
      <c r="V4564">
        <f t="shared" si="1290"/>
        <v>5.3627246155042808E-2</v>
      </c>
      <c r="W4564">
        <f t="shared" si="1291"/>
        <v>0.19305808615815412</v>
      </c>
      <c r="X4564">
        <f t="shared" si="1292"/>
        <v>1.8917983745887206</v>
      </c>
      <c r="Y4564">
        <f t="shared" si="1293"/>
        <v>0.24024161663103596</v>
      </c>
      <c r="Z4564">
        <f t="shared" si="1294"/>
        <v>0.59820162541127964</v>
      </c>
      <c r="AG4564" s="9">
        <f t="shared" si="1300"/>
        <v>3.3014521092165174</v>
      </c>
      <c r="AH4564">
        <f t="shared" si="1295"/>
        <v>9.6827943261301549E-2</v>
      </c>
      <c r="AI4564">
        <f t="shared" si="1286"/>
        <v>0.29145210921651765</v>
      </c>
      <c r="AJ4564">
        <f t="shared" si="1301"/>
        <v>3.7456124242339475</v>
      </c>
      <c r="AK4564">
        <f t="shared" si="1296"/>
        <v>4.0447895620540936E-2</v>
      </c>
      <c r="AL4564">
        <f t="shared" si="1297"/>
        <v>0.14561242423394738</v>
      </c>
      <c r="AM4564">
        <f t="shared" si="1302"/>
        <v>2.0722878025998721</v>
      </c>
      <c r="AN4564">
        <f t="shared" si="1298"/>
        <v>0.16775590257033257</v>
      </c>
      <c r="AO4564">
        <f t="shared" si="1299"/>
        <v>0.4177121974001281</v>
      </c>
    </row>
    <row r="4565" spans="1:41">
      <c r="A4565">
        <v>22815</v>
      </c>
      <c r="B4565">
        <v>15</v>
      </c>
      <c r="C4565">
        <v>20</v>
      </c>
      <c r="D4565">
        <v>15</v>
      </c>
      <c r="E4565">
        <v>3.16</v>
      </c>
      <c r="F4565">
        <v>3.01</v>
      </c>
      <c r="G4565">
        <v>3.25</v>
      </c>
      <c r="H4565">
        <v>3.48</v>
      </c>
      <c r="I4565">
        <v>3.6</v>
      </c>
      <c r="J4565">
        <v>3.85</v>
      </c>
      <c r="K4565">
        <v>2.8</v>
      </c>
      <c r="L4565">
        <v>2.4900000000000002</v>
      </c>
      <c r="M4565">
        <v>1.56</v>
      </c>
      <c r="N4565">
        <v>3.713333</v>
      </c>
      <c r="O4565">
        <v>4.1283339999999997</v>
      </c>
      <c r="P4565">
        <v>3.383667</v>
      </c>
      <c r="R4565" s="9">
        <f t="shared" si="1287"/>
        <v>3.0846612236647828</v>
      </c>
      <c r="S4565">
        <f t="shared" si="1288"/>
        <v>2.3841384916208023E-2</v>
      </c>
      <c r="T4565">
        <f t="shared" si="1303"/>
        <v>7.533877633521735E-2</v>
      </c>
      <c r="U4565">
        <f t="shared" si="1289"/>
        <v>3.5681967234688274</v>
      </c>
      <c r="V4565">
        <f t="shared" si="1290"/>
        <v>2.5343886054260762E-2</v>
      </c>
      <c r="W4565">
        <f t="shared" si="1291"/>
        <v>8.8196723468827454E-2</v>
      </c>
      <c r="X4565">
        <f t="shared" si="1292"/>
        <v>2.6467192790154428</v>
      </c>
      <c r="Y4565">
        <f t="shared" si="1293"/>
        <v>5.47431146373418E-2</v>
      </c>
      <c r="Z4565">
        <f t="shared" si="1294"/>
        <v>0.15328072098455703</v>
      </c>
      <c r="AG4565" s="9">
        <f t="shared" si="1300"/>
        <v>3.1223676236723312</v>
      </c>
      <c r="AH4565">
        <f t="shared" si="1295"/>
        <v>1.1908979850528138E-2</v>
      </c>
      <c r="AI4565">
        <f t="shared" si="1286"/>
        <v>3.7632376327668915E-2</v>
      </c>
      <c r="AJ4565">
        <f t="shared" si="1301"/>
        <v>3.6054140795416267</v>
      </c>
      <c r="AK4565">
        <f t="shared" si="1296"/>
        <v>3.6038528603915737E-2</v>
      </c>
      <c r="AL4565">
        <f t="shared" si="1297"/>
        <v>0.12541407954162676</v>
      </c>
      <c r="AM4565">
        <f t="shared" si="1302"/>
        <v>2.4667804901367578</v>
      </c>
      <c r="AN4565">
        <f t="shared" si="1298"/>
        <v>0.11900696780830072</v>
      </c>
      <c r="AO4565">
        <f t="shared" si="1299"/>
        <v>0.333219509863242</v>
      </c>
    </row>
    <row r="4566" spans="1:41">
      <c r="A4566">
        <v>22820</v>
      </c>
      <c r="B4566">
        <v>15</v>
      </c>
      <c r="C4566">
        <v>20</v>
      </c>
      <c r="D4566">
        <v>20</v>
      </c>
      <c r="E4566">
        <v>3.73</v>
      </c>
      <c r="F4566">
        <v>3.16</v>
      </c>
      <c r="G4566">
        <v>3.01</v>
      </c>
      <c r="H4566">
        <v>3.95</v>
      </c>
      <c r="I4566">
        <v>3.48</v>
      </c>
      <c r="J4566">
        <v>3.6</v>
      </c>
      <c r="K4566">
        <v>3.51</v>
      </c>
      <c r="L4566">
        <v>2.8</v>
      </c>
      <c r="M4566">
        <v>2.4900000000000002</v>
      </c>
      <c r="N4566">
        <v>3.5473330000000001</v>
      </c>
      <c r="O4566">
        <v>4.0713330000000001</v>
      </c>
      <c r="P4566">
        <v>3.2679999999999998</v>
      </c>
      <c r="R4566" s="9">
        <f t="shared" si="1287"/>
        <v>3.2011167338170559</v>
      </c>
      <c r="S4566">
        <f t="shared" si="1288"/>
        <v>0.14179176037076249</v>
      </c>
      <c r="T4566">
        <f t="shared" si="1303"/>
        <v>0.52888326618294412</v>
      </c>
      <c r="U4566">
        <f t="shared" si="1289"/>
        <v>3.484055556887923</v>
      </c>
      <c r="V4566">
        <f t="shared" si="1290"/>
        <v>0.11796061850938662</v>
      </c>
      <c r="W4566">
        <f t="shared" si="1291"/>
        <v>0.46594444311207717</v>
      </c>
      <c r="X4566">
        <f t="shared" si="1292"/>
        <v>2.8896165115105861</v>
      </c>
      <c r="Y4566">
        <f t="shared" si="1293"/>
        <v>0.17674743261806661</v>
      </c>
      <c r="Z4566">
        <f t="shared" si="1294"/>
        <v>0.62038348848941371</v>
      </c>
      <c r="AG4566" s="9">
        <f t="shared" si="1300"/>
        <v>3.1641726171744105</v>
      </c>
      <c r="AH4566">
        <f t="shared" si="1295"/>
        <v>0.15169634928299988</v>
      </c>
      <c r="AI4566">
        <f t="shared" si="1286"/>
        <v>0.56582738282558953</v>
      </c>
      <c r="AJ4566">
        <f t="shared" si="1301"/>
        <v>3.4907248114658969</v>
      </c>
      <c r="AK4566">
        <f t="shared" si="1296"/>
        <v>0.11627219962888691</v>
      </c>
      <c r="AL4566">
        <f t="shared" si="1297"/>
        <v>0.45927518853410332</v>
      </c>
      <c r="AM4566">
        <f t="shared" si="1302"/>
        <v>2.8224306087721795</v>
      </c>
      <c r="AN4566">
        <f t="shared" si="1298"/>
        <v>0.19588871544952144</v>
      </c>
      <c r="AO4566">
        <f t="shared" si="1299"/>
        <v>0.68756939122782024</v>
      </c>
    </row>
    <row r="4567" spans="1:41">
      <c r="A4567">
        <v>22825</v>
      </c>
      <c r="B4567">
        <v>15</v>
      </c>
      <c r="C4567">
        <v>20</v>
      </c>
      <c r="D4567">
        <v>25</v>
      </c>
      <c r="E4567">
        <v>3.19</v>
      </c>
      <c r="F4567">
        <v>3.73</v>
      </c>
      <c r="G4567">
        <v>3.16</v>
      </c>
      <c r="H4567">
        <v>3.41</v>
      </c>
      <c r="I4567">
        <v>3.95</v>
      </c>
      <c r="J4567">
        <v>3.48</v>
      </c>
      <c r="K4567">
        <v>2.87</v>
      </c>
      <c r="L4567">
        <v>3.51</v>
      </c>
      <c r="M4567">
        <v>2.8</v>
      </c>
      <c r="N4567">
        <v>3.5006659999999998</v>
      </c>
      <c r="O4567">
        <v>3.9940000000000002</v>
      </c>
      <c r="P4567">
        <v>3.2739989999999999</v>
      </c>
      <c r="R4567" s="9">
        <f t="shared" si="1287"/>
        <v>3.7056554049533585</v>
      </c>
      <c r="S4567">
        <f t="shared" si="1288"/>
        <v>0.16164746236782401</v>
      </c>
      <c r="T4567">
        <f t="shared" si="1303"/>
        <v>0.5156554049533586</v>
      </c>
      <c r="U4567">
        <f t="shared" si="1289"/>
        <v>3.9205415333211024</v>
      </c>
      <c r="V4567">
        <f t="shared" si="1290"/>
        <v>0.14971892472759599</v>
      </c>
      <c r="W4567">
        <f t="shared" si="1291"/>
        <v>0.5105415333211023</v>
      </c>
      <c r="X4567">
        <f t="shared" si="1292"/>
        <v>3.5125407805155899</v>
      </c>
      <c r="Y4567">
        <f t="shared" si="1293"/>
        <v>0.22388180505769681</v>
      </c>
      <c r="Z4567">
        <f t="shared" si="1294"/>
        <v>0.64254078051558983</v>
      </c>
      <c r="AG4567" s="9">
        <f t="shared" si="1300"/>
        <v>3.5927892874257465</v>
      </c>
      <c r="AH4567">
        <f t="shared" si="1295"/>
        <v>0.12626623430274189</v>
      </c>
      <c r="AI4567">
        <f t="shared" si="1286"/>
        <v>0.4027892874257466</v>
      </c>
      <c r="AJ4567">
        <f t="shared" si="1301"/>
        <v>3.8330826894363113</v>
      </c>
      <c r="AK4567">
        <f t="shared" si="1296"/>
        <v>0.12407116992267188</v>
      </c>
      <c r="AL4567">
        <f t="shared" si="1297"/>
        <v>0.42308268943631111</v>
      </c>
      <c r="AM4567">
        <f t="shared" si="1302"/>
        <v>3.3903418718969012</v>
      </c>
      <c r="AN4567">
        <f t="shared" si="1298"/>
        <v>0.18130378811738712</v>
      </c>
      <c r="AO4567">
        <f t="shared" si="1299"/>
        <v>0.52034187189690106</v>
      </c>
    </row>
    <row r="4568" spans="1:41">
      <c r="A4568">
        <v>22830</v>
      </c>
      <c r="B4568">
        <v>15</v>
      </c>
      <c r="C4568">
        <v>20</v>
      </c>
      <c r="D4568">
        <v>30</v>
      </c>
      <c r="E4568">
        <v>3.57</v>
      </c>
      <c r="F4568">
        <v>3.19</v>
      </c>
      <c r="G4568">
        <v>3.73</v>
      </c>
      <c r="H4568">
        <v>4.2</v>
      </c>
      <c r="I4568">
        <v>3.41</v>
      </c>
      <c r="J4568">
        <v>3.95</v>
      </c>
      <c r="K4568">
        <v>3.36</v>
      </c>
      <c r="L4568">
        <v>2.87</v>
      </c>
      <c r="M4568">
        <v>3.51</v>
      </c>
      <c r="N4568">
        <v>3.37</v>
      </c>
      <c r="O4568">
        <v>3.9169999999999998</v>
      </c>
      <c r="P4568">
        <v>3.198334</v>
      </c>
      <c r="R4568" s="9">
        <f t="shared" si="1287"/>
        <v>3.2091076207993381</v>
      </c>
      <c r="S4568">
        <f t="shared" si="1288"/>
        <v>0.10109030229710414</v>
      </c>
      <c r="T4568">
        <f t="shared" si="1303"/>
        <v>0.36089237920066175</v>
      </c>
      <c r="U4568">
        <f t="shared" si="1289"/>
        <v>3.4185639713395588</v>
      </c>
      <c r="V4568">
        <f t="shared" si="1290"/>
        <v>0.18605619730010509</v>
      </c>
      <c r="W4568">
        <f t="shared" si="1291"/>
        <v>0.78143602866044137</v>
      </c>
      <c r="X4568">
        <f t="shared" si="1292"/>
        <v>2.9372095660165467</v>
      </c>
      <c r="Y4568">
        <f t="shared" si="1293"/>
        <v>0.12583048630459917</v>
      </c>
      <c r="Z4568">
        <f t="shared" si="1294"/>
        <v>0.42279043398345317</v>
      </c>
      <c r="AG4568" s="9">
        <f t="shared" si="1300"/>
        <v>3.3166362594636891</v>
      </c>
      <c r="AH4568">
        <f t="shared" si="1295"/>
        <v>7.0970235444344748E-2</v>
      </c>
      <c r="AI4568">
        <f t="shared" si="1286"/>
        <v>0.25336374053631072</v>
      </c>
      <c r="AJ4568">
        <f t="shared" si="1301"/>
        <v>3.5097062913751969</v>
      </c>
      <c r="AK4568">
        <f t="shared" si="1296"/>
        <v>0.16435564491066745</v>
      </c>
      <c r="AL4568">
        <f t="shared" si="1297"/>
        <v>0.69029370862480333</v>
      </c>
      <c r="AM4568">
        <f t="shared" si="1302"/>
        <v>3.0348378163411809</v>
      </c>
      <c r="AN4568">
        <f t="shared" si="1298"/>
        <v>9.6774459422267561E-2</v>
      </c>
      <c r="AO4568">
        <f t="shared" si="1299"/>
        <v>0.32516218365881899</v>
      </c>
    </row>
    <row r="4569" spans="1:41">
      <c r="A4569">
        <v>22835</v>
      </c>
      <c r="B4569">
        <v>15</v>
      </c>
      <c r="C4569">
        <v>20</v>
      </c>
      <c r="D4569">
        <v>35</v>
      </c>
      <c r="E4569">
        <v>3.12</v>
      </c>
      <c r="F4569">
        <v>3.57</v>
      </c>
      <c r="G4569">
        <v>3.19</v>
      </c>
      <c r="H4569">
        <v>3.44</v>
      </c>
      <c r="I4569">
        <v>4.2</v>
      </c>
      <c r="J4569">
        <v>3.41</v>
      </c>
      <c r="K4569">
        <v>2.89</v>
      </c>
      <c r="L4569">
        <v>3.36</v>
      </c>
      <c r="M4569">
        <v>2.87</v>
      </c>
      <c r="N4569">
        <v>3.448334</v>
      </c>
      <c r="O4569">
        <v>3.9409999999999998</v>
      </c>
      <c r="P4569">
        <v>3.2663340000000001</v>
      </c>
      <c r="R4569" s="9">
        <f t="shared" si="1287"/>
        <v>3.5570847344879315</v>
      </c>
      <c r="S4569">
        <f t="shared" si="1288"/>
        <v>0.14009126105382416</v>
      </c>
      <c r="T4569">
        <f t="shared" si="1303"/>
        <v>0.43708473448793139</v>
      </c>
      <c r="U4569">
        <f t="shared" si="1289"/>
        <v>4.0963937992097241</v>
      </c>
      <c r="V4569">
        <f t="shared" si="1290"/>
        <v>0.19081215093305937</v>
      </c>
      <c r="W4569">
        <f t="shared" si="1291"/>
        <v>0.65639379920972418</v>
      </c>
      <c r="X4569">
        <f t="shared" si="1292"/>
        <v>3.3972393421937936</v>
      </c>
      <c r="Y4569">
        <f t="shared" si="1293"/>
        <v>0.17551534331965174</v>
      </c>
      <c r="Z4569">
        <f t="shared" si="1294"/>
        <v>0.50723934219379352</v>
      </c>
      <c r="AG4569" s="9">
        <f t="shared" si="1300"/>
        <v>3.4813355338258813</v>
      </c>
      <c r="AH4569">
        <f t="shared" si="1295"/>
        <v>0.11581267109803886</v>
      </c>
      <c r="AI4569">
        <f t="shared" si="1286"/>
        <v>0.36133553382588124</v>
      </c>
      <c r="AJ4569">
        <f t="shared" si="1301"/>
        <v>3.9683666966700231</v>
      </c>
      <c r="AK4569">
        <f t="shared" si="1296"/>
        <v>0.15359496996221603</v>
      </c>
      <c r="AL4569">
        <f t="shared" si="1297"/>
        <v>0.52836669667002312</v>
      </c>
      <c r="AM4569">
        <f t="shared" si="1302"/>
        <v>3.3027492136943257</v>
      </c>
      <c r="AN4569">
        <f t="shared" si="1298"/>
        <v>0.14281979712606421</v>
      </c>
      <c r="AO4569">
        <f t="shared" si="1299"/>
        <v>0.4127492136943256</v>
      </c>
    </row>
    <row r="4570" spans="1:41">
      <c r="A4570">
        <v>22840</v>
      </c>
      <c r="B4570">
        <v>15</v>
      </c>
      <c r="C4570">
        <v>20</v>
      </c>
      <c r="D4570">
        <v>40</v>
      </c>
      <c r="E4570">
        <v>3.49</v>
      </c>
      <c r="F4570">
        <v>3.12</v>
      </c>
      <c r="G4570">
        <v>3.57</v>
      </c>
      <c r="H4570">
        <v>3.91</v>
      </c>
      <c r="I4570">
        <v>3.44</v>
      </c>
      <c r="J4570">
        <v>4.2</v>
      </c>
      <c r="K4570">
        <v>3.27</v>
      </c>
      <c r="L4570">
        <v>2.89</v>
      </c>
      <c r="M4570">
        <v>3.36</v>
      </c>
      <c r="N4570">
        <v>3.3666670000000001</v>
      </c>
      <c r="O4570">
        <v>3.9009999999999998</v>
      </c>
      <c r="P4570">
        <v>3.2316669999999998</v>
      </c>
      <c r="R4570" s="9">
        <f t="shared" si="1287"/>
        <v>3.1461845527761687</v>
      </c>
      <c r="S4570">
        <f t="shared" si="1288"/>
        <v>9.8514454791928788E-2</v>
      </c>
      <c r="T4570">
        <f t="shared" si="1303"/>
        <v>0.34381544722383151</v>
      </c>
      <c r="U4570">
        <f t="shared" si="1289"/>
        <v>3.4329929247412512</v>
      </c>
      <c r="V4570">
        <f t="shared" si="1290"/>
        <v>0.12199669443957774</v>
      </c>
      <c r="W4570">
        <f t="shared" si="1291"/>
        <v>0.47700707525874897</v>
      </c>
      <c r="X4570">
        <f t="shared" si="1292"/>
        <v>2.9581794282956895</v>
      </c>
      <c r="Y4570">
        <f t="shared" si="1293"/>
        <v>9.5357972998260099E-2</v>
      </c>
      <c r="Z4570">
        <f t="shared" si="1294"/>
        <v>0.31182057170431055</v>
      </c>
      <c r="AG4570" s="9">
        <f t="shared" si="1300"/>
        <v>3.2342279001086083</v>
      </c>
      <c r="AH4570">
        <f t="shared" si="1295"/>
        <v>7.3287134639367313E-2</v>
      </c>
      <c r="AI4570">
        <f t="shared" si="1286"/>
        <v>0.25577209989139194</v>
      </c>
      <c r="AJ4570">
        <f t="shared" si="1301"/>
        <v>3.5557331809358406</v>
      </c>
      <c r="AK4570">
        <f t="shared" si="1296"/>
        <v>9.0605324568838769E-2</v>
      </c>
      <c r="AL4570">
        <f t="shared" si="1297"/>
        <v>0.35426681906415958</v>
      </c>
      <c r="AM4570">
        <f t="shared" si="1302"/>
        <v>3.0292657518228059</v>
      </c>
      <c r="AN4570">
        <f t="shared" si="1298"/>
        <v>7.3619036139814714E-2</v>
      </c>
      <c r="AO4570">
        <f t="shared" si="1299"/>
        <v>0.24073424817719413</v>
      </c>
    </row>
    <row r="4571" spans="1:41">
      <c r="A4571">
        <v>22845</v>
      </c>
      <c r="B4571">
        <v>15</v>
      </c>
      <c r="C4571">
        <v>20</v>
      </c>
      <c r="D4571">
        <v>45</v>
      </c>
      <c r="E4571">
        <v>2.87</v>
      </c>
      <c r="F4571">
        <v>3.49</v>
      </c>
      <c r="G4571">
        <v>3.12</v>
      </c>
      <c r="H4571">
        <v>3.41</v>
      </c>
      <c r="I4571">
        <v>3.91</v>
      </c>
      <c r="J4571">
        <v>3.44</v>
      </c>
      <c r="K4571">
        <v>2.71</v>
      </c>
      <c r="L4571">
        <v>3.27</v>
      </c>
      <c r="M4571">
        <v>2.89</v>
      </c>
      <c r="N4571">
        <v>3.4306670000000001</v>
      </c>
      <c r="O4571">
        <v>3.851334</v>
      </c>
      <c r="P4571">
        <v>3.1126670000000001</v>
      </c>
      <c r="R4571" s="9">
        <f t="shared" si="1287"/>
        <v>3.4837015974172942</v>
      </c>
      <c r="S4571">
        <f t="shared" si="1288"/>
        <v>0.21383330920463209</v>
      </c>
      <c r="T4571">
        <f t="shared" si="1303"/>
        <v>0.61370159741729413</v>
      </c>
      <c r="U4571">
        <f t="shared" si="1289"/>
        <v>3.849174828452445</v>
      </c>
      <c r="V4571">
        <f t="shared" si="1290"/>
        <v>0.12879027227344422</v>
      </c>
      <c r="W4571">
        <f t="shared" si="1291"/>
        <v>0.43917482845244482</v>
      </c>
      <c r="X4571">
        <f t="shared" si="1292"/>
        <v>3.2909942446130471</v>
      </c>
      <c r="Y4571">
        <f t="shared" si="1293"/>
        <v>0.21438902015241593</v>
      </c>
      <c r="Z4571">
        <f t="shared" si="1294"/>
        <v>0.58099424461304716</v>
      </c>
      <c r="AG4571" s="9">
        <f t="shared" si="1300"/>
        <v>3.4089891878181096</v>
      </c>
      <c r="AH4571">
        <f t="shared" si="1295"/>
        <v>0.18780111073801722</v>
      </c>
      <c r="AI4571">
        <f t="shared" si="1286"/>
        <v>0.53898918781810945</v>
      </c>
      <c r="AJ4571">
        <f t="shared" si="1301"/>
        <v>3.7679667497621243</v>
      </c>
      <c r="AK4571">
        <f t="shared" si="1296"/>
        <v>0.10497558644050561</v>
      </c>
      <c r="AL4571">
        <f t="shared" si="1297"/>
        <v>0.35796674976212417</v>
      </c>
      <c r="AM4571">
        <f t="shared" si="1302"/>
        <v>3.2200258429981634</v>
      </c>
      <c r="AN4571">
        <f t="shared" si="1298"/>
        <v>0.18820141808050311</v>
      </c>
      <c r="AO4571">
        <f t="shared" si="1299"/>
        <v>0.51002584299816345</v>
      </c>
    </row>
    <row r="4572" spans="1:41">
      <c r="A4572">
        <v>22850</v>
      </c>
      <c r="B4572">
        <v>15</v>
      </c>
      <c r="C4572">
        <v>20</v>
      </c>
      <c r="D4572">
        <v>50</v>
      </c>
      <c r="E4572">
        <v>3.31</v>
      </c>
      <c r="F4572">
        <v>2.87</v>
      </c>
      <c r="G4572">
        <v>3.49</v>
      </c>
      <c r="H4572">
        <v>3.67</v>
      </c>
      <c r="I4572">
        <v>3.41</v>
      </c>
      <c r="J4572">
        <v>3.91</v>
      </c>
      <c r="K4572">
        <v>2.89</v>
      </c>
      <c r="L4572">
        <v>2.71</v>
      </c>
      <c r="M4572">
        <v>3.27</v>
      </c>
      <c r="N4572">
        <v>3.1756669999999998</v>
      </c>
      <c r="O4572">
        <v>3.7113339999999999</v>
      </c>
      <c r="P4572">
        <v>3.0266670000000002</v>
      </c>
      <c r="R4572" s="9">
        <f t="shared" si="1287"/>
        <v>2.9024476062603966</v>
      </c>
      <c r="S4572">
        <f t="shared" si="1288"/>
        <v>0.1231276114016929</v>
      </c>
      <c r="T4572">
        <f t="shared" si="1303"/>
        <v>0.4075523937396035</v>
      </c>
      <c r="U4572">
        <f t="shared" si="1289"/>
        <v>3.3634269480877457</v>
      </c>
      <c r="V4572">
        <f t="shared" si="1290"/>
        <v>8.3534891529224595E-2</v>
      </c>
      <c r="W4572">
        <f t="shared" si="1291"/>
        <v>0.30657305191225426</v>
      </c>
      <c r="X4572">
        <f t="shared" si="1292"/>
        <v>2.7826781476721232</v>
      </c>
      <c r="Y4572">
        <f t="shared" si="1293"/>
        <v>3.713558904078787E-2</v>
      </c>
      <c r="Z4572">
        <f t="shared" si="1294"/>
        <v>0.10732185232787694</v>
      </c>
      <c r="AG4572" s="9">
        <f t="shared" si="1300"/>
        <v>3.0243048140504367</v>
      </c>
      <c r="AH4572">
        <f t="shared" si="1295"/>
        <v>8.6312744999868074E-2</v>
      </c>
      <c r="AI4572">
        <f t="shared" ref="AI4572:AI4635" si="1304">ABS(E4572-AG4572)</f>
        <v>0.28569518594956334</v>
      </c>
      <c r="AJ4572">
        <f t="shared" si="1301"/>
        <v>3.452703866254029</v>
      </c>
      <c r="AK4572">
        <f t="shared" si="1296"/>
        <v>5.920875578909289E-2</v>
      </c>
      <c r="AL4572">
        <f t="shared" si="1297"/>
        <v>0.2172961337459709</v>
      </c>
      <c r="AM4572">
        <f t="shared" si="1302"/>
        <v>2.8659741792189424</v>
      </c>
      <c r="AN4572">
        <f t="shared" si="1298"/>
        <v>8.3134327962137537E-3</v>
      </c>
      <c r="AO4572">
        <f t="shared" si="1299"/>
        <v>2.402582078105775E-2</v>
      </c>
    </row>
    <row r="4573" spans="1:41">
      <c r="A4573">
        <v>22855</v>
      </c>
      <c r="B4573">
        <v>15</v>
      </c>
      <c r="C4573">
        <v>20</v>
      </c>
      <c r="D4573">
        <v>55</v>
      </c>
      <c r="E4573">
        <v>3.19</v>
      </c>
      <c r="F4573">
        <v>3.31</v>
      </c>
      <c r="G4573">
        <v>2.87</v>
      </c>
      <c r="H4573">
        <v>3.53</v>
      </c>
      <c r="I4573">
        <v>3.67</v>
      </c>
      <c r="J4573">
        <v>3.41</v>
      </c>
      <c r="K4573">
        <v>3.09</v>
      </c>
      <c r="L4573">
        <v>2.89</v>
      </c>
      <c r="M4573">
        <v>2.71</v>
      </c>
      <c r="N4573">
        <v>3.1586669999999999</v>
      </c>
      <c r="O4573">
        <v>3.609</v>
      </c>
      <c r="P4573">
        <v>2.95</v>
      </c>
      <c r="R4573" s="9">
        <f t="shared" si="1287"/>
        <v>3.2939354801198544</v>
      </c>
      <c r="S4573">
        <f t="shared" si="1288"/>
        <v>3.2581655209985717E-2</v>
      </c>
      <c r="T4573">
        <f t="shared" si="1303"/>
        <v>0.10393548011985443</v>
      </c>
      <c r="U4573">
        <f t="shared" si="1289"/>
        <v>3.6156984294741585</v>
      </c>
      <c r="V4573">
        <f t="shared" si="1290"/>
        <v>2.4277175488430239E-2</v>
      </c>
      <c r="W4573">
        <f t="shared" si="1291"/>
        <v>8.5698429474158733E-2</v>
      </c>
      <c r="X4573">
        <f t="shared" si="1292"/>
        <v>2.941798147289012</v>
      </c>
      <c r="Y4573">
        <f t="shared" si="1293"/>
        <v>4.7961764631387654E-2</v>
      </c>
      <c r="Z4573">
        <f t="shared" si="1294"/>
        <v>0.14820185271098785</v>
      </c>
      <c r="AG4573" s="9">
        <f t="shared" si="1300"/>
        <v>3.2063950429483103</v>
      </c>
      <c r="AH4573">
        <f t="shared" si="1295"/>
        <v>5.1395118960220693E-3</v>
      </c>
      <c r="AI4573">
        <f t="shared" si="1304"/>
        <v>1.6395042948310401E-2</v>
      </c>
      <c r="AJ4573">
        <f t="shared" si="1301"/>
        <v>3.5649472046895712</v>
      </c>
      <c r="AK4573">
        <f t="shared" si="1296"/>
        <v>9.9000579857142657E-3</v>
      </c>
      <c r="AL4573">
        <f t="shared" si="1297"/>
        <v>3.4947204689571354E-2</v>
      </c>
      <c r="AM4573">
        <f t="shared" si="1302"/>
        <v>2.8997301673212035</v>
      </c>
      <c r="AN4573">
        <f t="shared" si="1298"/>
        <v>6.157599763067844E-2</v>
      </c>
      <c r="AO4573">
        <f t="shared" si="1299"/>
        <v>0.19026983267879638</v>
      </c>
    </row>
    <row r="4574" spans="1:41">
      <c r="A4574">
        <v>22860</v>
      </c>
      <c r="B4574">
        <v>15</v>
      </c>
      <c r="C4574">
        <v>21</v>
      </c>
      <c r="D4574">
        <v>0</v>
      </c>
      <c r="E4574">
        <v>3.03</v>
      </c>
      <c r="F4574">
        <v>3.19</v>
      </c>
      <c r="G4574">
        <v>3.31</v>
      </c>
      <c r="H4574">
        <v>3.32</v>
      </c>
      <c r="I4574">
        <v>3.53</v>
      </c>
      <c r="J4574">
        <v>3.67</v>
      </c>
      <c r="K4574">
        <v>2.79</v>
      </c>
      <c r="L4574">
        <v>3.09</v>
      </c>
      <c r="M4574">
        <v>2.89</v>
      </c>
      <c r="N4574">
        <v>3.3736670000000002</v>
      </c>
      <c r="O4574">
        <v>3.890333</v>
      </c>
      <c r="P4574">
        <v>3.206</v>
      </c>
      <c r="R4574" s="9">
        <f t="shared" si="1287"/>
        <v>3.2094968854964003</v>
      </c>
      <c r="S4574">
        <f t="shared" si="1288"/>
        <v>5.9239896203432521E-2</v>
      </c>
      <c r="T4574">
        <f t="shared" si="1303"/>
        <v>0.17949688549640053</v>
      </c>
      <c r="U4574">
        <f t="shared" si="1289"/>
        <v>3.512431300675813</v>
      </c>
      <c r="V4574">
        <f t="shared" si="1290"/>
        <v>5.7961235143317219E-2</v>
      </c>
      <c r="W4574">
        <f t="shared" si="1291"/>
        <v>0.19243130067581316</v>
      </c>
      <c r="X4574">
        <f t="shared" si="1292"/>
        <v>3.1281895685624659</v>
      </c>
      <c r="Y4574">
        <f t="shared" si="1293"/>
        <v>0.12121489912633185</v>
      </c>
      <c r="Z4574">
        <f t="shared" si="1294"/>
        <v>0.33818956856246585</v>
      </c>
      <c r="AG4574" s="9">
        <f t="shared" si="1300"/>
        <v>3.2310679341893187</v>
      </c>
      <c r="AH4574">
        <f t="shared" si="1295"/>
        <v>6.6359054187894034E-2</v>
      </c>
      <c r="AI4574">
        <f t="shared" si="1304"/>
        <v>0.2010679341893189</v>
      </c>
      <c r="AJ4574">
        <f t="shared" si="1301"/>
        <v>3.5325948509785166</v>
      </c>
      <c r="AK4574">
        <f t="shared" si="1296"/>
        <v>6.4034593668227932E-2</v>
      </c>
      <c r="AL4574">
        <f t="shared" si="1297"/>
        <v>0.21259485097851671</v>
      </c>
      <c r="AM4574">
        <f t="shared" si="1302"/>
        <v>3.089141550423625</v>
      </c>
      <c r="AN4574">
        <f t="shared" si="1298"/>
        <v>0.10721919370022401</v>
      </c>
      <c r="AO4574">
        <f t="shared" si="1299"/>
        <v>0.299141550423625</v>
      </c>
    </row>
    <row r="4575" spans="1:41">
      <c r="A4575">
        <v>22865</v>
      </c>
      <c r="B4575">
        <v>15</v>
      </c>
      <c r="C4575">
        <v>21</v>
      </c>
      <c r="D4575">
        <v>5</v>
      </c>
      <c r="E4575">
        <v>3.19</v>
      </c>
      <c r="F4575">
        <v>3.03</v>
      </c>
      <c r="G4575">
        <v>3.19</v>
      </c>
      <c r="H4575">
        <v>3.6</v>
      </c>
      <c r="I4575">
        <v>3.32</v>
      </c>
      <c r="J4575">
        <v>3.53</v>
      </c>
      <c r="K4575">
        <v>2.81</v>
      </c>
      <c r="L4575">
        <v>2.79</v>
      </c>
      <c r="M4575">
        <v>3.09</v>
      </c>
      <c r="N4575">
        <v>3.3053330000000001</v>
      </c>
      <c r="O4575">
        <v>3.8113329999999999</v>
      </c>
      <c r="P4575">
        <v>3.0960000000000001</v>
      </c>
      <c r="R4575" s="9">
        <f t="shared" si="1287"/>
        <v>3.0592275475419122</v>
      </c>
      <c r="S4575">
        <f t="shared" si="1288"/>
        <v>4.099449920316231E-2</v>
      </c>
      <c r="T4575">
        <f t="shared" si="1303"/>
        <v>0.13077245245808777</v>
      </c>
      <c r="U4575">
        <f t="shared" si="1289"/>
        <v>3.3195030444325981</v>
      </c>
      <c r="V4575">
        <f t="shared" si="1290"/>
        <v>7.7915820990944989E-2</v>
      </c>
      <c r="W4575">
        <f t="shared" si="1291"/>
        <v>0.28049695556740195</v>
      </c>
      <c r="X4575">
        <f t="shared" si="1292"/>
        <v>2.8537910882258299</v>
      </c>
      <c r="Y4575">
        <f t="shared" si="1293"/>
        <v>1.5584017162217042E-2</v>
      </c>
      <c r="Z4575">
        <f t="shared" si="1294"/>
        <v>4.3791088225829888E-2</v>
      </c>
      <c r="AG4575" s="9">
        <f t="shared" si="1300"/>
        <v>3.0874964367170099</v>
      </c>
      <c r="AH4575">
        <f t="shared" si="1295"/>
        <v>3.2132778458617568E-2</v>
      </c>
      <c r="AI4575">
        <f t="shared" si="1304"/>
        <v>0.10250356328299004</v>
      </c>
      <c r="AJ4575">
        <f t="shared" si="1301"/>
        <v>3.3497717706909449</v>
      </c>
      <c r="AK4575">
        <f t="shared" si="1296"/>
        <v>6.9507841474737556E-2</v>
      </c>
      <c r="AL4575">
        <f t="shared" si="1297"/>
        <v>0.25022822930905519</v>
      </c>
      <c r="AM4575">
        <f t="shared" si="1302"/>
        <v>2.8929540511192418</v>
      </c>
      <c r="AN4575">
        <f t="shared" si="1298"/>
        <v>2.9521014633182099E-2</v>
      </c>
      <c r="AO4575">
        <f t="shared" si="1299"/>
        <v>8.2954051119241701E-2</v>
      </c>
    </row>
    <row r="4576" spans="1:41">
      <c r="A4576">
        <v>22870</v>
      </c>
      <c r="B4576">
        <v>15</v>
      </c>
      <c r="C4576">
        <v>21</v>
      </c>
      <c r="D4576">
        <v>10</v>
      </c>
      <c r="E4576">
        <v>3.33</v>
      </c>
      <c r="F4576">
        <v>3.19</v>
      </c>
      <c r="G4576">
        <v>3.03</v>
      </c>
      <c r="H4576">
        <v>3.89</v>
      </c>
      <c r="I4576">
        <v>3.6</v>
      </c>
      <c r="J4576">
        <v>3.32</v>
      </c>
      <c r="K4576">
        <v>3.31</v>
      </c>
      <c r="L4576">
        <v>2.81</v>
      </c>
      <c r="M4576">
        <v>2.79</v>
      </c>
      <c r="N4576">
        <v>3.4033329999999999</v>
      </c>
      <c r="O4576">
        <v>3.9413339999999999</v>
      </c>
      <c r="P4576">
        <v>3.2433329999999998</v>
      </c>
      <c r="R4576" s="9">
        <f t="shared" si="1287"/>
        <v>3.212646033711029</v>
      </c>
      <c r="S4576">
        <f t="shared" si="1288"/>
        <v>3.5241431318009338E-2</v>
      </c>
      <c r="T4576">
        <f t="shared" si="1303"/>
        <v>0.1173539662889711</v>
      </c>
      <c r="U4576">
        <f t="shared" si="1289"/>
        <v>3.5722105555869907</v>
      </c>
      <c r="V4576">
        <f t="shared" si="1290"/>
        <v>8.1693944579179792E-2</v>
      </c>
      <c r="W4576">
        <f t="shared" si="1291"/>
        <v>0.31778944441300938</v>
      </c>
      <c r="X4576">
        <f t="shared" si="1292"/>
        <v>2.9011174461540303</v>
      </c>
      <c r="Y4576">
        <f t="shared" si="1293"/>
        <v>0.12352947246101804</v>
      </c>
      <c r="Z4576">
        <f t="shared" si="1294"/>
        <v>0.40888255384596972</v>
      </c>
      <c r="AG4576" s="9">
        <f t="shared" si="1300"/>
        <v>3.1764716433437887</v>
      </c>
      <c r="AH4576">
        <f t="shared" si="1295"/>
        <v>4.6104611608471874E-2</v>
      </c>
      <c r="AI4576">
        <f t="shared" si="1304"/>
        <v>0.15352835665621134</v>
      </c>
      <c r="AJ4576">
        <f t="shared" si="1301"/>
        <v>3.520629622633535</v>
      </c>
      <c r="AK4576">
        <f t="shared" si="1296"/>
        <v>9.4953824515800811E-2</v>
      </c>
      <c r="AL4576">
        <f t="shared" si="1297"/>
        <v>0.36937037736646516</v>
      </c>
      <c r="AM4576">
        <f t="shared" si="1302"/>
        <v>2.8783644575852039</v>
      </c>
      <c r="AN4576">
        <f t="shared" si="1298"/>
        <v>0.13040348713437952</v>
      </c>
      <c r="AO4576">
        <f t="shared" si="1299"/>
        <v>0.43163554241479618</v>
      </c>
    </row>
    <row r="4577" spans="1:41">
      <c r="A4577">
        <v>22875</v>
      </c>
      <c r="B4577">
        <v>15</v>
      </c>
      <c r="C4577">
        <v>21</v>
      </c>
      <c r="D4577">
        <v>15</v>
      </c>
      <c r="E4577">
        <v>3.07</v>
      </c>
      <c r="F4577">
        <v>3.33</v>
      </c>
      <c r="G4577">
        <v>3.19</v>
      </c>
      <c r="H4577">
        <v>3.32</v>
      </c>
      <c r="I4577">
        <v>3.89</v>
      </c>
      <c r="J4577">
        <v>3.6</v>
      </c>
      <c r="K4577">
        <v>3.04</v>
      </c>
      <c r="L4577">
        <v>3.31</v>
      </c>
      <c r="M4577">
        <v>2.81</v>
      </c>
      <c r="N4577">
        <v>3.4073329999999999</v>
      </c>
      <c r="O4577">
        <v>3.8769999999999998</v>
      </c>
      <c r="P4577">
        <v>3.205667</v>
      </c>
      <c r="R4577" s="9">
        <f t="shared" si="1287"/>
        <v>3.3382091646626404</v>
      </c>
      <c r="S4577">
        <f t="shared" si="1288"/>
        <v>8.736454875004579E-2</v>
      </c>
      <c r="T4577">
        <f t="shared" si="1303"/>
        <v>0.26820916466264055</v>
      </c>
      <c r="U4577">
        <f t="shared" si="1289"/>
        <v>3.815651563098859</v>
      </c>
      <c r="V4577">
        <f t="shared" si="1290"/>
        <v>0.14929263948760818</v>
      </c>
      <c r="W4577">
        <f t="shared" si="1291"/>
        <v>0.49565156309885916</v>
      </c>
      <c r="X4577">
        <f t="shared" si="1292"/>
        <v>3.331603488083521</v>
      </c>
      <c r="Y4577">
        <f t="shared" si="1293"/>
        <v>9.5922200027474008E-2</v>
      </c>
      <c r="Z4577">
        <f t="shared" si="1294"/>
        <v>0.29160348808352099</v>
      </c>
      <c r="AG4577" s="9">
        <f t="shared" si="1300"/>
        <v>3.3083253377002673</v>
      </c>
      <c r="AH4577">
        <f t="shared" si="1295"/>
        <v>7.7630403159696229E-2</v>
      </c>
      <c r="AI4577">
        <f t="shared" si="1304"/>
        <v>0.23832533770026743</v>
      </c>
      <c r="AJ4577">
        <f t="shared" si="1301"/>
        <v>3.7674313873712291</v>
      </c>
      <c r="AK4577">
        <f t="shared" si="1296"/>
        <v>0.134768490172057</v>
      </c>
      <c r="AL4577">
        <f t="shared" si="1297"/>
        <v>0.44743138737122923</v>
      </c>
      <c r="AM4577">
        <f t="shared" si="1302"/>
        <v>3.2425240226853589</v>
      </c>
      <c r="AN4577">
        <f t="shared" si="1298"/>
        <v>6.6619744304394352E-2</v>
      </c>
      <c r="AO4577">
        <f t="shared" si="1299"/>
        <v>0.20252402268535885</v>
      </c>
    </row>
    <row r="4578" spans="1:41">
      <c r="A4578">
        <v>22880</v>
      </c>
      <c r="B4578">
        <v>15</v>
      </c>
      <c r="C4578">
        <v>21</v>
      </c>
      <c r="D4578">
        <v>20</v>
      </c>
      <c r="E4578">
        <v>2.39</v>
      </c>
      <c r="F4578">
        <v>3.07</v>
      </c>
      <c r="G4578">
        <v>3.33</v>
      </c>
      <c r="H4578">
        <v>2.84</v>
      </c>
      <c r="I4578">
        <v>3.32</v>
      </c>
      <c r="J4578">
        <v>3.89</v>
      </c>
      <c r="K4578">
        <v>2.27</v>
      </c>
      <c r="L4578">
        <v>3.04</v>
      </c>
      <c r="M4578">
        <v>3.31</v>
      </c>
      <c r="N4578">
        <v>3.5756670000000002</v>
      </c>
      <c r="O4578">
        <v>3.9703330000000001</v>
      </c>
      <c r="P4578">
        <v>3.3090000000000002</v>
      </c>
      <c r="R4578" s="9">
        <f t="shared" si="1287"/>
        <v>3.1236782960374385</v>
      </c>
      <c r="S4578">
        <f t="shared" si="1288"/>
        <v>0.30697836654286126</v>
      </c>
      <c r="T4578">
        <f t="shared" si="1303"/>
        <v>0.73367829603743839</v>
      </c>
      <c r="U4578">
        <f t="shared" si="1289"/>
        <v>3.3391526868458357</v>
      </c>
      <c r="V4578">
        <f t="shared" si="1290"/>
        <v>0.17575798832599854</v>
      </c>
      <c r="W4578">
        <f t="shared" si="1291"/>
        <v>0.4991526868458358</v>
      </c>
      <c r="X4578">
        <f t="shared" si="1292"/>
        <v>3.0855693235649473</v>
      </c>
      <c r="Y4578">
        <f t="shared" si="1293"/>
        <v>0.35928164033698118</v>
      </c>
      <c r="Z4578">
        <f t="shared" si="1294"/>
        <v>0.81556932356494727</v>
      </c>
      <c r="AG4578" s="9">
        <f t="shared" si="1300"/>
        <v>3.1686728746645718</v>
      </c>
      <c r="AH4578">
        <f t="shared" si="1295"/>
        <v>0.32580455006885845</v>
      </c>
      <c r="AI4578">
        <f t="shared" si="1304"/>
        <v>0.77867287466457169</v>
      </c>
      <c r="AJ4578">
        <f t="shared" si="1301"/>
        <v>3.4249203311135941</v>
      </c>
      <c r="AK4578">
        <f t="shared" si="1296"/>
        <v>0.20595786306816699</v>
      </c>
      <c r="AL4578">
        <f t="shared" si="1297"/>
        <v>0.58492033111359421</v>
      </c>
      <c r="AM4578">
        <f t="shared" si="1302"/>
        <v>3.1260654754597308</v>
      </c>
      <c r="AN4578">
        <f t="shared" si="1298"/>
        <v>0.37712135482807524</v>
      </c>
      <c r="AO4578">
        <f t="shared" si="1299"/>
        <v>0.85606547545973077</v>
      </c>
    </row>
    <row r="4579" spans="1:41">
      <c r="A4579">
        <v>22885</v>
      </c>
      <c r="B4579">
        <v>15</v>
      </c>
      <c r="C4579">
        <v>21</v>
      </c>
      <c r="D4579">
        <v>25</v>
      </c>
      <c r="E4579">
        <v>3.4</v>
      </c>
      <c r="F4579">
        <v>2.39</v>
      </c>
      <c r="G4579">
        <v>3.07</v>
      </c>
      <c r="H4579">
        <v>3.76</v>
      </c>
      <c r="I4579">
        <v>2.84</v>
      </c>
      <c r="J4579">
        <v>3.32</v>
      </c>
      <c r="K4579">
        <v>3.21</v>
      </c>
      <c r="L4579">
        <v>2.27</v>
      </c>
      <c r="M4579">
        <v>3.04</v>
      </c>
      <c r="N4579">
        <v>3.5409999999999999</v>
      </c>
      <c r="O4579">
        <v>3.9056670000000002</v>
      </c>
      <c r="P4579">
        <v>3.2463329999999999</v>
      </c>
      <c r="R4579" s="9">
        <f t="shared" si="1287"/>
        <v>2.5121826196668793</v>
      </c>
      <c r="S4579">
        <f t="shared" si="1288"/>
        <v>0.26112275892150605</v>
      </c>
      <c r="T4579">
        <f t="shared" si="1303"/>
        <v>0.88781738033312063</v>
      </c>
      <c r="U4579">
        <f t="shared" si="1289"/>
        <v>2.8705705875795009</v>
      </c>
      <c r="V4579">
        <f t="shared" si="1290"/>
        <v>0.23655037564374973</v>
      </c>
      <c r="W4579">
        <f t="shared" si="1291"/>
        <v>0.88942941242049889</v>
      </c>
      <c r="X4579">
        <f t="shared" si="1292"/>
        <v>2.4047383612506246</v>
      </c>
      <c r="Y4579">
        <f t="shared" si="1293"/>
        <v>0.25086032359793625</v>
      </c>
      <c r="Z4579">
        <f t="shared" si="1294"/>
        <v>0.8052616387493754</v>
      </c>
      <c r="AG4579" s="9">
        <f t="shared" si="1300"/>
        <v>2.6326354486885135</v>
      </c>
      <c r="AH4579">
        <f t="shared" si="1295"/>
        <v>0.22569545626808424</v>
      </c>
      <c r="AI4579">
        <f t="shared" si="1304"/>
        <v>0.7673645513114864</v>
      </c>
      <c r="AJ4579">
        <f t="shared" si="1301"/>
        <v>2.9478520791140053</v>
      </c>
      <c r="AK4579">
        <f t="shared" si="1296"/>
        <v>0.2159967874696794</v>
      </c>
      <c r="AL4579">
        <f t="shared" si="1297"/>
        <v>0.81214792088599452</v>
      </c>
      <c r="AM4579">
        <f t="shared" si="1302"/>
        <v>2.5110750823604766</v>
      </c>
      <c r="AN4579">
        <f t="shared" si="1298"/>
        <v>0.21773361920234371</v>
      </c>
      <c r="AO4579">
        <f t="shared" si="1299"/>
        <v>0.69892491763952336</v>
      </c>
    </row>
    <row r="4580" spans="1:41">
      <c r="A4580">
        <v>22890</v>
      </c>
      <c r="B4580">
        <v>15</v>
      </c>
      <c r="C4580">
        <v>21</v>
      </c>
      <c r="D4580">
        <v>30</v>
      </c>
      <c r="E4580">
        <v>2.88</v>
      </c>
      <c r="F4580">
        <v>3.4</v>
      </c>
      <c r="G4580">
        <v>2.39</v>
      </c>
      <c r="H4580">
        <v>3.29</v>
      </c>
      <c r="I4580">
        <v>3.76</v>
      </c>
      <c r="J4580">
        <v>2.84</v>
      </c>
      <c r="K4580">
        <v>2.73</v>
      </c>
      <c r="L4580">
        <v>3.21</v>
      </c>
      <c r="M4580">
        <v>2.27</v>
      </c>
      <c r="N4580">
        <v>3.165</v>
      </c>
      <c r="O4580">
        <v>3.8113329999999999</v>
      </c>
      <c r="P4580">
        <v>3.1706669999999999</v>
      </c>
      <c r="R4580" s="9">
        <f t="shared" si="1287"/>
        <v>3.3750539395119752</v>
      </c>
      <c r="S4580">
        <f t="shared" si="1288"/>
        <v>0.17189372899721364</v>
      </c>
      <c r="T4580">
        <f t="shared" si="1303"/>
        <v>0.49505393951197529</v>
      </c>
      <c r="U4580">
        <f t="shared" si="1289"/>
        <v>3.712338110079064</v>
      </c>
      <c r="V4580">
        <f t="shared" si="1290"/>
        <v>0.12837024622463949</v>
      </c>
      <c r="W4580">
        <f t="shared" si="1291"/>
        <v>0.42233811007906397</v>
      </c>
      <c r="X4580">
        <f t="shared" si="1292"/>
        <v>3.2378382828883527</v>
      </c>
      <c r="Y4580">
        <f t="shared" si="1293"/>
        <v>0.18602134904335266</v>
      </c>
      <c r="Z4580">
        <f t="shared" si="1294"/>
        <v>0.50783828288835275</v>
      </c>
      <c r="AG4580" s="9">
        <f t="shared" si="1300"/>
        <v>3.1722908250313822</v>
      </c>
      <c r="AH4580">
        <f t="shared" si="1295"/>
        <v>0.10148986980256329</v>
      </c>
      <c r="AI4580">
        <f t="shared" si="1304"/>
        <v>0.29229082503138226</v>
      </c>
      <c r="AJ4580">
        <f t="shared" si="1301"/>
        <v>3.5439607369493493</v>
      </c>
      <c r="AK4580">
        <f t="shared" si="1296"/>
        <v>7.7191713358464822E-2</v>
      </c>
      <c r="AL4580">
        <f t="shared" si="1297"/>
        <v>0.25396073694934929</v>
      </c>
      <c r="AM4580">
        <f t="shared" si="1302"/>
        <v>3.0690801808924189</v>
      </c>
      <c r="AN4580">
        <f t="shared" si="1298"/>
        <v>0.12420519446608749</v>
      </c>
      <c r="AO4580">
        <f t="shared" si="1299"/>
        <v>0.33908018089241887</v>
      </c>
    </row>
    <row r="4581" spans="1:41">
      <c r="A4581">
        <v>22895</v>
      </c>
      <c r="B4581">
        <v>15</v>
      </c>
      <c r="C4581">
        <v>21</v>
      </c>
      <c r="D4581">
        <v>35</v>
      </c>
      <c r="E4581">
        <v>3.41</v>
      </c>
      <c r="F4581">
        <v>2.88</v>
      </c>
      <c r="G4581">
        <v>3.4</v>
      </c>
      <c r="H4581">
        <v>3.68</v>
      </c>
      <c r="I4581">
        <v>3.29</v>
      </c>
      <c r="J4581">
        <v>3.76</v>
      </c>
      <c r="K4581">
        <v>3.06</v>
      </c>
      <c r="L4581">
        <v>2.73</v>
      </c>
      <c r="M4581">
        <v>3.21</v>
      </c>
      <c r="N4581">
        <v>3.423333</v>
      </c>
      <c r="O4581">
        <v>3.8546670000000001</v>
      </c>
      <c r="P4581">
        <v>3.1276670000000002</v>
      </c>
      <c r="R4581" s="9">
        <f t="shared" si="1287"/>
        <v>2.9376766718431488</v>
      </c>
      <c r="S4581">
        <f t="shared" si="1288"/>
        <v>0.13851123992869538</v>
      </c>
      <c r="T4581">
        <f t="shared" si="1303"/>
        <v>0.4723233281568513</v>
      </c>
      <c r="U4581">
        <f t="shared" si="1289"/>
        <v>3.2824239317241681</v>
      </c>
      <c r="V4581">
        <f t="shared" si="1290"/>
        <v>0.10803697507495436</v>
      </c>
      <c r="W4581">
        <f t="shared" si="1291"/>
        <v>0.39757606827583203</v>
      </c>
      <c r="X4581">
        <f t="shared" si="1292"/>
        <v>2.8043271541442221</v>
      </c>
      <c r="Y4581">
        <f t="shared" si="1293"/>
        <v>8.355321759992744E-2</v>
      </c>
      <c r="Z4581">
        <f t="shared" si="1294"/>
        <v>0.25567284585577799</v>
      </c>
      <c r="AG4581" s="9">
        <f t="shared" si="1300"/>
        <v>3.0352370177281442</v>
      </c>
      <c r="AH4581">
        <f t="shared" si="1295"/>
        <v>0.10990116782165861</v>
      </c>
      <c r="AI4581">
        <f t="shared" si="1304"/>
        <v>0.37476298227185589</v>
      </c>
      <c r="AJ4581">
        <f t="shared" si="1301"/>
        <v>3.3608635612278555</v>
      </c>
      <c r="AK4581">
        <f t="shared" si="1296"/>
        <v>8.6721858361995835E-2</v>
      </c>
      <c r="AL4581">
        <f t="shared" si="1297"/>
        <v>0.3191364387721447</v>
      </c>
      <c r="AM4581">
        <f t="shared" si="1302"/>
        <v>2.8737017755916177</v>
      </c>
      <c r="AN4581">
        <f t="shared" si="1298"/>
        <v>6.0881772682477908E-2</v>
      </c>
      <c r="AO4581">
        <f t="shared" si="1299"/>
        <v>0.1862982244083824</v>
      </c>
    </row>
    <row r="4582" spans="1:41">
      <c r="A4582">
        <v>22900</v>
      </c>
      <c r="B4582">
        <v>15</v>
      </c>
      <c r="C4582">
        <v>21</v>
      </c>
      <c r="D4582">
        <v>40</v>
      </c>
      <c r="E4582">
        <v>3.15</v>
      </c>
      <c r="F4582">
        <v>3.41</v>
      </c>
      <c r="G4582">
        <v>2.88</v>
      </c>
      <c r="H4582">
        <v>3.57</v>
      </c>
      <c r="I4582">
        <v>3.68</v>
      </c>
      <c r="J4582">
        <v>3.29</v>
      </c>
      <c r="K4582">
        <v>2.99</v>
      </c>
      <c r="L4582">
        <v>3.06</v>
      </c>
      <c r="M4582">
        <v>2.73</v>
      </c>
      <c r="N4582">
        <v>3.2549999999999999</v>
      </c>
      <c r="O4582">
        <v>3.6473330000000002</v>
      </c>
      <c r="P4582">
        <v>2.988334</v>
      </c>
      <c r="R4582" s="9">
        <f t="shared" si="1287"/>
        <v>3.3935462154227922</v>
      </c>
      <c r="S4582">
        <f t="shared" si="1288"/>
        <v>7.7316258864378512E-2</v>
      </c>
      <c r="T4582">
        <f t="shared" si="1303"/>
        <v>0.24354621542279231</v>
      </c>
      <c r="U4582">
        <f t="shared" si="1289"/>
        <v>3.6395984418914682</v>
      </c>
      <c r="V4582">
        <f t="shared" si="1290"/>
        <v>1.9495361874360885E-2</v>
      </c>
      <c r="W4582">
        <f t="shared" si="1291"/>
        <v>6.9598441891468354E-2</v>
      </c>
      <c r="X4582">
        <f t="shared" si="1292"/>
        <v>3.0895140865397304</v>
      </c>
      <c r="Y4582">
        <f t="shared" si="1293"/>
        <v>3.3282303190545197E-2</v>
      </c>
      <c r="Z4582">
        <f t="shared" si="1294"/>
        <v>9.9514086539730151E-2</v>
      </c>
      <c r="AG4582" s="9">
        <f t="shared" si="1300"/>
        <v>3.2876583306016234</v>
      </c>
      <c r="AH4582">
        <f t="shared" si="1295"/>
        <v>4.3701057333848721E-2</v>
      </c>
      <c r="AI4582">
        <f t="shared" si="1304"/>
        <v>0.13765833060162347</v>
      </c>
      <c r="AJ4582">
        <f t="shared" si="1301"/>
        <v>3.5661880727062512</v>
      </c>
      <c r="AK4582">
        <f t="shared" si="1296"/>
        <v>1.0677667489492114E-3</v>
      </c>
      <c r="AL4582">
        <f t="shared" si="1297"/>
        <v>3.8119272937486848E-3</v>
      </c>
      <c r="AM4582">
        <f t="shared" si="1302"/>
        <v>3.0256694686041654</v>
      </c>
      <c r="AN4582">
        <f t="shared" si="1298"/>
        <v>1.192958816192816E-2</v>
      </c>
      <c r="AO4582">
        <f t="shared" si="1299"/>
        <v>3.56694686041652E-2</v>
      </c>
    </row>
    <row r="4583" spans="1:41">
      <c r="A4583">
        <v>22905</v>
      </c>
      <c r="B4583">
        <v>15</v>
      </c>
      <c r="C4583">
        <v>21</v>
      </c>
      <c r="D4583">
        <v>45</v>
      </c>
      <c r="E4583">
        <v>2.64</v>
      </c>
      <c r="F4583">
        <v>3.15</v>
      </c>
      <c r="G4583">
        <v>3.41</v>
      </c>
      <c r="H4583">
        <v>3.15</v>
      </c>
      <c r="I4583">
        <v>3.57</v>
      </c>
      <c r="J4583">
        <v>3.68</v>
      </c>
      <c r="K4583">
        <v>2.52</v>
      </c>
      <c r="L4583">
        <v>2.99</v>
      </c>
      <c r="M4583">
        <v>3.06</v>
      </c>
      <c r="N4583">
        <v>3.2450000000000001</v>
      </c>
      <c r="O4583">
        <v>3.6890000000000001</v>
      </c>
      <c r="P4583">
        <v>3.0546669999999998</v>
      </c>
      <c r="R4583" s="9">
        <f t="shared" si="1287"/>
        <v>3.1600845776440951</v>
      </c>
      <c r="S4583">
        <f t="shared" si="1288"/>
        <v>0.19700173395609658</v>
      </c>
      <c r="T4583">
        <f t="shared" si="1303"/>
        <v>0.52008457764409499</v>
      </c>
      <c r="U4583">
        <f t="shared" si="1289"/>
        <v>3.5237263858003796</v>
      </c>
      <c r="V4583">
        <f t="shared" si="1290"/>
        <v>0.11864329707948561</v>
      </c>
      <c r="W4583">
        <f t="shared" si="1291"/>
        <v>0.37372638580037965</v>
      </c>
      <c r="X4583">
        <f t="shared" si="1292"/>
        <v>3.0301320204408277</v>
      </c>
      <c r="Y4583">
        <f t="shared" si="1293"/>
        <v>0.2024333414447729</v>
      </c>
      <c r="Z4583">
        <f t="shared" si="1294"/>
        <v>0.51013202044082773</v>
      </c>
      <c r="AG4583" s="9">
        <f t="shared" si="1300"/>
        <v>3.211722811565588</v>
      </c>
      <c r="AH4583">
        <f t="shared" si="1295"/>
        <v>0.21656167104757118</v>
      </c>
      <c r="AI4583">
        <f t="shared" si="1304"/>
        <v>0.57172281156558791</v>
      </c>
      <c r="AJ4583">
        <f t="shared" si="1301"/>
        <v>3.5460629214936188</v>
      </c>
      <c r="AK4583">
        <f t="shared" si="1296"/>
        <v>0.12573426079162506</v>
      </c>
      <c r="AL4583">
        <f t="shared" si="1297"/>
        <v>0.39606292149361888</v>
      </c>
      <c r="AM4583">
        <f t="shared" si="1302"/>
        <v>3.0352005813363054</v>
      </c>
      <c r="AN4583">
        <f t="shared" si="1298"/>
        <v>0.20444467513345452</v>
      </c>
      <c r="AO4583">
        <f t="shared" si="1299"/>
        <v>0.51520058133630542</v>
      </c>
    </row>
    <row r="4584" spans="1:41">
      <c r="A4584">
        <v>22910</v>
      </c>
      <c r="B4584">
        <v>15</v>
      </c>
      <c r="C4584">
        <v>21</v>
      </c>
      <c r="D4584">
        <v>50</v>
      </c>
      <c r="E4584">
        <v>3.13</v>
      </c>
      <c r="F4584">
        <v>2.64</v>
      </c>
      <c r="G4584">
        <v>3.15</v>
      </c>
      <c r="H4584">
        <v>3.5</v>
      </c>
      <c r="I4584">
        <v>3.15</v>
      </c>
      <c r="J4584">
        <v>3.57</v>
      </c>
      <c r="K4584">
        <v>2.96</v>
      </c>
      <c r="L4584">
        <v>2.52</v>
      </c>
      <c r="M4584">
        <v>2.99</v>
      </c>
      <c r="N4584">
        <v>3.2196660000000001</v>
      </c>
      <c r="O4584">
        <v>3.7163339999999998</v>
      </c>
      <c r="P4584">
        <v>2.988334</v>
      </c>
      <c r="R4584" s="9">
        <f t="shared" si="1287"/>
        <v>2.7015335451014955</v>
      </c>
      <c r="S4584">
        <f t="shared" si="1288"/>
        <v>0.13689024118163082</v>
      </c>
      <c r="T4584">
        <f t="shared" si="1303"/>
        <v>0.42846645489850443</v>
      </c>
      <c r="U4584">
        <f t="shared" si="1289"/>
        <v>3.1297433767756173</v>
      </c>
      <c r="V4584">
        <f t="shared" si="1290"/>
        <v>0.10578760663553791</v>
      </c>
      <c r="W4584">
        <f t="shared" si="1291"/>
        <v>0.37025662322438269</v>
      </c>
      <c r="X4584">
        <f t="shared" si="1292"/>
        <v>2.6049545722922303</v>
      </c>
      <c r="Y4584">
        <f t="shared" si="1293"/>
        <v>0.11994777963100328</v>
      </c>
      <c r="Z4584">
        <f t="shared" si="1294"/>
        <v>0.3550454277077697</v>
      </c>
      <c r="AG4584" s="9">
        <f t="shared" si="1300"/>
        <v>2.7964609091089914</v>
      </c>
      <c r="AH4584">
        <f t="shared" si="1295"/>
        <v>0.1065620098693318</v>
      </c>
      <c r="AI4584">
        <f t="shared" si="1304"/>
        <v>0.33353909089100853</v>
      </c>
      <c r="AJ4584">
        <f t="shared" si="1301"/>
        <v>3.2001597955513903</v>
      </c>
      <c r="AK4584">
        <f t="shared" si="1296"/>
        <v>8.5668629842459917E-2</v>
      </c>
      <c r="AL4584">
        <f t="shared" si="1297"/>
        <v>0.2998402044486097</v>
      </c>
      <c r="AM4584">
        <f t="shared" si="1302"/>
        <v>2.6703402597189809</v>
      </c>
      <c r="AN4584">
        <f t="shared" si="1298"/>
        <v>9.7858020365209131E-2</v>
      </c>
      <c r="AO4584">
        <f t="shared" si="1299"/>
        <v>0.28965974028101904</v>
      </c>
    </row>
    <row r="4585" spans="1:41">
      <c r="A4585">
        <v>22915</v>
      </c>
      <c r="B4585">
        <v>15</v>
      </c>
      <c r="C4585">
        <v>21</v>
      </c>
      <c r="D4585">
        <v>55</v>
      </c>
      <c r="E4585">
        <v>2.79</v>
      </c>
      <c r="F4585">
        <v>3.13</v>
      </c>
      <c r="G4585">
        <v>2.64</v>
      </c>
      <c r="H4585">
        <v>3.21</v>
      </c>
      <c r="I4585">
        <v>3.5</v>
      </c>
      <c r="J4585">
        <v>3.15</v>
      </c>
      <c r="K4585">
        <v>2.5099999999999998</v>
      </c>
      <c r="L4585">
        <v>2.96</v>
      </c>
      <c r="M4585">
        <v>2.52</v>
      </c>
      <c r="N4585">
        <v>2.9649999999999999</v>
      </c>
      <c r="O4585">
        <v>3.43</v>
      </c>
      <c r="P4585">
        <v>2.5859999999999999</v>
      </c>
      <c r="R4585" s="9">
        <f t="shared" si="1287"/>
        <v>3.1124846809339402</v>
      </c>
      <c r="S4585">
        <f t="shared" si="1288"/>
        <v>0.1155859071447814</v>
      </c>
      <c r="T4585">
        <f t="shared" si="1303"/>
        <v>0.32248468093394012</v>
      </c>
      <c r="U4585">
        <f t="shared" si="1289"/>
        <v>3.443547655407516</v>
      </c>
      <c r="V4585">
        <f t="shared" si="1290"/>
        <v>7.2756278943151398E-2</v>
      </c>
      <c r="W4585">
        <f t="shared" si="1291"/>
        <v>0.23354765540751599</v>
      </c>
      <c r="X4585">
        <f t="shared" si="1292"/>
        <v>2.9534720118153768</v>
      </c>
      <c r="Y4585">
        <f t="shared" si="1293"/>
        <v>0.17668207642046893</v>
      </c>
      <c r="Z4585">
        <f t="shared" si="1294"/>
        <v>0.44347201181537699</v>
      </c>
      <c r="AG4585" s="9">
        <f t="shared" si="1300"/>
        <v>3.014939360566335</v>
      </c>
      <c r="AH4585">
        <f t="shared" si="1295"/>
        <v>8.0623426726284947E-2</v>
      </c>
      <c r="AI4585">
        <f t="shared" si="1304"/>
        <v>0.22493936056633501</v>
      </c>
      <c r="AJ4585">
        <f t="shared" si="1301"/>
        <v>3.3777944888526363</v>
      </c>
      <c r="AK4585">
        <f t="shared" si="1296"/>
        <v>5.2272426433843104E-2</v>
      </c>
      <c r="AL4585">
        <f t="shared" si="1297"/>
        <v>0.16779448885263637</v>
      </c>
      <c r="AM4585">
        <f t="shared" si="1302"/>
        <v>2.8783699069298843</v>
      </c>
      <c r="AN4585">
        <f t="shared" si="1298"/>
        <v>0.14676091909557151</v>
      </c>
      <c r="AO4585">
        <f t="shared" si="1299"/>
        <v>0.36836990692988447</v>
      </c>
    </row>
    <row r="4586" spans="1:41">
      <c r="A4586">
        <v>22920</v>
      </c>
      <c r="B4586">
        <v>15</v>
      </c>
      <c r="C4586">
        <v>22</v>
      </c>
      <c r="D4586">
        <v>0</v>
      </c>
      <c r="E4586">
        <v>2.5499999999999998</v>
      </c>
      <c r="F4586">
        <v>2.79</v>
      </c>
      <c r="G4586">
        <v>3.13</v>
      </c>
      <c r="H4586">
        <v>2.72</v>
      </c>
      <c r="I4586">
        <v>3.21</v>
      </c>
      <c r="J4586">
        <v>3.5</v>
      </c>
      <c r="K4586">
        <v>2.2000000000000002</v>
      </c>
      <c r="L4586">
        <v>2.5099999999999998</v>
      </c>
      <c r="M4586">
        <v>2.96</v>
      </c>
      <c r="N4586">
        <v>2.948</v>
      </c>
      <c r="O4586">
        <v>3.2553339999999999</v>
      </c>
      <c r="P4586">
        <v>2.7563339999999998</v>
      </c>
      <c r="R4586" s="9">
        <f t="shared" si="1287"/>
        <v>2.8067722449238639</v>
      </c>
      <c r="S4586">
        <f t="shared" si="1288"/>
        <v>0.10069499800935847</v>
      </c>
      <c r="T4586">
        <f t="shared" si="1303"/>
        <v>0.25677224492386408</v>
      </c>
      <c r="U4586">
        <f t="shared" si="1289"/>
        <v>3.1594871066942805</v>
      </c>
      <c r="V4586">
        <f t="shared" si="1290"/>
        <v>0.1615761421670148</v>
      </c>
      <c r="W4586">
        <f t="shared" si="1291"/>
        <v>0.43948710669428026</v>
      </c>
      <c r="X4586">
        <f t="shared" si="1292"/>
        <v>2.575456372050684</v>
      </c>
      <c r="Y4586">
        <f t="shared" si="1293"/>
        <v>0.17066198729576537</v>
      </c>
      <c r="Z4586">
        <f t="shared" si="1294"/>
        <v>0.37545637205068383</v>
      </c>
      <c r="AG4586" s="9">
        <f t="shared" si="1300"/>
        <v>2.873752857082398</v>
      </c>
      <c r="AH4586">
        <f t="shared" si="1295"/>
        <v>0.12696190473819538</v>
      </c>
      <c r="AI4586">
        <f t="shared" si="1304"/>
        <v>0.3237528570823982</v>
      </c>
      <c r="AJ4586">
        <f t="shared" si="1301"/>
        <v>3.2122554338833922</v>
      </c>
      <c r="AK4586">
        <f t="shared" si="1296"/>
        <v>0.18097626245712939</v>
      </c>
      <c r="AL4586">
        <f t="shared" si="1297"/>
        <v>0.49225543388339199</v>
      </c>
      <c r="AM4586">
        <f t="shared" si="1302"/>
        <v>2.6400575846539085</v>
      </c>
      <c r="AN4586">
        <f t="shared" si="1298"/>
        <v>0.20002617484268559</v>
      </c>
      <c r="AO4586">
        <f t="shared" si="1299"/>
        <v>0.44005758465390832</v>
      </c>
    </row>
    <row r="4587" spans="1:41">
      <c r="A4587">
        <v>22925</v>
      </c>
      <c r="B4587">
        <v>15</v>
      </c>
      <c r="C4587">
        <v>22</v>
      </c>
      <c r="D4587">
        <v>5</v>
      </c>
      <c r="E4587">
        <v>2.4700000000000002</v>
      </c>
      <c r="F4587">
        <v>2.5499999999999998</v>
      </c>
      <c r="G4587">
        <v>2.79</v>
      </c>
      <c r="H4587">
        <v>2.73</v>
      </c>
      <c r="I4587">
        <v>2.72</v>
      </c>
      <c r="J4587">
        <v>3.21</v>
      </c>
      <c r="K4587">
        <v>2.27</v>
      </c>
      <c r="L4587">
        <v>2.2000000000000002</v>
      </c>
      <c r="M4587">
        <v>2.5099999999999998</v>
      </c>
      <c r="N4587">
        <v>2.931667</v>
      </c>
      <c r="O4587">
        <v>3.31</v>
      </c>
      <c r="P4587">
        <v>2.7250009999999998</v>
      </c>
      <c r="R4587" s="9">
        <f t="shared" si="1287"/>
        <v>2.5905152683756723</v>
      </c>
      <c r="S4587">
        <f t="shared" si="1288"/>
        <v>4.8791606629826741E-2</v>
      </c>
      <c r="T4587">
        <f t="shared" si="1303"/>
        <v>0.12051526837567206</v>
      </c>
      <c r="U4587">
        <f t="shared" si="1289"/>
        <v>2.7438476515714867</v>
      </c>
      <c r="V4587">
        <f t="shared" si="1290"/>
        <v>5.0723998430354245E-3</v>
      </c>
      <c r="W4587">
        <f t="shared" si="1291"/>
        <v>1.3847651571486708E-2</v>
      </c>
      <c r="X4587">
        <f t="shared" si="1292"/>
        <v>2.2864092732249439</v>
      </c>
      <c r="Y4587">
        <f t="shared" si="1293"/>
        <v>7.2287547246448897E-3</v>
      </c>
      <c r="Z4587">
        <f t="shared" si="1294"/>
        <v>1.6409273224943899E-2</v>
      </c>
      <c r="AG4587" s="9">
        <f t="shared" si="1300"/>
        <v>2.6334254905162764</v>
      </c>
      <c r="AH4587">
        <f t="shared" si="1295"/>
        <v>6.6164166200921526E-2</v>
      </c>
      <c r="AI4587">
        <f t="shared" si="1304"/>
        <v>0.1634254905162762</v>
      </c>
      <c r="AJ4587">
        <f t="shared" si="1301"/>
        <v>2.8177874605942139</v>
      </c>
      <c r="AK4587">
        <f t="shared" si="1296"/>
        <v>3.2156578972239537E-2</v>
      </c>
      <c r="AL4587">
        <f t="shared" si="1297"/>
        <v>8.778746059421394E-2</v>
      </c>
      <c r="AM4587">
        <f t="shared" si="1302"/>
        <v>2.3254367735993147</v>
      </c>
      <c r="AN4587">
        <f t="shared" si="1298"/>
        <v>2.4421486167098962E-2</v>
      </c>
      <c r="AO4587">
        <f t="shared" si="1299"/>
        <v>5.5436773599314648E-2</v>
      </c>
    </row>
    <row r="4588" spans="1:41">
      <c r="A4588">
        <v>22930</v>
      </c>
      <c r="B4588">
        <v>15</v>
      </c>
      <c r="C4588">
        <v>22</v>
      </c>
      <c r="D4588">
        <v>10</v>
      </c>
      <c r="E4588">
        <v>2.64</v>
      </c>
      <c r="F4588">
        <v>2.4700000000000002</v>
      </c>
      <c r="G4588">
        <v>2.5499999999999998</v>
      </c>
      <c r="H4588">
        <v>3.04</v>
      </c>
      <c r="I4588">
        <v>2.73</v>
      </c>
      <c r="J4588">
        <v>2.72</v>
      </c>
      <c r="K4588">
        <v>1.98</v>
      </c>
      <c r="L4588">
        <v>2.27</v>
      </c>
      <c r="M4588">
        <v>2.2000000000000002</v>
      </c>
      <c r="N4588">
        <v>2.984</v>
      </c>
      <c r="O4588">
        <v>3.3490000000000002</v>
      </c>
      <c r="P4588">
        <v>2.7570000000000001</v>
      </c>
      <c r="R4588" s="9">
        <f t="shared" si="1287"/>
        <v>2.5245628727269995</v>
      </c>
      <c r="S4588">
        <f t="shared" si="1288"/>
        <v>4.3726184573106286E-2</v>
      </c>
      <c r="T4588">
        <f t="shared" si="1303"/>
        <v>0.11543712727300059</v>
      </c>
      <c r="U4588">
        <f t="shared" si="1289"/>
        <v>2.7457576910990853</v>
      </c>
      <c r="V4588">
        <f t="shared" si="1290"/>
        <v>9.6790233191090369E-2</v>
      </c>
      <c r="W4588">
        <f t="shared" si="1291"/>
        <v>0.29424230890091474</v>
      </c>
      <c r="X4588">
        <f t="shared" si="1292"/>
        <v>2.3483398995763083</v>
      </c>
      <c r="Y4588">
        <f t="shared" si="1293"/>
        <v>0.18603025231126682</v>
      </c>
      <c r="Z4588">
        <f t="shared" si="1294"/>
        <v>0.36833989957630831</v>
      </c>
      <c r="AG4588" s="9">
        <f t="shared" si="1300"/>
        <v>2.5326090997326149</v>
      </c>
      <c r="AH4588">
        <f t="shared" si="1295"/>
        <v>4.0678371313403475E-2</v>
      </c>
      <c r="AI4588">
        <f t="shared" si="1304"/>
        <v>0.10739090026738518</v>
      </c>
      <c r="AJ4588">
        <f t="shared" si="1301"/>
        <v>2.7382066597831605</v>
      </c>
      <c r="AK4588">
        <f t="shared" si="1296"/>
        <v>9.9274125071328809E-2</v>
      </c>
      <c r="AL4588">
        <f t="shared" si="1297"/>
        <v>0.30179334021683957</v>
      </c>
      <c r="AM4588">
        <f t="shared" si="1302"/>
        <v>2.3221318302357412</v>
      </c>
      <c r="AN4588">
        <f t="shared" si="1298"/>
        <v>0.17279385365441477</v>
      </c>
      <c r="AO4588">
        <f t="shared" si="1299"/>
        <v>0.34213183023574123</v>
      </c>
    </row>
    <row r="4589" spans="1:41">
      <c r="A4589">
        <v>22935</v>
      </c>
      <c r="B4589">
        <v>15</v>
      </c>
      <c r="C4589">
        <v>22</v>
      </c>
      <c r="D4589">
        <v>15</v>
      </c>
      <c r="E4589">
        <v>2.59</v>
      </c>
      <c r="F4589">
        <v>2.64</v>
      </c>
      <c r="G4589">
        <v>2.4700000000000002</v>
      </c>
      <c r="H4589">
        <v>2.85</v>
      </c>
      <c r="I4589">
        <v>3.04</v>
      </c>
      <c r="J4589">
        <v>2.73</v>
      </c>
      <c r="K4589">
        <v>1.58</v>
      </c>
      <c r="L4589">
        <v>1.98</v>
      </c>
      <c r="M4589">
        <v>2.27</v>
      </c>
      <c r="N4589">
        <v>2.84</v>
      </c>
      <c r="O4589">
        <v>3.1736659999999999</v>
      </c>
      <c r="P4589">
        <v>2.6520000000000001</v>
      </c>
      <c r="R4589" s="9">
        <f t="shared" si="1287"/>
        <v>2.6612306897770428</v>
      </c>
      <c r="S4589">
        <f t="shared" si="1288"/>
        <v>2.7502196825113106E-2</v>
      </c>
      <c r="T4589">
        <f t="shared" si="1303"/>
        <v>7.1230689777042944E-2</v>
      </c>
      <c r="U4589">
        <f t="shared" si="1289"/>
        <v>2.998893128563449</v>
      </c>
      <c r="V4589">
        <f t="shared" si="1290"/>
        <v>5.2243203004718922E-2</v>
      </c>
      <c r="W4589">
        <f t="shared" si="1291"/>
        <v>0.14889312856344894</v>
      </c>
      <c r="X4589">
        <f t="shared" si="1292"/>
        <v>2.1109962710961745</v>
      </c>
      <c r="Y4589">
        <f t="shared" si="1293"/>
        <v>0.33607358930137621</v>
      </c>
      <c r="Z4589">
        <f t="shared" si="1294"/>
        <v>0.53099627109617442</v>
      </c>
      <c r="AG4589" s="9">
        <f t="shared" si="1300"/>
        <v>2.6232268001200194</v>
      </c>
      <c r="AH4589">
        <f t="shared" si="1295"/>
        <v>1.2828880355219905E-2</v>
      </c>
      <c r="AI4589">
        <f t="shared" si="1304"/>
        <v>3.3226800120019551E-2</v>
      </c>
      <c r="AJ4589">
        <f t="shared" si="1301"/>
        <v>2.9448556585445322</v>
      </c>
      <c r="AK4589">
        <f t="shared" si="1296"/>
        <v>3.3282687208607768E-2</v>
      </c>
      <c r="AL4589">
        <f t="shared" si="1297"/>
        <v>9.4855658544532151E-2</v>
      </c>
      <c r="AM4589">
        <f t="shared" si="1302"/>
        <v>2.131865602442192</v>
      </c>
      <c r="AN4589">
        <f t="shared" si="1298"/>
        <v>0.34928202686214682</v>
      </c>
      <c r="AO4589">
        <f t="shared" si="1299"/>
        <v>0.55186560244219196</v>
      </c>
    </row>
    <row r="4590" spans="1:41">
      <c r="A4590">
        <v>22940</v>
      </c>
      <c r="B4590">
        <v>15</v>
      </c>
      <c r="C4590">
        <v>22</v>
      </c>
      <c r="D4590">
        <v>20</v>
      </c>
      <c r="E4590">
        <v>2.84</v>
      </c>
      <c r="F4590">
        <v>2.59</v>
      </c>
      <c r="G4590">
        <v>2.64</v>
      </c>
      <c r="H4590">
        <v>2.97</v>
      </c>
      <c r="I4590">
        <v>2.85</v>
      </c>
      <c r="J4590">
        <v>3.04</v>
      </c>
      <c r="K4590">
        <v>2.36</v>
      </c>
      <c r="L4590">
        <v>1.58</v>
      </c>
      <c r="M4590">
        <v>1.98</v>
      </c>
      <c r="N4590">
        <v>2.6893340000000001</v>
      </c>
      <c r="O4590">
        <v>3.093</v>
      </c>
      <c r="P4590">
        <v>2.4086660000000002</v>
      </c>
      <c r="R4590" s="9">
        <f t="shared" si="1287"/>
        <v>2.6005446466915636</v>
      </c>
      <c r="S4590">
        <f t="shared" si="1288"/>
        <v>8.4315265249449392E-2</v>
      </c>
      <c r="T4590">
        <f t="shared" si="1303"/>
        <v>0.23945535330843626</v>
      </c>
      <c r="U4590">
        <f t="shared" si="1289"/>
        <v>2.8337177775320188</v>
      </c>
      <c r="V4590">
        <f t="shared" si="1290"/>
        <v>4.5886270191239517E-2</v>
      </c>
      <c r="W4590">
        <f t="shared" si="1291"/>
        <v>0.13628222246798138</v>
      </c>
      <c r="X4590">
        <f t="shared" si="1292"/>
        <v>1.7413644813259608</v>
      </c>
      <c r="Y4590">
        <f t="shared" si="1293"/>
        <v>0.26213369435340639</v>
      </c>
      <c r="Z4590">
        <f t="shared" si="1294"/>
        <v>0.6186355186740391</v>
      </c>
      <c r="AG4590" s="9">
        <f t="shared" si="1300"/>
        <v>2.6091636332411894</v>
      </c>
      <c r="AH4590">
        <f t="shared" si="1295"/>
        <v>8.1280410830567071E-2</v>
      </c>
      <c r="AI4590">
        <f t="shared" si="1304"/>
        <v>0.23083636675881047</v>
      </c>
      <c r="AJ4590">
        <f t="shared" si="1301"/>
        <v>2.8611536941022311</v>
      </c>
      <c r="AK4590">
        <f t="shared" si="1296"/>
        <v>3.6648587844366705E-2</v>
      </c>
      <c r="AL4590">
        <f t="shared" si="1297"/>
        <v>0.10884630589776911</v>
      </c>
      <c r="AM4590">
        <f t="shared" si="1302"/>
        <v>1.7789156314247132</v>
      </c>
      <c r="AN4590">
        <f t="shared" si="1298"/>
        <v>0.24622219007427404</v>
      </c>
      <c r="AO4590">
        <f t="shared" si="1299"/>
        <v>0.58108436857528667</v>
      </c>
    </row>
    <row r="4591" spans="1:41">
      <c r="A4591">
        <v>22945</v>
      </c>
      <c r="B4591">
        <v>15</v>
      </c>
      <c r="C4591">
        <v>22</v>
      </c>
      <c r="D4591">
        <v>25</v>
      </c>
      <c r="E4591">
        <v>2.46</v>
      </c>
      <c r="F4591">
        <v>2.84</v>
      </c>
      <c r="G4591">
        <v>2.59</v>
      </c>
      <c r="H4591">
        <v>3.09</v>
      </c>
      <c r="I4591">
        <v>2.97</v>
      </c>
      <c r="J4591">
        <v>2.85</v>
      </c>
      <c r="K4591">
        <v>2.37</v>
      </c>
      <c r="L4591">
        <v>2.36</v>
      </c>
      <c r="M4591">
        <v>1.58</v>
      </c>
      <c r="N4591">
        <v>2.724666</v>
      </c>
      <c r="O4591">
        <v>3.048667</v>
      </c>
      <c r="P4591">
        <v>2.515666</v>
      </c>
      <c r="R4591" s="9">
        <f t="shared" si="1287"/>
        <v>2.8277568981262733</v>
      </c>
      <c r="S4591">
        <f t="shared" si="1288"/>
        <v>0.14949467403507047</v>
      </c>
      <c r="T4591">
        <f t="shared" si="1303"/>
        <v>0.36775689812627332</v>
      </c>
      <c r="U4591">
        <f t="shared" si="1289"/>
        <v>2.9565451029573615</v>
      </c>
      <c r="V4591">
        <f t="shared" si="1290"/>
        <v>4.3189287068815002E-2</v>
      </c>
      <c r="W4591">
        <f t="shared" si="1291"/>
        <v>0.13345489704263835</v>
      </c>
      <c r="X4591">
        <f t="shared" si="1292"/>
        <v>2.4131226099665488</v>
      </c>
      <c r="Y4591">
        <f t="shared" si="1293"/>
        <v>1.8195194078712534E-2</v>
      </c>
      <c r="Z4591">
        <f t="shared" si="1294"/>
        <v>4.3122609966548708E-2</v>
      </c>
      <c r="AG4591" s="9">
        <f t="shared" si="1300"/>
        <v>2.7784928187573317</v>
      </c>
      <c r="AH4591">
        <f t="shared" si="1295"/>
        <v>0.12946862551111046</v>
      </c>
      <c r="AI4591">
        <f t="shared" si="1304"/>
        <v>0.31849281875733171</v>
      </c>
      <c r="AJ4591">
        <f t="shared" si="1301"/>
        <v>2.9307194643822783</v>
      </c>
      <c r="AK4591">
        <f t="shared" si="1296"/>
        <v>5.1547098905411523E-2</v>
      </c>
      <c r="AL4591">
        <f t="shared" si="1297"/>
        <v>0.1592805356177216</v>
      </c>
      <c r="AM4591">
        <f t="shared" si="1302"/>
        <v>2.2734288503902285</v>
      </c>
      <c r="AN4591">
        <f t="shared" si="1298"/>
        <v>4.074732051045217E-2</v>
      </c>
      <c r="AO4591">
        <f t="shared" si="1299"/>
        <v>9.6571149609771645E-2</v>
      </c>
    </row>
    <row r="4592" spans="1:41">
      <c r="A4592">
        <v>22950</v>
      </c>
      <c r="B4592">
        <v>15</v>
      </c>
      <c r="C4592">
        <v>22</v>
      </c>
      <c r="D4592">
        <v>30</v>
      </c>
      <c r="E4592">
        <v>3</v>
      </c>
      <c r="F4592">
        <v>2.46</v>
      </c>
      <c r="G4592">
        <v>2.84</v>
      </c>
      <c r="H4592">
        <v>3.21</v>
      </c>
      <c r="I4592">
        <v>3.09</v>
      </c>
      <c r="J4592">
        <v>2.97</v>
      </c>
      <c r="K4592">
        <v>2.91</v>
      </c>
      <c r="L4592">
        <v>2.37</v>
      </c>
      <c r="M4592">
        <v>2.36</v>
      </c>
      <c r="N4592">
        <v>2.6383329999999998</v>
      </c>
      <c r="O4592">
        <v>2.951667</v>
      </c>
      <c r="P4592">
        <v>2.38</v>
      </c>
      <c r="R4592" s="9">
        <f t="shared" si="1287"/>
        <v>2.4789306630000465</v>
      </c>
      <c r="S4592">
        <f t="shared" si="1288"/>
        <v>0.1736897789999845</v>
      </c>
      <c r="T4592">
        <f t="shared" si="1303"/>
        <v>0.5210693369999535</v>
      </c>
      <c r="U4592">
        <f t="shared" si="1289"/>
        <v>2.9990345982754314</v>
      </c>
      <c r="V4592">
        <f t="shared" si="1290"/>
        <v>6.572130894846373E-2</v>
      </c>
      <c r="W4592">
        <f t="shared" si="1291"/>
        <v>0.21096540172456857</v>
      </c>
      <c r="X4592">
        <f t="shared" si="1292"/>
        <v>2.4107338850782591</v>
      </c>
      <c r="Y4592">
        <f t="shared" si="1293"/>
        <v>0.17156911165695565</v>
      </c>
      <c r="Z4592">
        <f t="shared" si="1294"/>
        <v>0.499266114921741</v>
      </c>
      <c r="AG4592" s="9">
        <f t="shared" si="1300"/>
        <v>2.5537631208642448</v>
      </c>
      <c r="AH4592">
        <f t="shared" si="1295"/>
        <v>0.14874562637858504</v>
      </c>
      <c r="AI4592">
        <f t="shared" si="1304"/>
        <v>0.44623687913575516</v>
      </c>
      <c r="AJ4592">
        <f t="shared" si="1301"/>
        <v>2.9922036150301858</v>
      </c>
      <c r="AK4592">
        <f t="shared" si="1296"/>
        <v>6.7849341112091635E-2</v>
      </c>
      <c r="AL4592">
        <f t="shared" si="1297"/>
        <v>0.21779638496981413</v>
      </c>
      <c r="AM4592">
        <f t="shared" si="1302"/>
        <v>2.4009452990803379</v>
      </c>
      <c r="AN4592">
        <f t="shared" si="1298"/>
        <v>0.17493288691397327</v>
      </c>
      <c r="AO4592">
        <f t="shared" si="1299"/>
        <v>0.50905470091966221</v>
      </c>
    </row>
    <row r="4593" spans="1:41">
      <c r="A4593">
        <v>22955</v>
      </c>
      <c r="B4593">
        <v>15</v>
      </c>
      <c r="C4593">
        <v>22</v>
      </c>
      <c r="D4593">
        <v>35</v>
      </c>
      <c r="E4593">
        <v>2.31</v>
      </c>
      <c r="F4593">
        <v>3</v>
      </c>
      <c r="G4593">
        <v>2.46</v>
      </c>
      <c r="H4593">
        <v>2.91</v>
      </c>
      <c r="I4593">
        <v>3.21</v>
      </c>
      <c r="J4593">
        <v>3.09</v>
      </c>
      <c r="K4593">
        <v>1.21</v>
      </c>
      <c r="L4593">
        <v>2.91</v>
      </c>
      <c r="M4593">
        <v>2.37</v>
      </c>
      <c r="N4593">
        <v>2.5386660000000001</v>
      </c>
      <c r="O4593">
        <v>2.8576670000000002</v>
      </c>
      <c r="P4593">
        <v>2.2883330000000002</v>
      </c>
      <c r="R4593" s="9">
        <f t="shared" si="1287"/>
        <v>2.9510278048119898</v>
      </c>
      <c r="S4593">
        <f t="shared" si="1288"/>
        <v>0.27750121420432455</v>
      </c>
      <c r="T4593">
        <f t="shared" si="1303"/>
        <v>0.64102780481198973</v>
      </c>
      <c r="U4593">
        <f t="shared" si="1289"/>
        <v>3.1509977070845179</v>
      </c>
      <c r="V4593">
        <f t="shared" si="1290"/>
        <v>8.281708147234286E-2</v>
      </c>
      <c r="W4593">
        <f t="shared" si="1291"/>
        <v>0.24099770708451773</v>
      </c>
      <c r="X4593">
        <f t="shared" si="1292"/>
        <v>2.8635938223209654</v>
      </c>
      <c r="Y4593">
        <f t="shared" si="1293"/>
        <v>1.3666064647280707</v>
      </c>
      <c r="Z4593">
        <f t="shared" si="1294"/>
        <v>1.6535938223209654</v>
      </c>
      <c r="AG4593" s="9">
        <f t="shared" si="1300"/>
        <v>2.848050508521347</v>
      </c>
      <c r="AH4593">
        <f t="shared" si="1295"/>
        <v>0.23292229806118914</v>
      </c>
      <c r="AI4593">
        <f t="shared" si="1304"/>
        <v>0.53805050852134695</v>
      </c>
      <c r="AJ4593">
        <f t="shared" si="1301"/>
        <v>3.1229542236746743</v>
      </c>
      <c r="AK4593">
        <f t="shared" si="1296"/>
        <v>7.3180145592671539E-2</v>
      </c>
      <c r="AL4593">
        <f t="shared" si="1297"/>
        <v>0.2129542236746742</v>
      </c>
      <c r="AM4593">
        <f t="shared" si="1302"/>
        <v>2.7812314821876765</v>
      </c>
      <c r="AN4593">
        <f t="shared" si="1298"/>
        <v>1.2985384150311376</v>
      </c>
      <c r="AO4593">
        <f t="shared" si="1299"/>
        <v>1.5712314821876765</v>
      </c>
    </row>
    <row r="4594" spans="1:41">
      <c r="A4594">
        <v>22960</v>
      </c>
      <c r="B4594">
        <v>15</v>
      </c>
      <c r="C4594">
        <v>22</v>
      </c>
      <c r="D4594">
        <v>40</v>
      </c>
      <c r="E4594">
        <v>2.46</v>
      </c>
      <c r="F4594">
        <v>2.31</v>
      </c>
      <c r="G4594">
        <v>3</v>
      </c>
      <c r="H4594">
        <v>2.89</v>
      </c>
      <c r="I4594">
        <v>2.91</v>
      </c>
      <c r="J4594">
        <v>3.21</v>
      </c>
      <c r="K4594">
        <v>2.39</v>
      </c>
      <c r="L4594">
        <v>1.21</v>
      </c>
      <c r="M4594">
        <v>2.91</v>
      </c>
      <c r="N4594">
        <v>2.644666</v>
      </c>
      <c r="O4594">
        <v>2.9460000000000002</v>
      </c>
      <c r="P4594">
        <v>2.3679999999999999</v>
      </c>
      <c r="R4594" s="9">
        <f t="shared" si="1287"/>
        <v>2.3455259501246184</v>
      </c>
      <c r="S4594">
        <f t="shared" si="1288"/>
        <v>4.6534166616008767E-2</v>
      </c>
      <c r="T4594">
        <f t="shared" si="1303"/>
        <v>0.11447404987538157</v>
      </c>
      <c r="U4594">
        <f t="shared" si="1289"/>
        <v>2.8373753283411118</v>
      </c>
      <c r="V4594">
        <f t="shared" si="1290"/>
        <v>1.8209228947712208E-2</v>
      </c>
      <c r="W4594">
        <f t="shared" si="1291"/>
        <v>5.2624671658888289E-2</v>
      </c>
      <c r="X4594">
        <f t="shared" si="1292"/>
        <v>1.4276225799599154</v>
      </c>
      <c r="Y4594">
        <f t="shared" si="1293"/>
        <v>0.40266837658580951</v>
      </c>
      <c r="Z4594">
        <f t="shared" si="1294"/>
        <v>0.96237742004008475</v>
      </c>
      <c r="AG4594" s="9">
        <f t="shared" si="1300"/>
        <v>2.4812303979564883</v>
      </c>
      <c r="AH4594">
        <f t="shared" si="1295"/>
        <v>8.6302430717432078E-3</v>
      </c>
      <c r="AI4594">
        <f t="shared" si="1304"/>
        <v>2.1230397956488289E-2</v>
      </c>
      <c r="AJ4594">
        <f t="shared" si="1301"/>
        <v>2.9009260435175896</v>
      </c>
      <c r="AK4594">
        <f t="shared" si="1296"/>
        <v>3.7806378953596964E-3</v>
      </c>
      <c r="AL4594">
        <f t="shared" si="1297"/>
        <v>1.0926043517589523E-2</v>
      </c>
      <c r="AM4594">
        <f t="shared" si="1302"/>
        <v>1.6707571805016599</v>
      </c>
      <c r="AN4594">
        <f t="shared" si="1298"/>
        <v>0.30093841820014233</v>
      </c>
      <c r="AO4594">
        <f t="shared" si="1299"/>
        <v>0.71924281949834024</v>
      </c>
    </row>
    <row r="4595" spans="1:41">
      <c r="A4595">
        <v>22965</v>
      </c>
      <c r="B4595">
        <v>15</v>
      </c>
      <c r="C4595">
        <v>22</v>
      </c>
      <c r="D4595">
        <v>45</v>
      </c>
      <c r="E4595">
        <v>2.27</v>
      </c>
      <c r="F4595">
        <v>2.46</v>
      </c>
      <c r="G4595">
        <v>2.31</v>
      </c>
      <c r="H4595">
        <v>2.67</v>
      </c>
      <c r="I4595">
        <v>2.89</v>
      </c>
      <c r="J4595">
        <v>2.91</v>
      </c>
      <c r="K4595">
        <v>2.13</v>
      </c>
      <c r="L4595">
        <v>2.39</v>
      </c>
      <c r="M4595">
        <v>1.21</v>
      </c>
      <c r="N4595">
        <v>2.3723339999999999</v>
      </c>
      <c r="O4595">
        <v>2.7033330000000002</v>
      </c>
      <c r="P4595">
        <v>2.1533329999999999</v>
      </c>
      <c r="R4595" s="9">
        <f t="shared" si="1287"/>
        <v>2.4506939517500292</v>
      </c>
      <c r="S4595">
        <f t="shared" si="1288"/>
        <v>7.960085980177499E-2</v>
      </c>
      <c r="T4595">
        <f t="shared" si="1303"/>
        <v>0.18069395175002922</v>
      </c>
      <c r="U4595">
        <f t="shared" si="1289"/>
        <v>2.8185307300505258</v>
      </c>
      <c r="V4595">
        <f t="shared" si="1290"/>
        <v>5.5629486910309313E-2</v>
      </c>
      <c r="W4595">
        <f t="shared" si="1291"/>
        <v>0.14853073005052586</v>
      </c>
      <c r="X4595">
        <f t="shared" si="1292"/>
        <v>2.3936113124153464</v>
      </c>
      <c r="Y4595">
        <f t="shared" si="1293"/>
        <v>0.12376117953772138</v>
      </c>
      <c r="Z4595">
        <f t="shared" si="1294"/>
        <v>0.26361131241534652</v>
      </c>
      <c r="AG4595" s="9">
        <f t="shared" si="1300"/>
        <v>2.4214342354150924</v>
      </c>
      <c r="AH4595">
        <f t="shared" si="1295"/>
        <v>6.6711116922948177E-2</v>
      </c>
      <c r="AI4595">
        <f t="shared" si="1304"/>
        <v>0.15143423541509238</v>
      </c>
      <c r="AJ4595">
        <f t="shared" si="1301"/>
        <v>2.8198244428162829</v>
      </c>
      <c r="AK4595">
        <f t="shared" si="1296"/>
        <v>5.6114023526697726E-2</v>
      </c>
      <c r="AL4595">
        <f t="shared" si="1297"/>
        <v>0.14982444281628293</v>
      </c>
      <c r="AM4595">
        <f t="shared" si="1302"/>
        <v>2.198356308228028</v>
      </c>
      <c r="AN4595">
        <f t="shared" si="1298"/>
        <v>3.2092163487337122E-2</v>
      </c>
      <c r="AO4595">
        <f t="shared" si="1299"/>
        <v>6.8356308228028073E-2</v>
      </c>
    </row>
    <row r="4596" spans="1:41">
      <c r="A4596">
        <v>22970</v>
      </c>
      <c r="B4596">
        <v>15</v>
      </c>
      <c r="C4596">
        <v>22</v>
      </c>
      <c r="D4596">
        <v>50</v>
      </c>
      <c r="E4596">
        <v>2.0499999999999998</v>
      </c>
      <c r="F4596">
        <v>2.27</v>
      </c>
      <c r="G4596">
        <v>2.46</v>
      </c>
      <c r="H4596">
        <v>2.44</v>
      </c>
      <c r="I4596">
        <v>2.67</v>
      </c>
      <c r="J4596">
        <v>2.89</v>
      </c>
      <c r="K4596">
        <v>2.02</v>
      </c>
      <c r="L4596">
        <v>2.13</v>
      </c>
      <c r="M4596">
        <v>2.39</v>
      </c>
      <c r="N4596">
        <v>2.3033329999999999</v>
      </c>
      <c r="O4596">
        <v>2.5803340000000001</v>
      </c>
      <c r="P4596">
        <v>2.007666</v>
      </c>
      <c r="R4596" s="9">
        <f t="shared" si="1287"/>
        <v>2.2735384129116909</v>
      </c>
      <c r="S4596">
        <f t="shared" si="1288"/>
        <v>0.10904312824960541</v>
      </c>
      <c r="T4596">
        <f t="shared" si="1303"/>
        <v>0.22353841291169108</v>
      </c>
      <c r="U4596">
        <f t="shared" si="1289"/>
        <v>2.6109875541458099</v>
      </c>
      <c r="V4596">
        <f t="shared" si="1290"/>
        <v>7.0076866453200784E-2</v>
      </c>
      <c r="W4596">
        <f t="shared" si="1291"/>
        <v>0.17098755414580991</v>
      </c>
      <c r="X4596">
        <f t="shared" si="1292"/>
        <v>2.1482605831476032</v>
      </c>
      <c r="Y4596">
        <f t="shared" si="1293"/>
        <v>6.3495338191882744E-2</v>
      </c>
      <c r="Z4596">
        <f t="shared" si="1294"/>
        <v>0.12826058314760314</v>
      </c>
      <c r="AG4596" s="9">
        <f t="shared" si="1300"/>
        <v>2.3118579005129249</v>
      </c>
      <c r="AH4596">
        <f t="shared" si="1295"/>
        <v>0.12773556122581714</v>
      </c>
      <c r="AI4596">
        <f t="shared" si="1304"/>
        <v>0.26185790051292512</v>
      </c>
      <c r="AJ4596">
        <f t="shared" si="1301"/>
        <v>2.6507741284205708</v>
      </c>
      <c r="AK4596">
        <f t="shared" si="1296"/>
        <v>8.638283951662741E-2</v>
      </c>
      <c r="AL4596">
        <f t="shared" si="1297"/>
        <v>0.21077412842057086</v>
      </c>
      <c r="AM4596">
        <f t="shared" si="1302"/>
        <v>2.1894188468934899</v>
      </c>
      <c r="AN4596">
        <f t="shared" si="1298"/>
        <v>8.3870716283905869E-2</v>
      </c>
      <c r="AO4596">
        <f t="shared" si="1299"/>
        <v>0.16941884689348985</v>
      </c>
    </row>
    <row r="4597" spans="1:41">
      <c r="A4597">
        <v>22975</v>
      </c>
      <c r="B4597">
        <v>15</v>
      </c>
      <c r="C4597">
        <v>22</v>
      </c>
      <c r="D4597">
        <v>55</v>
      </c>
      <c r="E4597">
        <v>1.88</v>
      </c>
      <c r="F4597">
        <v>2.0499999999999998</v>
      </c>
      <c r="G4597">
        <v>2.27</v>
      </c>
      <c r="H4597">
        <v>2.06</v>
      </c>
      <c r="I4597">
        <v>2.44</v>
      </c>
      <c r="J4597">
        <v>2.67</v>
      </c>
      <c r="K4597">
        <v>1.99</v>
      </c>
      <c r="L4597">
        <v>2.02</v>
      </c>
      <c r="M4597">
        <v>2.13</v>
      </c>
      <c r="N4597">
        <v>1.905</v>
      </c>
      <c r="O4597">
        <v>2.278</v>
      </c>
      <c r="P4597">
        <v>1.8156669999999999</v>
      </c>
      <c r="R4597" s="9">
        <f t="shared" si="1287"/>
        <v>2.0346077499116442</v>
      </c>
      <c r="S4597">
        <f t="shared" si="1288"/>
        <v>8.2238164846619305E-2</v>
      </c>
      <c r="T4597">
        <f t="shared" si="1303"/>
        <v>0.15460774991164428</v>
      </c>
      <c r="U4597">
        <f t="shared" si="1289"/>
        <v>2.3747622266284316</v>
      </c>
      <c r="V4597">
        <f t="shared" si="1290"/>
        <v>0.15279719739244249</v>
      </c>
      <c r="W4597">
        <f t="shared" si="1291"/>
        <v>0.31476222662843156</v>
      </c>
      <c r="X4597">
        <f t="shared" si="1292"/>
        <v>2.0221562220282543</v>
      </c>
      <c r="Y4597">
        <f t="shared" si="1293"/>
        <v>1.615890554183633E-2</v>
      </c>
      <c r="Z4597">
        <f t="shared" si="1294"/>
        <v>3.21562220282543E-2</v>
      </c>
      <c r="AG4597" s="9">
        <f t="shared" si="1300"/>
        <v>2.0819478491087455</v>
      </c>
      <c r="AH4597">
        <f t="shared" si="1295"/>
        <v>0.10741906867486471</v>
      </c>
      <c r="AI4597">
        <f t="shared" si="1304"/>
        <v>0.20194784910874564</v>
      </c>
      <c r="AJ4597">
        <f t="shared" si="1301"/>
        <v>2.4181079880856116</v>
      </c>
      <c r="AK4597">
        <f t="shared" si="1296"/>
        <v>0.17383882916777257</v>
      </c>
      <c r="AL4597">
        <f t="shared" si="1297"/>
        <v>0.35810798808561151</v>
      </c>
      <c r="AM4597">
        <f t="shared" si="1302"/>
        <v>2.0417655942153283</v>
      </c>
      <c r="AN4597">
        <f t="shared" si="1298"/>
        <v>2.6012861414737857E-2</v>
      </c>
      <c r="AO4597">
        <f t="shared" si="1299"/>
        <v>5.1765594215328337E-2</v>
      </c>
    </row>
    <row r="4598" spans="1:41">
      <c r="A4598">
        <v>22980</v>
      </c>
      <c r="B4598">
        <v>15</v>
      </c>
      <c r="C4598">
        <v>23</v>
      </c>
      <c r="D4598">
        <v>0</v>
      </c>
      <c r="E4598">
        <v>1.54</v>
      </c>
      <c r="F4598">
        <v>1.88</v>
      </c>
      <c r="G4598">
        <v>2.0499999999999998</v>
      </c>
      <c r="H4598">
        <v>1.91</v>
      </c>
      <c r="I4598">
        <v>2.06</v>
      </c>
      <c r="J4598">
        <v>2.44</v>
      </c>
      <c r="K4598">
        <v>1.49</v>
      </c>
      <c r="L4598">
        <v>1.99</v>
      </c>
      <c r="M4598">
        <v>2.02</v>
      </c>
      <c r="N4598">
        <v>1.7863329999999999</v>
      </c>
      <c r="O4598">
        <v>2.0990000000000002</v>
      </c>
      <c r="P4598">
        <v>1.732</v>
      </c>
      <c r="R4598" s="9">
        <f t="shared" si="1287"/>
        <v>1.870056924903269</v>
      </c>
      <c r="S4598">
        <f t="shared" si="1288"/>
        <v>0.21432267850861622</v>
      </c>
      <c r="T4598">
        <f t="shared" si="1303"/>
        <v>0.33005692490326899</v>
      </c>
      <c r="U4598">
        <f t="shared" si="1289"/>
        <v>2.0374342108271972</v>
      </c>
      <c r="V4598">
        <f t="shared" si="1290"/>
        <v>6.6719482108480263E-2</v>
      </c>
      <c r="W4598">
        <f t="shared" si="1291"/>
        <v>0.1274342108271973</v>
      </c>
      <c r="X4598">
        <f t="shared" si="1292"/>
        <v>1.9674186235522926</v>
      </c>
      <c r="Y4598">
        <f t="shared" si="1293"/>
        <v>0.32041518359214266</v>
      </c>
      <c r="Z4598">
        <f t="shared" si="1294"/>
        <v>0.47741862355229259</v>
      </c>
      <c r="AG4598" s="9">
        <f t="shared" si="1300"/>
        <v>1.906340589174724</v>
      </c>
      <c r="AH4598">
        <f t="shared" si="1295"/>
        <v>0.2378834994641065</v>
      </c>
      <c r="AI4598">
        <f t="shared" si="1304"/>
        <v>0.36634058917472401</v>
      </c>
      <c r="AJ4598">
        <f t="shared" si="1301"/>
        <v>2.0999660190583112</v>
      </c>
      <c r="AK4598">
        <f t="shared" si="1296"/>
        <v>9.945864872162892E-2</v>
      </c>
      <c r="AL4598">
        <f t="shared" si="1297"/>
        <v>0.18996601905831123</v>
      </c>
      <c r="AM4598">
        <f t="shared" si="1302"/>
        <v>1.9794989037322561</v>
      </c>
      <c r="AN4598">
        <f t="shared" si="1298"/>
        <v>0.32852275418272225</v>
      </c>
      <c r="AO4598">
        <f t="shared" si="1299"/>
        <v>0.48949890373225613</v>
      </c>
    </row>
    <row r="4599" spans="1:41">
      <c r="A4599">
        <v>22985</v>
      </c>
      <c r="B4599">
        <v>15</v>
      </c>
      <c r="C4599">
        <v>23</v>
      </c>
      <c r="D4599">
        <v>5</v>
      </c>
      <c r="E4599">
        <v>1.5</v>
      </c>
      <c r="F4599">
        <v>1.54</v>
      </c>
      <c r="G4599">
        <v>1.88</v>
      </c>
      <c r="H4599">
        <v>1.59</v>
      </c>
      <c r="I4599">
        <v>1.91</v>
      </c>
      <c r="J4599">
        <v>2.06</v>
      </c>
      <c r="K4599">
        <v>1.53</v>
      </c>
      <c r="L4599">
        <v>1.49</v>
      </c>
      <c r="M4599">
        <v>1.99</v>
      </c>
      <c r="N4599">
        <v>1.782</v>
      </c>
      <c r="O4599">
        <v>2.028667</v>
      </c>
      <c r="P4599">
        <v>1.6566669999999999</v>
      </c>
      <c r="R4599" s="9">
        <f t="shared" si="1287"/>
        <v>1.5656891346302213</v>
      </c>
      <c r="S4599">
        <f t="shared" si="1288"/>
        <v>4.3792756420147537E-2</v>
      </c>
      <c r="T4599">
        <f t="shared" si="1303"/>
        <v>6.5689134630221302E-2</v>
      </c>
      <c r="U4599">
        <f t="shared" si="1289"/>
        <v>1.8724351509908723</v>
      </c>
      <c r="V4599">
        <f t="shared" si="1290"/>
        <v>0.17763217043451082</v>
      </c>
      <c r="W4599">
        <f t="shared" si="1291"/>
        <v>0.28243515099087224</v>
      </c>
      <c r="X4599">
        <f t="shared" si="1292"/>
        <v>1.5306857640737257</v>
      </c>
      <c r="Y4599">
        <f t="shared" si="1293"/>
        <v>4.4821181289259466E-4</v>
      </c>
      <c r="Z4599">
        <f t="shared" si="1294"/>
        <v>6.8576407372566983E-4</v>
      </c>
      <c r="AG4599" s="9">
        <f t="shared" si="1300"/>
        <v>1.631310818399754</v>
      </c>
      <c r="AH4599">
        <f t="shared" si="1295"/>
        <v>8.7540545599835998E-2</v>
      </c>
      <c r="AI4599">
        <f t="shared" si="1304"/>
        <v>0.131310818399754</v>
      </c>
      <c r="AJ4599">
        <f t="shared" si="1301"/>
        <v>1.9027596449515853</v>
      </c>
      <c r="AK4599">
        <f t="shared" si="1296"/>
        <v>0.19670417921483349</v>
      </c>
      <c r="AL4599">
        <f t="shared" si="1297"/>
        <v>0.31275964495158526</v>
      </c>
      <c r="AM4599">
        <f t="shared" si="1302"/>
        <v>1.6070034589262938</v>
      </c>
      <c r="AN4599">
        <f t="shared" si="1298"/>
        <v>5.0329058121760646E-2</v>
      </c>
      <c r="AO4599">
        <f t="shared" si="1299"/>
        <v>7.7003458926293789E-2</v>
      </c>
    </row>
    <row r="4600" spans="1:41">
      <c r="A4600">
        <v>22990</v>
      </c>
      <c r="B4600">
        <v>15</v>
      </c>
      <c r="C4600">
        <v>23</v>
      </c>
      <c r="D4600">
        <v>10</v>
      </c>
      <c r="E4600">
        <v>1.46</v>
      </c>
      <c r="F4600">
        <v>1.5</v>
      </c>
      <c r="G4600">
        <v>1.54</v>
      </c>
      <c r="H4600">
        <v>1.61</v>
      </c>
      <c r="I4600">
        <v>1.59</v>
      </c>
      <c r="J4600">
        <v>1.91</v>
      </c>
      <c r="K4600">
        <v>1.34</v>
      </c>
      <c r="L4600">
        <v>1.53</v>
      </c>
      <c r="M4600">
        <v>1.49</v>
      </c>
      <c r="N4600">
        <v>1.807334</v>
      </c>
      <c r="O4600">
        <v>2.0196670000000001</v>
      </c>
      <c r="P4600">
        <v>1.647</v>
      </c>
      <c r="R4600" s="9">
        <f t="shared" si="1287"/>
        <v>1.5326245640596878</v>
      </c>
      <c r="S4600">
        <f t="shared" si="1288"/>
        <v>4.9742852095676623E-2</v>
      </c>
      <c r="T4600">
        <f t="shared" si="1303"/>
        <v>7.2624564059687868E-2</v>
      </c>
      <c r="U4600">
        <f t="shared" si="1289"/>
        <v>1.6122813035829091</v>
      </c>
      <c r="V4600">
        <f t="shared" si="1290"/>
        <v>1.4169587471484541E-3</v>
      </c>
      <c r="W4600">
        <f t="shared" si="1291"/>
        <v>2.2813035829090111E-3</v>
      </c>
      <c r="X4600">
        <f t="shared" si="1292"/>
        <v>1.5467979928003142</v>
      </c>
      <c r="Y4600">
        <f t="shared" si="1293"/>
        <v>0.15432686029874185</v>
      </c>
      <c r="Z4600">
        <f t="shared" si="1294"/>
        <v>0.20679799280031408</v>
      </c>
      <c r="AG4600" s="9">
        <f t="shared" si="1300"/>
        <v>1.5358333882585429</v>
      </c>
      <c r="AH4600">
        <f t="shared" si="1295"/>
        <v>5.1940676889412951E-2</v>
      </c>
      <c r="AI4600">
        <f t="shared" si="1304"/>
        <v>7.5833388258542911E-2</v>
      </c>
      <c r="AJ4600">
        <f t="shared" si="1301"/>
        <v>1.6567578829846168</v>
      </c>
      <c r="AK4600">
        <f t="shared" si="1296"/>
        <v>2.9042163344482418E-2</v>
      </c>
      <c r="AL4600">
        <f t="shared" si="1297"/>
        <v>4.6757882984616694E-2</v>
      </c>
      <c r="AM4600">
        <f t="shared" si="1302"/>
        <v>1.5394365051698682</v>
      </c>
      <c r="AN4600">
        <f t="shared" si="1298"/>
        <v>0.14883321281333439</v>
      </c>
      <c r="AO4600">
        <f t="shared" si="1299"/>
        <v>0.19943650516986811</v>
      </c>
    </row>
    <row r="4601" spans="1:41">
      <c r="A4601">
        <v>22995</v>
      </c>
      <c r="B4601">
        <v>15</v>
      </c>
      <c r="C4601">
        <v>23</v>
      </c>
      <c r="D4601">
        <v>15</v>
      </c>
      <c r="E4601">
        <v>1.36</v>
      </c>
      <c r="F4601">
        <v>1.46</v>
      </c>
      <c r="G4601">
        <v>1.5</v>
      </c>
      <c r="H4601">
        <v>1.6</v>
      </c>
      <c r="I4601">
        <v>1.61</v>
      </c>
      <c r="J4601">
        <v>1.59</v>
      </c>
      <c r="K4601">
        <v>1.32</v>
      </c>
      <c r="L4601">
        <v>1.34</v>
      </c>
      <c r="M4601">
        <v>1.53</v>
      </c>
      <c r="N4601">
        <v>1.55</v>
      </c>
      <c r="O4601">
        <v>1.8573329999999999</v>
      </c>
      <c r="P4601">
        <v>1.473333</v>
      </c>
      <c r="R4601" s="9">
        <f t="shared" si="1287"/>
        <v>1.469553810399669</v>
      </c>
      <c r="S4601">
        <f t="shared" si="1288"/>
        <v>8.0554272352697742E-2</v>
      </c>
      <c r="T4601">
        <f t="shared" si="1303"/>
        <v>0.10955381039966894</v>
      </c>
      <c r="U4601">
        <f t="shared" si="1289"/>
        <v>1.6085285826520621</v>
      </c>
      <c r="V4601">
        <f t="shared" si="1290"/>
        <v>5.3303641575387639E-3</v>
      </c>
      <c r="W4601">
        <f t="shared" si="1291"/>
        <v>8.5285826520620223E-3</v>
      </c>
      <c r="X4601">
        <f t="shared" si="1292"/>
        <v>1.3701843810042433</v>
      </c>
      <c r="Y4601">
        <f t="shared" si="1293"/>
        <v>3.8018470457760051E-2</v>
      </c>
      <c r="Z4601">
        <f t="shared" si="1294"/>
        <v>5.0184381004243273E-2</v>
      </c>
      <c r="AG4601" s="9">
        <f t="shared" si="1300"/>
        <v>1.4762786029615638</v>
      </c>
      <c r="AH4601">
        <f t="shared" si="1295"/>
        <v>8.5498972765855635E-2</v>
      </c>
      <c r="AI4601">
        <f t="shared" si="1304"/>
        <v>0.11627860296156367</v>
      </c>
      <c r="AJ4601">
        <f t="shared" si="1301"/>
        <v>1.6035282551410186</v>
      </c>
      <c r="AK4601">
        <f t="shared" si="1296"/>
        <v>2.205159463136569E-3</v>
      </c>
      <c r="AL4601">
        <f t="shared" si="1297"/>
        <v>3.5282551410185103E-3</v>
      </c>
      <c r="AM4601">
        <f t="shared" si="1302"/>
        <v>1.3956222964553147</v>
      </c>
      <c r="AN4601">
        <f t="shared" si="1298"/>
        <v>5.7289618526753482E-2</v>
      </c>
      <c r="AO4601">
        <f t="shared" si="1299"/>
        <v>7.5622296455314597E-2</v>
      </c>
    </row>
    <row r="4602" spans="1:41">
      <c r="A4602">
        <v>23000</v>
      </c>
      <c r="B4602">
        <v>15</v>
      </c>
      <c r="C4602">
        <v>23</v>
      </c>
      <c r="D4602">
        <v>20</v>
      </c>
      <c r="E4602">
        <v>1.48</v>
      </c>
      <c r="F4602">
        <v>1.36</v>
      </c>
      <c r="G4602">
        <v>1.46</v>
      </c>
      <c r="H4602">
        <v>1.79</v>
      </c>
      <c r="I4602">
        <v>1.6</v>
      </c>
      <c r="J4602">
        <v>1.61</v>
      </c>
      <c r="K4602">
        <v>1.53</v>
      </c>
      <c r="L4602">
        <v>1.32</v>
      </c>
      <c r="M4602">
        <v>1.34</v>
      </c>
      <c r="N4602">
        <v>1.508667</v>
      </c>
      <c r="O4602">
        <v>1.739333</v>
      </c>
      <c r="P4602">
        <v>1.421333</v>
      </c>
      <c r="R4602" s="9">
        <f t="shared" si="1287"/>
        <v>1.3757815147854178</v>
      </c>
      <c r="S4602">
        <f t="shared" si="1288"/>
        <v>7.0417895415258253E-2</v>
      </c>
      <c r="T4602">
        <f t="shared" si="1303"/>
        <v>0.10421848521458221</v>
      </c>
      <c r="U4602">
        <f t="shared" si="1289"/>
        <v>1.5798584060237706</v>
      </c>
      <c r="V4602">
        <f t="shared" si="1290"/>
        <v>0.1173975385342064</v>
      </c>
      <c r="W4602">
        <f t="shared" si="1291"/>
        <v>0.21014159397622945</v>
      </c>
      <c r="X4602">
        <f t="shared" si="1292"/>
        <v>1.3464640989620487</v>
      </c>
      <c r="Y4602">
        <f t="shared" si="1293"/>
        <v>0.11995810525356299</v>
      </c>
      <c r="Z4602">
        <f t="shared" si="1294"/>
        <v>0.18353590103795137</v>
      </c>
      <c r="AG4602" s="9">
        <f t="shared" si="1300"/>
        <v>1.3938283900082222</v>
      </c>
      <c r="AH4602">
        <f t="shared" si="1295"/>
        <v>5.8224060805255239E-2</v>
      </c>
      <c r="AI4602">
        <f t="shared" si="1304"/>
        <v>8.6171609991777753E-2</v>
      </c>
      <c r="AJ4602">
        <f t="shared" si="1301"/>
        <v>1.5821910917448543</v>
      </c>
      <c r="AK4602">
        <f t="shared" si="1296"/>
        <v>0.1160943621537127</v>
      </c>
      <c r="AL4602">
        <f t="shared" si="1297"/>
        <v>0.20780890825514575</v>
      </c>
      <c r="AM4602">
        <f t="shared" si="1302"/>
        <v>1.3449529758521686</v>
      </c>
      <c r="AN4602">
        <f t="shared" si="1298"/>
        <v>0.12094576741688332</v>
      </c>
      <c r="AO4602">
        <f t="shared" si="1299"/>
        <v>0.18504702414783147</v>
      </c>
    </row>
    <row r="4603" spans="1:41">
      <c r="A4603">
        <v>23005</v>
      </c>
      <c r="B4603">
        <v>15</v>
      </c>
      <c r="C4603">
        <v>23</v>
      </c>
      <c r="D4603">
        <v>25</v>
      </c>
      <c r="E4603">
        <v>1.1599999999999999</v>
      </c>
      <c r="F4603">
        <v>1.48</v>
      </c>
      <c r="G4603">
        <v>1.36</v>
      </c>
      <c r="H4603">
        <v>1.34</v>
      </c>
      <c r="I4603">
        <v>1.79</v>
      </c>
      <c r="J4603">
        <v>1.6</v>
      </c>
      <c r="K4603">
        <v>1.23</v>
      </c>
      <c r="L4603">
        <v>1.53</v>
      </c>
      <c r="M4603">
        <v>1.32</v>
      </c>
      <c r="N4603">
        <v>1.4730000000000001</v>
      </c>
      <c r="O4603">
        <v>1.6786669999999999</v>
      </c>
      <c r="P4603">
        <v>1.3109999999999999</v>
      </c>
      <c r="R4603" s="9">
        <f t="shared" si="1287"/>
        <v>1.4792569258578037</v>
      </c>
      <c r="S4603">
        <f t="shared" si="1288"/>
        <v>0.27522148780845151</v>
      </c>
      <c r="T4603">
        <f t="shared" si="1303"/>
        <v>0.31925692585780374</v>
      </c>
      <c r="U4603">
        <f t="shared" si="1289"/>
        <v>1.7408879837208191</v>
      </c>
      <c r="V4603">
        <f t="shared" si="1290"/>
        <v>0.29917013710508883</v>
      </c>
      <c r="W4603">
        <f t="shared" si="1291"/>
        <v>0.40088798372081902</v>
      </c>
      <c r="X4603">
        <f t="shared" si="1292"/>
        <v>1.5216121354190821</v>
      </c>
      <c r="Y4603">
        <f t="shared" si="1293"/>
        <v>0.23708303692608304</v>
      </c>
      <c r="Z4603">
        <f t="shared" si="1294"/>
        <v>0.29161213541908215</v>
      </c>
      <c r="AG4603" s="9">
        <f t="shared" si="1300"/>
        <v>1.4548278080970307</v>
      </c>
      <c r="AH4603">
        <f t="shared" si="1295"/>
        <v>0.25416190353192314</v>
      </c>
      <c r="AI4603">
        <f t="shared" si="1304"/>
        <v>0.2948278080970308</v>
      </c>
      <c r="AJ4603">
        <f t="shared" si="1301"/>
        <v>1.7098281110675058</v>
      </c>
      <c r="AK4603">
        <f t="shared" si="1296"/>
        <v>0.27599112766231765</v>
      </c>
      <c r="AL4603">
        <f t="shared" si="1297"/>
        <v>0.36982811106750568</v>
      </c>
      <c r="AM4603">
        <f t="shared" si="1302"/>
        <v>1.4867352089978416</v>
      </c>
      <c r="AN4603">
        <f t="shared" si="1298"/>
        <v>0.2087278121933672</v>
      </c>
      <c r="AO4603">
        <f t="shared" si="1299"/>
        <v>0.25673520899784164</v>
      </c>
    </row>
    <row r="4604" spans="1:41">
      <c r="A4604">
        <v>23010</v>
      </c>
      <c r="B4604">
        <v>15</v>
      </c>
      <c r="C4604">
        <v>23</v>
      </c>
      <c r="D4604">
        <v>30</v>
      </c>
      <c r="E4604">
        <v>0.96</v>
      </c>
      <c r="F4604">
        <v>1.1599999999999999</v>
      </c>
      <c r="G4604">
        <v>1.48</v>
      </c>
      <c r="H4604">
        <v>1.04</v>
      </c>
      <c r="I4604">
        <v>1.34</v>
      </c>
      <c r="J4604">
        <v>1.79</v>
      </c>
      <c r="K4604">
        <v>0.92</v>
      </c>
      <c r="L4604">
        <v>1.23</v>
      </c>
      <c r="M4604">
        <v>1.53</v>
      </c>
      <c r="N4604">
        <v>1.334333</v>
      </c>
      <c r="O4604">
        <v>1.5216670000000001</v>
      </c>
      <c r="P4604">
        <v>1.264</v>
      </c>
      <c r="R4604" s="9">
        <f t="shared" si="1287"/>
        <v>1.1785060492045059</v>
      </c>
      <c r="S4604">
        <f t="shared" si="1288"/>
        <v>0.2276104679213603</v>
      </c>
      <c r="T4604">
        <f t="shared" si="1303"/>
        <v>0.21850604920450589</v>
      </c>
      <c r="U4604">
        <f t="shared" si="1289"/>
        <v>1.3311547687114702</v>
      </c>
      <c r="V4604">
        <f t="shared" si="1290"/>
        <v>0.27995650837641362</v>
      </c>
      <c r="W4604">
        <f t="shared" si="1291"/>
        <v>0.29115476871147017</v>
      </c>
      <c r="X4604">
        <f t="shared" si="1292"/>
        <v>1.2397617505275722</v>
      </c>
      <c r="Y4604">
        <f t="shared" si="1293"/>
        <v>0.34756712013866536</v>
      </c>
      <c r="Z4604">
        <f t="shared" si="1294"/>
        <v>0.31976175052757216</v>
      </c>
      <c r="AG4604" s="9">
        <f t="shared" si="1300"/>
        <v>1.2411320370477756</v>
      </c>
      <c r="AH4604">
        <f t="shared" si="1295"/>
        <v>0.29284587192476635</v>
      </c>
      <c r="AI4604">
        <f t="shared" si="1304"/>
        <v>0.28113203704777567</v>
      </c>
      <c r="AJ4604">
        <f t="shared" si="1301"/>
        <v>1.4062725990849345</v>
      </c>
      <c r="AK4604">
        <f t="shared" si="1296"/>
        <v>0.35218519142782162</v>
      </c>
      <c r="AL4604">
        <f t="shared" si="1297"/>
        <v>0.36627259908493448</v>
      </c>
      <c r="AM4604">
        <f t="shared" si="1302"/>
        <v>1.291170061741729</v>
      </c>
      <c r="AN4604">
        <f t="shared" si="1298"/>
        <v>0.40344571928448797</v>
      </c>
      <c r="AO4604">
        <f t="shared" si="1299"/>
        <v>0.37117006174172895</v>
      </c>
    </row>
    <row r="4605" spans="1:41">
      <c r="A4605">
        <v>23015</v>
      </c>
      <c r="B4605">
        <v>15</v>
      </c>
      <c r="C4605">
        <v>23</v>
      </c>
      <c r="D4605">
        <v>35</v>
      </c>
      <c r="E4605">
        <v>1.25</v>
      </c>
      <c r="F4605">
        <v>0.96</v>
      </c>
      <c r="G4605">
        <v>1.1599999999999999</v>
      </c>
      <c r="H4605">
        <v>1.4</v>
      </c>
      <c r="I4605">
        <v>1.04</v>
      </c>
      <c r="J4605">
        <v>1.34</v>
      </c>
      <c r="K4605">
        <v>0.52</v>
      </c>
      <c r="L4605">
        <v>0.92</v>
      </c>
      <c r="M4605">
        <v>1.23</v>
      </c>
      <c r="N4605">
        <v>1.2993330000000001</v>
      </c>
      <c r="O4605">
        <v>1.516667</v>
      </c>
      <c r="P4605">
        <v>1.1819999999999999</v>
      </c>
      <c r="R4605" s="9">
        <f t="shared" si="1287"/>
        <v>0.99602136827056575</v>
      </c>
      <c r="S4605">
        <f t="shared" si="1288"/>
        <v>0.20318290538354739</v>
      </c>
      <c r="T4605">
        <f t="shared" si="1303"/>
        <v>0.25397863172943425</v>
      </c>
      <c r="U4605">
        <f t="shared" si="1289"/>
        <v>1.0673370524553565</v>
      </c>
      <c r="V4605">
        <f t="shared" si="1290"/>
        <v>0.23761639110331675</v>
      </c>
      <c r="W4605">
        <f t="shared" si="1291"/>
        <v>0.33266294754464343</v>
      </c>
      <c r="X4605">
        <f t="shared" si="1292"/>
        <v>0.95528360991668071</v>
      </c>
      <c r="Y4605">
        <f t="shared" si="1293"/>
        <v>0.83708386522438594</v>
      </c>
      <c r="Z4605">
        <f t="shared" si="1294"/>
        <v>0.43528360991668069</v>
      </c>
      <c r="AG4605" s="9">
        <f t="shared" si="1300"/>
        <v>1.0314356706993921</v>
      </c>
      <c r="AH4605">
        <f t="shared" si="1295"/>
        <v>0.1748514634404863</v>
      </c>
      <c r="AI4605">
        <f t="shared" si="1304"/>
        <v>0.21856432930060787</v>
      </c>
      <c r="AJ4605">
        <f t="shared" si="1301"/>
        <v>1.1125023358021935</v>
      </c>
      <c r="AK4605">
        <f t="shared" si="1296"/>
        <v>0.20535547442700461</v>
      </c>
      <c r="AL4605">
        <f t="shared" si="1297"/>
        <v>0.28749766419780642</v>
      </c>
      <c r="AM4605">
        <f t="shared" si="1302"/>
        <v>1.002253239140201</v>
      </c>
      <c r="AN4605">
        <f t="shared" si="1298"/>
        <v>0.92741007526961727</v>
      </c>
      <c r="AO4605">
        <f t="shared" si="1299"/>
        <v>0.48225323914020102</v>
      </c>
    </row>
    <row r="4606" spans="1:41">
      <c r="A4606">
        <v>23020</v>
      </c>
      <c r="B4606">
        <v>15</v>
      </c>
      <c r="C4606">
        <v>23</v>
      </c>
      <c r="D4606">
        <v>40</v>
      </c>
      <c r="E4606">
        <v>0.87</v>
      </c>
      <c r="F4606">
        <v>1.25</v>
      </c>
      <c r="G4606">
        <v>0.96</v>
      </c>
      <c r="H4606">
        <v>1.08</v>
      </c>
      <c r="I4606">
        <v>1.4</v>
      </c>
      <c r="J4606">
        <v>1.04</v>
      </c>
      <c r="K4606">
        <v>0.87</v>
      </c>
      <c r="L4606">
        <v>0.52</v>
      </c>
      <c r="M4606">
        <v>0.92</v>
      </c>
      <c r="N4606">
        <v>1.2723329999999999</v>
      </c>
      <c r="O4606">
        <v>1.451667</v>
      </c>
      <c r="P4606">
        <v>1.19</v>
      </c>
      <c r="R4606" s="9">
        <f t="shared" si="1287"/>
        <v>1.2523707249739535</v>
      </c>
      <c r="S4606">
        <f t="shared" si="1288"/>
        <v>0.43950658042983165</v>
      </c>
      <c r="T4606">
        <f t="shared" si="1303"/>
        <v>0.38237072497395352</v>
      </c>
      <c r="U4606">
        <f t="shared" si="1289"/>
        <v>1.3839481788846222</v>
      </c>
      <c r="V4606">
        <f t="shared" si="1290"/>
        <v>0.28143349896724268</v>
      </c>
      <c r="W4606">
        <f t="shared" si="1291"/>
        <v>0.30394817888462211</v>
      </c>
      <c r="X4606">
        <f t="shared" si="1292"/>
        <v>0.64100854995583656</v>
      </c>
      <c r="Y4606">
        <f t="shared" si="1293"/>
        <v>0.26320856326915337</v>
      </c>
      <c r="Z4606">
        <f t="shared" si="1294"/>
        <v>0.22899145004416344</v>
      </c>
      <c r="AG4606" s="9">
        <f t="shared" si="1300"/>
        <v>1.1926987203105115</v>
      </c>
      <c r="AH4606">
        <f t="shared" si="1295"/>
        <v>0.37091806932242699</v>
      </c>
      <c r="AI4606">
        <f t="shared" si="1304"/>
        <v>0.3226987203105115</v>
      </c>
      <c r="AJ4606">
        <f t="shared" si="1301"/>
        <v>1.3203183466509003</v>
      </c>
      <c r="AK4606">
        <f t="shared" si="1296"/>
        <v>0.22251698763972244</v>
      </c>
      <c r="AL4606">
        <f t="shared" si="1297"/>
        <v>0.24031834665090024</v>
      </c>
      <c r="AM4606">
        <f t="shared" si="1302"/>
        <v>0.68141033136591578</v>
      </c>
      <c r="AN4606">
        <f t="shared" si="1298"/>
        <v>0.21676973406216576</v>
      </c>
      <c r="AO4606">
        <f t="shared" si="1299"/>
        <v>0.18858966863408422</v>
      </c>
    </row>
    <row r="4607" spans="1:41">
      <c r="A4607">
        <v>23025</v>
      </c>
      <c r="B4607">
        <v>15</v>
      </c>
      <c r="C4607">
        <v>23</v>
      </c>
      <c r="D4607">
        <v>45</v>
      </c>
      <c r="E4607">
        <v>0.83</v>
      </c>
      <c r="F4607">
        <v>0.87</v>
      </c>
      <c r="G4607">
        <v>1.25</v>
      </c>
      <c r="H4607">
        <v>0.9</v>
      </c>
      <c r="I4607">
        <v>1.08</v>
      </c>
      <c r="J4607">
        <v>1.4</v>
      </c>
      <c r="K4607">
        <v>0.53</v>
      </c>
      <c r="L4607">
        <v>0.87</v>
      </c>
      <c r="M4607">
        <v>0.52</v>
      </c>
      <c r="N4607">
        <v>1.1306670000000001</v>
      </c>
      <c r="O4607">
        <v>1.3386670000000001</v>
      </c>
      <c r="P4607">
        <v>1.072667</v>
      </c>
      <c r="R4607" s="9">
        <f t="shared" si="1287"/>
        <v>0.89767070106056168</v>
      </c>
      <c r="S4607">
        <f t="shared" si="1288"/>
        <v>8.1530965133206901E-2</v>
      </c>
      <c r="T4607">
        <f t="shared" si="1303"/>
        <v>6.7670701060561722E-2</v>
      </c>
      <c r="U4607">
        <f t="shared" si="1289"/>
        <v>1.0737431429386672</v>
      </c>
      <c r="V4607">
        <f t="shared" si="1290"/>
        <v>0.19304793659851913</v>
      </c>
      <c r="W4607">
        <f t="shared" si="1291"/>
        <v>0.17374314293866722</v>
      </c>
      <c r="X4607">
        <f t="shared" si="1292"/>
        <v>0.90296504391314658</v>
      </c>
      <c r="Y4607">
        <f t="shared" si="1293"/>
        <v>0.70370763002480474</v>
      </c>
      <c r="Z4607">
        <f t="shared" si="1294"/>
        <v>0.37296504391314655</v>
      </c>
      <c r="AG4607" s="9">
        <f t="shared" si="1300"/>
        <v>0.97117118261547308</v>
      </c>
      <c r="AH4607">
        <f t="shared" si="1295"/>
        <v>0.17008576218731702</v>
      </c>
      <c r="AI4607">
        <f t="shared" si="1304"/>
        <v>0.14117118261547312</v>
      </c>
      <c r="AJ4607">
        <f t="shared" si="1301"/>
        <v>1.129532328291037</v>
      </c>
      <c r="AK4607">
        <f t="shared" si="1296"/>
        <v>0.25503592032337441</v>
      </c>
      <c r="AL4607">
        <f t="shared" si="1297"/>
        <v>0.22953232829103698</v>
      </c>
      <c r="AM4607">
        <f t="shared" si="1302"/>
        <v>0.84216932526536659</v>
      </c>
      <c r="AN4607">
        <f t="shared" si="1298"/>
        <v>0.58899872691578592</v>
      </c>
      <c r="AO4607">
        <f t="shared" si="1299"/>
        <v>0.31216932526536656</v>
      </c>
    </row>
    <row r="4608" spans="1:41">
      <c r="A4608">
        <v>23030</v>
      </c>
      <c r="B4608">
        <v>15</v>
      </c>
      <c r="C4608">
        <v>23</v>
      </c>
      <c r="D4608">
        <v>50</v>
      </c>
      <c r="E4608">
        <v>0.57999999999999996</v>
      </c>
      <c r="F4608">
        <v>0.83</v>
      </c>
      <c r="G4608">
        <v>0.87</v>
      </c>
      <c r="H4608">
        <v>1.2</v>
      </c>
      <c r="I4608">
        <v>0.9</v>
      </c>
      <c r="J4608">
        <v>1.08</v>
      </c>
      <c r="K4608">
        <v>0.53</v>
      </c>
      <c r="L4608">
        <v>0.53</v>
      </c>
      <c r="M4608">
        <v>0.87</v>
      </c>
      <c r="N4608">
        <v>1.0863339999999999</v>
      </c>
      <c r="O4608">
        <v>1.272667</v>
      </c>
      <c r="P4608">
        <v>0.97699999999999998</v>
      </c>
      <c r="R4608" s="9">
        <f t="shared" si="1287"/>
        <v>0.85721073816654192</v>
      </c>
      <c r="S4608">
        <f t="shared" si="1288"/>
        <v>0.47794954856300342</v>
      </c>
      <c r="T4608">
        <f t="shared" si="1303"/>
        <v>0.27721073816654196</v>
      </c>
      <c r="U4608">
        <f t="shared" si="1289"/>
        <v>0.92025377721889079</v>
      </c>
      <c r="V4608">
        <f t="shared" si="1290"/>
        <v>0.23312185231759097</v>
      </c>
      <c r="W4608">
        <f t="shared" si="1291"/>
        <v>0.27974622278110917</v>
      </c>
      <c r="X4608">
        <f t="shared" si="1292"/>
        <v>0.5989721282626328</v>
      </c>
      <c r="Y4608">
        <f t="shared" si="1293"/>
        <v>0.13013609106157126</v>
      </c>
      <c r="Z4608">
        <f t="shared" si="1294"/>
        <v>6.897212826263277E-2</v>
      </c>
      <c r="AG4608" s="9">
        <f t="shared" si="1300"/>
        <v>0.86124462603014806</v>
      </c>
      <c r="AH4608">
        <f t="shared" si="1295"/>
        <v>0.48490452763818642</v>
      </c>
      <c r="AI4608">
        <f t="shared" si="1304"/>
        <v>0.2812446260301481</v>
      </c>
      <c r="AJ4608">
        <f t="shared" si="1301"/>
        <v>0.94406863979986833</v>
      </c>
      <c r="AK4608">
        <f t="shared" si="1296"/>
        <v>0.21327613350010971</v>
      </c>
      <c r="AL4608">
        <f t="shared" si="1297"/>
        <v>0.25593136020013163</v>
      </c>
      <c r="AM4608">
        <f t="shared" si="1302"/>
        <v>0.64360632866566214</v>
      </c>
      <c r="AN4608">
        <f t="shared" si="1298"/>
        <v>0.21435156352011719</v>
      </c>
      <c r="AO4608">
        <f t="shared" si="1299"/>
        <v>0.11360632866566212</v>
      </c>
    </row>
    <row r="4609" spans="1:41">
      <c r="A4609">
        <v>23035</v>
      </c>
      <c r="B4609">
        <v>15</v>
      </c>
      <c r="C4609">
        <v>23</v>
      </c>
      <c r="D4609">
        <v>55</v>
      </c>
      <c r="E4609">
        <v>0.93</v>
      </c>
      <c r="F4609">
        <v>0.57999999999999996</v>
      </c>
      <c r="G4609">
        <v>0.83</v>
      </c>
      <c r="H4609">
        <v>1.25</v>
      </c>
      <c r="I4609">
        <v>1.2</v>
      </c>
      <c r="J4609">
        <v>0.9</v>
      </c>
      <c r="K4609">
        <v>1.0900000000000001</v>
      </c>
      <c r="L4609">
        <v>0.53</v>
      </c>
      <c r="M4609">
        <v>0.53</v>
      </c>
      <c r="N4609">
        <v>1.022667</v>
      </c>
      <c r="O4609">
        <v>1.2063330000000001</v>
      </c>
      <c r="P4609">
        <v>1.003333</v>
      </c>
      <c r="R4609" s="9">
        <f t="shared" si="1287"/>
        <v>0.6269906287576702</v>
      </c>
      <c r="S4609">
        <f t="shared" si="1288"/>
        <v>0.32581652821755896</v>
      </c>
      <c r="T4609">
        <f t="shared" si="1303"/>
        <v>0.30300937124232985</v>
      </c>
      <c r="U4609">
        <f t="shared" si="1289"/>
        <v>1.1241735485789497</v>
      </c>
      <c r="V4609">
        <f t="shared" si="1290"/>
        <v>0.10066116113684025</v>
      </c>
      <c r="W4609">
        <f t="shared" si="1291"/>
        <v>0.12582645142105031</v>
      </c>
      <c r="X4609">
        <f t="shared" si="1292"/>
        <v>0.6144664726075898</v>
      </c>
      <c r="Y4609">
        <f t="shared" si="1293"/>
        <v>0.43626929118569746</v>
      </c>
      <c r="Z4609">
        <f t="shared" si="1294"/>
        <v>0.47553352739241028</v>
      </c>
      <c r="AG4609" s="9">
        <f t="shared" si="1300"/>
        <v>0.67095920686045518</v>
      </c>
      <c r="AH4609">
        <f t="shared" si="1295"/>
        <v>0.2785384872468224</v>
      </c>
      <c r="AI4609">
        <f t="shared" si="1304"/>
        <v>0.25904079313954487</v>
      </c>
      <c r="AJ4609">
        <f t="shared" si="1301"/>
        <v>1.0840325287273955</v>
      </c>
      <c r="AK4609">
        <f t="shared" si="1296"/>
        <v>0.13277397701808358</v>
      </c>
      <c r="AL4609">
        <f t="shared" si="1297"/>
        <v>0.16596747127260447</v>
      </c>
      <c r="AM4609">
        <f t="shared" si="1302"/>
        <v>0.59692454353251945</v>
      </c>
      <c r="AN4609">
        <f t="shared" si="1298"/>
        <v>0.45236280409860607</v>
      </c>
      <c r="AO4609">
        <f t="shared" si="1299"/>
        <v>0.49307545646748063</v>
      </c>
    </row>
    <row r="4610" spans="1:41">
      <c r="A4610">
        <v>23040</v>
      </c>
      <c r="B4610">
        <v>16</v>
      </c>
      <c r="C4610">
        <v>0</v>
      </c>
      <c r="D4610">
        <v>0</v>
      </c>
      <c r="E4610">
        <v>0.66</v>
      </c>
      <c r="F4610">
        <v>0.93</v>
      </c>
      <c r="G4610">
        <v>0.57999999999999996</v>
      </c>
      <c r="H4610">
        <v>0.87</v>
      </c>
      <c r="I4610">
        <v>1.25</v>
      </c>
      <c r="J4610">
        <v>1.2</v>
      </c>
      <c r="K4610">
        <v>0.8</v>
      </c>
      <c r="L4610">
        <v>1.0900000000000001</v>
      </c>
      <c r="M4610">
        <v>0.53</v>
      </c>
      <c r="N4610">
        <v>0.87766699999999997</v>
      </c>
      <c r="O4610">
        <v>1.0056670000000001</v>
      </c>
      <c r="P4610">
        <v>0.78700000000000003</v>
      </c>
      <c r="R4610" s="9">
        <f t="shared" si="1287"/>
        <v>0.92444467155949028</v>
      </c>
      <c r="S4610">
        <f t="shared" si="1288"/>
        <v>0.40067374478710643</v>
      </c>
      <c r="T4610">
        <f t="shared" si="1303"/>
        <v>0.26444467155949025</v>
      </c>
      <c r="U4610">
        <f t="shared" si="1289"/>
        <v>1.1896556090458745</v>
      </c>
      <c r="V4610">
        <f t="shared" si="1290"/>
        <v>0.36742024028261439</v>
      </c>
      <c r="W4610">
        <f t="shared" si="1291"/>
        <v>0.31965560904587453</v>
      </c>
      <c r="X4610">
        <f t="shared" si="1292"/>
        <v>1.0662566504582258</v>
      </c>
      <c r="Y4610">
        <f t="shared" si="1293"/>
        <v>0.33282081307278222</v>
      </c>
      <c r="Z4610">
        <f t="shared" si="1294"/>
        <v>0.26625665045822577</v>
      </c>
      <c r="AG4610" s="9">
        <f t="shared" si="1300"/>
        <v>0.85370941156008684</v>
      </c>
      <c r="AH4610">
        <f t="shared" si="1295"/>
        <v>0.29349910842437393</v>
      </c>
      <c r="AI4610">
        <f t="shared" si="1304"/>
        <v>0.19370941156008681</v>
      </c>
      <c r="AJ4610">
        <f t="shared" si="1301"/>
        <v>1.1753784701095098</v>
      </c>
      <c r="AK4610">
        <f t="shared" si="1296"/>
        <v>0.35100973575805727</v>
      </c>
      <c r="AL4610">
        <f t="shared" si="1297"/>
        <v>0.3053784701095098</v>
      </c>
      <c r="AM4610">
        <f t="shared" si="1302"/>
        <v>0.97743094574541922</v>
      </c>
      <c r="AN4610">
        <f t="shared" si="1298"/>
        <v>0.22178868218177397</v>
      </c>
      <c r="AO4610">
        <f t="shared" si="1299"/>
        <v>0.17743094574541918</v>
      </c>
    </row>
    <row r="4611" spans="1:41">
      <c r="A4611">
        <v>23045</v>
      </c>
      <c r="B4611">
        <v>16</v>
      </c>
      <c r="C4611">
        <v>0</v>
      </c>
      <c r="D4611">
        <v>5</v>
      </c>
      <c r="E4611">
        <v>1.03</v>
      </c>
      <c r="F4611">
        <v>0.66</v>
      </c>
      <c r="G4611">
        <v>0.93</v>
      </c>
      <c r="H4611">
        <v>1.1499999999999999</v>
      </c>
      <c r="I4611">
        <v>0.87</v>
      </c>
      <c r="J4611">
        <v>1.25</v>
      </c>
      <c r="K4611">
        <v>0.99</v>
      </c>
      <c r="L4611">
        <v>0.8</v>
      </c>
      <c r="M4611">
        <v>1.0900000000000001</v>
      </c>
      <c r="N4611">
        <v>0.93333299999999997</v>
      </c>
      <c r="O4611">
        <v>1.0609999999999999</v>
      </c>
      <c r="P4611">
        <v>0.86</v>
      </c>
      <c r="R4611" s="9">
        <f t="shared" ref="R4611:R4674" si="1305">(F4611*$AC$2+N4611*$AC$3)/($AC$2+$AC$3)</f>
        <v>0.68901524064414166</v>
      </c>
      <c r="S4611">
        <f t="shared" ref="S4611:S4674" si="1306">ABS(E4611-R4611)/E4611</f>
        <v>0.33105316442316346</v>
      </c>
      <c r="T4611">
        <f t="shared" si="1303"/>
        <v>0.34098475935585837</v>
      </c>
      <c r="U4611">
        <f t="shared" ref="U4611:U4674" si="1307">(I4611*$AC$4+O4611*$AC$5+R4611*$AC$6)/($AC$4+$AC$5+$AC$6)</f>
        <v>0.85921040854316499</v>
      </c>
      <c r="V4611">
        <f t="shared" ref="V4611:V4674" si="1308">ABS(H4611-U4611)/H4611</f>
        <v>0.25286051431029127</v>
      </c>
      <c r="W4611">
        <f t="shared" ref="W4611:W4674" si="1309">ABS(H4611-U4611)</f>
        <v>0.29078959145683492</v>
      </c>
      <c r="X4611">
        <f t="shared" ref="X4611:X4674" si="1310">(L4611*$AC$7+P4611*$AC$8+U4611*$AC$9)/($AC$7+$AC$8+$AC$9)</f>
        <v>0.80968935663614805</v>
      </c>
      <c r="Y4611">
        <f t="shared" ref="Y4611:Y4674" si="1311">ABS(K4611-X4611)/K4611</f>
        <v>0.18213196299378984</v>
      </c>
      <c r="Z4611">
        <f t="shared" ref="Z4611:Z4674" si="1312">ABS(K4611-X4611)</f>
        <v>0.18031064336385194</v>
      </c>
      <c r="AG4611" s="9">
        <f t="shared" si="1300"/>
        <v>0.73981365023416379</v>
      </c>
      <c r="AH4611">
        <f t="shared" ref="AH4611:AH4674" si="1313">ABS(E4611-AG4611)/E4611</f>
        <v>0.28173432016100602</v>
      </c>
      <c r="AI4611">
        <f t="shared" si="1304"/>
        <v>0.29018634976583624</v>
      </c>
      <c r="AJ4611">
        <f t="shared" si="1301"/>
        <v>0.92193422155546567</v>
      </c>
      <c r="AK4611">
        <f t="shared" ref="AK4611:AK4674" si="1314">ABS(H4611-AJ4611)/H4611</f>
        <v>0.19831806821263848</v>
      </c>
      <c r="AL4611">
        <f t="shared" ref="AL4611:AL4674" si="1315">ABS(H4611-AJ4611)</f>
        <v>0.22806577844453424</v>
      </c>
      <c r="AM4611">
        <f t="shared" si="1302"/>
        <v>0.85887054870531798</v>
      </c>
      <c r="AN4611">
        <f t="shared" ref="AN4611:AN4674" si="1316">ABS(K4611-AM4611)/K4611</f>
        <v>0.1324539912067495</v>
      </c>
      <c r="AO4611">
        <f t="shared" ref="AO4611:AO4674" si="1317">ABS(K4611-AM4611)</f>
        <v>0.13112945129468201</v>
      </c>
    </row>
    <row r="4612" spans="1:41">
      <c r="A4612">
        <v>23050</v>
      </c>
      <c r="B4612">
        <v>16</v>
      </c>
      <c r="C4612">
        <v>0</v>
      </c>
      <c r="D4612">
        <v>10</v>
      </c>
      <c r="E4612">
        <v>1.08</v>
      </c>
      <c r="F4612">
        <v>1.03</v>
      </c>
      <c r="G4612">
        <v>0.66</v>
      </c>
      <c r="H4612">
        <v>1.25</v>
      </c>
      <c r="I4612">
        <v>1.1499999999999999</v>
      </c>
      <c r="J4612">
        <v>0.87</v>
      </c>
      <c r="K4612">
        <v>1.1399999999999999</v>
      </c>
      <c r="L4612">
        <v>0.99</v>
      </c>
      <c r="M4612">
        <v>0.8</v>
      </c>
      <c r="N4612">
        <v>0.85666699999999996</v>
      </c>
      <c r="O4612">
        <v>1.002667</v>
      </c>
      <c r="P4612">
        <v>0.79666700000000001</v>
      </c>
      <c r="R4612" s="9">
        <f t="shared" si="1305"/>
        <v>1.0116001042443796</v>
      </c>
      <c r="S4612">
        <f t="shared" si="1306"/>
        <v>6.3333236810759669E-2</v>
      </c>
      <c r="T4612">
        <f t="shared" si="1303"/>
        <v>6.8399895755620443E-2</v>
      </c>
      <c r="U4612">
        <f t="shared" si="1307"/>
        <v>1.1213201222283222</v>
      </c>
      <c r="V4612">
        <f t="shared" si="1308"/>
        <v>0.10294390221734222</v>
      </c>
      <c r="W4612">
        <f t="shared" si="1309"/>
        <v>0.12867987777167778</v>
      </c>
      <c r="X4612">
        <f t="shared" si="1310"/>
        <v>0.97912967051905253</v>
      </c>
      <c r="Y4612">
        <f t="shared" si="1311"/>
        <v>0.1411143241060942</v>
      </c>
      <c r="Z4612">
        <f t="shared" si="1312"/>
        <v>0.16087032948094737</v>
      </c>
      <c r="AG4612" s="9">
        <f t="shared" si="1300"/>
        <v>0.93873195460169723</v>
      </c>
      <c r="AH4612">
        <f t="shared" si="1313"/>
        <v>0.13080374573916928</v>
      </c>
      <c r="AI4612">
        <f t="shared" si="1304"/>
        <v>0.14126804539830284</v>
      </c>
      <c r="AJ4612">
        <f t="shared" si="1301"/>
        <v>1.0704549205794183</v>
      </c>
      <c r="AK4612">
        <f t="shared" si="1314"/>
        <v>0.14363606353646538</v>
      </c>
      <c r="AL4612">
        <f t="shared" si="1315"/>
        <v>0.17954507942058173</v>
      </c>
      <c r="AM4612">
        <f t="shared" si="1302"/>
        <v>0.94704792081402589</v>
      </c>
      <c r="AN4612">
        <f t="shared" si="1316"/>
        <v>0.16925620981225792</v>
      </c>
      <c r="AO4612">
        <f t="shared" si="1317"/>
        <v>0.19295207918597401</v>
      </c>
    </row>
    <row r="4613" spans="1:41">
      <c r="A4613">
        <v>23055</v>
      </c>
      <c r="B4613">
        <v>16</v>
      </c>
      <c r="C4613">
        <v>0</v>
      </c>
      <c r="D4613">
        <v>15</v>
      </c>
      <c r="E4613">
        <v>0.78</v>
      </c>
      <c r="F4613">
        <v>1.08</v>
      </c>
      <c r="G4613">
        <v>1.03</v>
      </c>
      <c r="H4613">
        <v>0.91</v>
      </c>
      <c r="I4613">
        <v>1.25</v>
      </c>
      <c r="J4613">
        <v>1.1499999999999999</v>
      </c>
      <c r="K4613">
        <v>0.65</v>
      </c>
      <c r="L4613">
        <v>1.1399999999999999</v>
      </c>
      <c r="M4613">
        <v>0.99</v>
      </c>
      <c r="N4613">
        <v>0.69466700000000003</v>
      </c>
      <c r="O4613">
        <v>0.84366699999999994</v>
      </c>
      <c r="P4613">
        <v>0.64333300000000004</v>
      </c>
      <c r="R4613" s="9">
        <f t="shared" si="1305"/>
        <v>1.0390955730807148</v>
      </c>
      <c r="S4613">
        <f t="shared" si="1306"/>
        <v>0.33217381164194199</v>
      </c>
      <c r="T4613">
        <f t="shared" si="1303"/>
        <v>0.25909557308071474</v>
      </c>
      <c r="U4613">
        <f t="shared" si="1307"/>
        <v>1.1936354653077044</v>
      </c>
      <c r="V4613">
        <f t="shared" si="1308"/>
        <v>0.31168732451396081</v>
      </c>
      <c r="W4613">
        <f t="shared" si="1309"/>
        <v>0.28363546530770434</v>
      </c>
      <c r="X4613">
        <f t="shared" si="1310"/>
        <v>1.094148829393546</v>
      </c>
      <c r="Y4613">
        <f t="shared" si="1311"/>
        <v>0.683305891374686</v>
      </c>
      <c r="Z4613">
        <f t="shared" si="1312"/>
        <v>0.44414882939354594</v>
      </c>
      <c r="AG4613" s="9">
        <f t="shared" ref="AG4613:AG4676" si="1318">(F4613*$AR$2+N4613*$AR$3+G4613*$AR$4)/($AR$2+$AR$3+$AR$4)</f>
        <v>1.0351033979635433</v>
      </c>
      <c r="AH4613">
        <f t="shared" si="1313"/>
        <v>0.32705563841479912</v>
      </c>
      <c r="AI4613">
        <f t="shared" si="1304"/>
        <v>0.25510339796354331</v>
      </c>
      <c r="AJ4613">
        <f t="shared" ref="AJ4613:AJ4676" si="1319">(I4613*$AR$5+O4613*$AR$6+AG4613*$AR$7+J4613*$AR$8)/($AR$5+$AR$6+$AR$7+$AR$8)</f>
        <v>1.182448897367764</v>
      </c>
      <c r="AK4613">
        <f t="shared" si="1314"/>
        <v>0.29939439271182855</v>
      </c>
      <c r="AL4613">
        <f t="shared" si="1315"/>
        <v>0.27244889736776401</v>
      </c>
      <c r="AM4613">
        <f t="shared" ref="AM4613:AM4676" si="1320">(L4613*$AR$9+P4613*$AR$10+AJ4613*$AR$11+M4613*$AR$12)/($AR$9+$AR$10+$AR$11+$AR$12)</f>
        <v>1.0769365379438689</v>
      </c>
      <c r="AN4613">
        <f t="shared" si="1316"/>
        <v>0.65682544299056744</v>
      </c>
      <c r="AO4613">
        <f t="shared" si="1317"/>
        <v>0.42693653794386888</v>
      </c>
    </row>
    <row r="4614" spans="1:41">
      <c r="A4614">
        <v>23060</v>
      </c>
      <c r="B4614">
        <v>16</v>
      </c>
      <c r="C4614">
        <v>0</v>
      </c>
      <c r="D4614">
        <v>20</v>
      </c>
      <c r="E4614">
        <v>0.41</v>
      </c>
      <c r="F4614">
        <v>0.78</v>
      </c>
      <c r="G4614">
        <v>1.08</v>
      </c>
      <c r="H4614">
        <v>0.83</v>
      </c>
      <c r="I4614">
        <v>0.91</v>
      </c>
      <c r="J4614">
        <v>1.25</v>
      </c>
      <c r="K4614">
        <v>0.72</v>
      </c>
      <c r="L4614">
        <v>0.65</v>
      </c>
      <c r="M4614">
        <v>1.1399999999999999</v>
      </c>
      <c r="N4614">
        <v>0.75366699999999998</v>
      </c>
      <c r="O4614">
        <v>0.86933300000000002</v>
      </c>
      <c r="P4614">
        <v>0.65133300000000005</v>
      </c>
      <c r="R4614" s="9">
        <f t="shared" si="1305"/>
        <v>0.7772046612305058</v>
      </c>
      <c r="S4614">
        <f t="shared" si="1306"/>
        <v>0.89562112495245327</v>
      </c>
      <c r="T4614">
        <f t="shared" si="1303"/>
        <v>0.36720466123050582</v>
      </c>
      <c r="U4614">
        <f t="shared" si="1307"/>
        <v>0.88949330276637306</v>
      </c>
      <c r="V4614">
        <f t="shared" si="1308"/>
        <v>7.1678678031774828E-2</v>
      </c>
      <c r="W4614">
        <f t="shared" si="1309"/>
        <v>5.9493302766373102E-2</v>
      </c>
      <c r="X4614">
        <f t="shared" si="1310"/>
        <v>0.66526336913681894</v>
      </c>
      <c r="Y4614">
        <f t="shared" si="1311"/>
        <v>7.6023098421084775E-2</v>
      </c>
      <c r="Z4614">
        <f t="shared" si="1312"/>
        <v>5.4736630863181035E-2</v>
      </c>
      <c r="AG4614" s="9">
        <f t="shared" si="1318"/>
        <v>0.8389865735857136</v>
      </c>
      <c r="AH4614">
        <f t="shared" si="1313"/>
        <v>1.0463087160627162</v>
      </c>
      <c r="AI4614">
        <f t="shared" si="1304"/>
        <v>0.42898657358571363</v>
      </c>
      <c r="AJ4614">
        <f t="shared" si="1319"/>
        <v>0.95021154903779659</v>
      </c>
      <c r="AK4614">
        <f t="shared" si="1314"/>
        <v>0.14483319161180316</v>
      </c>
      <c r="AL4614">
        <f t="shared" si="1315"/>
        <v>0.12021154903779663</v>
      </c>
      <c r="AM4614">
        <f t="shared" si="1320"/>
        <v>0.74611575281871134</v>
      </c>
      <c r="AN4614">
        <f t="shared" si="1316"/>
        <v>3.6271878914876904E-2</v>
      </c>
      <c r="AO4614">
        <f t="shared" si="1317"/>
        <v>2.6115752818711369E-2</v>
      </c>
    </row>
    <row r="4615" spans="1:41">
      <c r="A4615">
        <v>23065</v>
      </c>
      <c r="B4615">
        <v>16</v>
      </c>
      <c r="C4615">
        <v>0</v>
      </c>
      <c r="D4615">
        <v>25</v>
      </c>
      <c r="E4615">
        <v>0.53</v>
      </c>
      <c r="F4615">
        <v>0.41</v>
      </c>
      <c r="G4615">
        <v>0.78</v>
      </c>
      <c r="H4615">
        <v>0.69</v>
      </c>
      <c r="I4615">
        <v>0.83</v>
      </c>
      <c r="J4615">
        <v>0.91</v>
      </c>
      <c r="K4615">
        <v>0.67</v>
      </c>
      <c r="L4615">
        <v>0.72</v>
      </c>
      <c r="M4615">
        <v>0.65</v>
      </c>
      <c r="N4615">
        <v>0.74833300000000003</v>
      </c>
      <c r="O4615">
        <v>0.874</v>
      </c>
      <c r="P4615">
        <v>0.724333</v>
      </c>
      <c r="R4615" s="9">
        <f t="shared" si="1305"/>
        <v>0.44591521482168051</v>
      </c>
      <c r="S4615">
        <f t="shared" si="1306"/>
        <v>0.15865053807230098</v>
      </c>
      <c r="T4615">
        <f t="shared" si="1303"/>
        <v>8.4084785178319521E-2</v>
      </c>
      <c r="U4615">
        <f t="shared" si="1307"/>
        <v>0.78194214460595846</v>
      </c>
      <c r="V4615">
        <f t="shared" si="1308"/>
        <v>0.13324948493617175</v>
      </c>
      <c r="W4615">
        <f t="shared" si="1309"/>
        <v>9.1942144605958509E-2</v>
      </c>
      <c r="X4615">
        <f t="shared" si="1310"/>
        <v>0.72434308812794446</v>
      </c>
      <c r="Y4615">
        <f t="shared" si="1311"/>
        <v>8.1109086758125989E-2</v>
      </c>
      <c r="Z4615">
        <f t="shared" si="1312"/>
        <v>5.4343088127944417E-2</v>
      </c>
      <c r="AG4615" s="9">
        <f t="shared" si="1318"/>
        <v>0.51611404084310919</v>
      </c>
      <c r="AH4615">
        <f t="shared" si="1313"/>
        <v>2.6199922937529881E-2</v>
      </c>
      <c r="AI4615">
        <f t="shared" si="1304"/>
        <v>1.3885959156890837E-2</v>
      </c>
      <c r="AJ4615">
        <f t="shared" si="1319"/>
        <v>0.8030178023637673</v>
      </c>
      <c r="AK4615">
        <f t="shared" si="1314"/>
        <v>0.16379391646922806</v>
      </c>
      <c r="AL4615">
        <f t="shared" si="1315"/>
        <v>0.11301780236376735</v>
      </c>
      <c r="AM4615">
        <f t="shared" si="1320"/>
        <v>0.71306825940777163</v>
      </c>
      <c r="AN4615">
        <f t="shared" si="1316"/>
        <v>6.4280984190703869E-2</v>
      </c>
      <c r="AO4615">
        <f t="shared" si="1317"/>
        <v>4.3068259407771592E-2</v>
      </c>
    </row>
    <row r="4616" spans="1:41">
      <c r="A4616">
        <v>23070</v>
      </c>
      <c r="B4616">
        <v>16</v>
      </c>
      <c r="C4616">
        <v>0</v>
      </c>
      <c r="D4616">
        <v>30</v>
      </c>
      <c r="E4616">
        <v>0.74</v>
      </c>
      <c r="F4616">
        <v>0.53</v>
      </c>
      <c r="G4616">
        <v>0.41</v>
      </c>
      <c r="H4616">
        <v>0.67</v>
      </c>
      <c r="I4616">
        <v>0.69</v>
      </c>
      <c r="J4616">
        <v>0.83</v>
      </c>
      <c r="K4616">
        <v>0.57999999999999996</v>
      </c>
      <c r="L4616">
        <v>0.67</v>
      </c>
      <c r="M4616">
        <v>0.72</v>
      </c>
      <c r="N4616">
        <v>0.67933299999999996</v>
      </c>
      <c r="O4616">
        <v>0.79133299999999995</v>
      </c>
      <c r="P4616">
        <v>0.63900000000000001</v>
      </c>
      <c r="R4616" s="9">
        <f t="shared" si="1305"/>
        <v>0.54585221298237541</v>
      </c>
      <c r="S4616">
        <f t="shared" si="1306"/>
        <v>0.26236187434814134</v>
      </c>
      <c r="T4616">
        <f t="shared" si="1303"/>
        <v>0.19414778701762458</v>
      </c>
      <c r="U4616">
        <f t="shared" si="1307"/>
        <v>0.67786983646202315</v>
      </c>
      <c r="V4616">
        <f t="shared" si="1308"/>
        <v>1.174602457018374E-2</v>
      </c>
      <c r="W4616">
        <f t="shared" si="1309"/>
        <v>7.8698364620231054E-3</v>
      </c>
      <c r="X4616">
        <f t="shared" si="1310"/>
        <v>0.66742385851024277</v>
      </c>
      <c r="Y4616">
        <f t="shared" si="1311"/>
        <v>0.1507307905349014</v>
      </c>
      <c r="Z4616">
        <f t="shared" si="1312"/>
        <v>8.7423858510242813E-2</v>
      </c>
      <c r="AG4616" s="9">
        <f t="shared" si="1318"/>
        <v>0.51889398389019969</v>
      </c>
      <c r="AH4616">
        <f t="shared" si="1313"/>
        <v>0.29879191366189228</v>
      </c>
      <c r="AI4616">
        <f t="shared" si="1304"/>
        <v>0.2211060161098003</v>
      </c>
      <c r="AJ4616">
        <f t="shared" si="1319"/>
        <v>0.69454236662096713</v>
      </c>
      <c r="AK4616">
        <f t="shared" si="1314"/>
        <v>3.663039794174193E-2</v>
      </c>
      <c r="AL4616">
        <f t="shared" si="1315"/>
        <v>2.4542366620967093E-2</v>
      </c>
      <c r="AM4616">
        <f t="shared" si="1320"/>
        <v>0.67695551970055001</v>
      </c>
      <c r="AN4616">
        <f t="shared" si="1316"/>
        <v>0.16716468913887941</v>
      </c>
      <c r="AO4616">
        <f t="shared" si="1317"/>
        <v>9.6955519700550052E-2</v>
      </c>
    </row>
    <row r="4617" spans="1:41">
      <c r="A4617">
        <v>23075</v>
      </c>
      <c r="B4617">
        <v>16</v>
      </c>
      <c r="C4617">
        <v>0</v>
      </c>
      <c r="D4617">
        <v>35</v>
      </c>
      <c r="E4617">
        <v>0.46</v>
      </c>
      <c r="F4617">
        <v>0.74</v>
      </c>
      <c r="G4617">
        <v>0.53</v>
      </c>
      <c r="H4617">
        <v>0.56000000000000005</v>
      </c>
      <c r="I4617">
        <v>0.67</v>
      </c>
      <c r="J4617">
        <v>0.69</v>
      </c>
      <c r="K4617">
        <v>0.42</v>
      </c>
      <c r="L4617">
        <v>0.57999999999999996</v>
      </c>
      <c r="M4617">
        <v>0.67</v>
      </c>
      <c r="N4617">
        <v>0.62133300000000002</v>
      </c>
      <c r="O4617">
        <v>0.720333</v>
      </c>
      <c r="P4617">
        <v>0.60099999999999998</v>
      </c>
      <c r="R4617" s="9">
        <f t="shared" si="1305"/>
        <v>0.72740308868113857</v>
      </c>
      <c r="S4617">
        <f t="shared" si="1306"/>
        <v>0.58131106235030117</v>
      </c>
      <c r="T4617">
        <f t="shared" si="1303"/>
        <v>0.26740308868113855</v>
      </c>
      <c r="U4617">
        <f t="shared" si="1307"/>
        <v>0.68114505441813933</v>
      </c>
      <c r="V4617">
        <f t="shared" si="1308"/>
        <v>0.21633045431810582</v>
      </c>
      <c r="W4617">
        <f t="shared" si="1309"/>
        <v>0.12114505441813928</v>
      </c>
      <c r="X4617">
        <f t="shared" si="1310"/>
        <v>0.58847230894701663</v>
      </c>
      <c r="Y4617">
        <f t="shared" si="1311"/>
        <v>0.4011245451119444</v>
      </c>
      <c r="Z4617">
        <f t="shared" si="1312"/>
        <v>0.16847230894701665</v>
      </c>
      <c r="AG4617" s="9">
        <f t="shared" si="1318"/>
        <v>0.68637371691374294</v>
      </c>
      <c r="AH4617">
        <f t="shared" si="1313"/>
        <v>0.49211677589944108</v>
      </c>
      <c r="AI4617">
        <f t="shared" si="1304"/>
        <v>0.22637371691374292</v>
      </c>
      <c r="AJ4617">
        <f t="shared" si="1319"/>
        <v>0.67816872842411491</v>
      </c>
      <c r="AK4617">
        <f t="shared" si="1314"/>
        <v>0.21101558647163365</v>
      </c>
      <c r="AL4617">
        <f t="shared" si="1315"/>
        <v>0.11816872842411486</v>
      </c>
      <c r="AM4617">
        <f t="shared" si="1320"/>
        <v>0.60154522499445606</v>
      </c>
      <c r="AN4617">
        <f t="shared" si="1316"/>
        <v>0.4322505357010859</v>
      </c>
      <c r="AO4617">
        <f t="shared" si="1317"/>
        <v>0.18154522499445608</v>
      </c>
    </row>
    <row r="4618" spans="1:41">
      <c r="A4618">
        <v>23080</v>
      </c>
      <c r="B4618">
        <v>16</v>
      </c>
      <c r="C4618">
        <v>0</v>
      </c>
      <c r="D4618">
        <v>40</v>
      </c>
      <c r="E4618">
        <v>1.08</v>
      </c>
      <c r="F4618">
        <v>0.46</v>
      </c>
      <c r="G4618">
        <v>0.74</v>
      </c>
      <c r="H4618">
        <v>1.27</v>
      </c>
      <c r="I4618">
        <v>0.56000000000000005</v>
      </c>
      <c r="J4618">
        <v>0.67</v>
      </c>
      <c r="K4618">
        <v>1.1100000000000001</v>
      </c>
      <c r="L4618">
        <v>0.42</v>
      </c>
      <c r="M4618">
        <v>0.57999999999999996</v>
      </c>
      <c r="N4618">
        <v>0.64366699999999999</v>
      </c>
      <c r="O4618">
        <v>0.73166699999999996</v>
      </c>
      <c r="P4618">
        <v>0.599333</v>
      </c>
      <c r="R4618" s="9">
        <f t="shared" si="1305"/>
        <v>0.47949688549640029</v>
      </c>
      <c r="S4618">
        <f t="shared" si="1306"/>
        <v>0.55602140231814789</v>
      </c>
      <c r="T4618">
        <f t="shared" si="1303"/>
        <v>0.60050311450359972</v>
      </c>
      <c r="U4618">
        <f t="shared" si="1307"/>
        <v>0.56123832551198494</v>
      </c>
      <c r="V4618">
        <f t="shared" si="1308"/>
        <v>0.5580800586519804</v>
      </c>
      <c r="W4618">
        <f t="shared" si="1309"/>
        <v>0.70876167448801508</v>
      </c>
      <c r="X4618">
        <f t="shared" si="1310"/>
        <v>0.4467026354659745</v>
      </c>
      <c r="Y4618">
        <f t="shared" si="1311"/>
        <v>0.5975651932738969</v>
      </c>
      <c r="Z4618">
        <f t="shared" si="1312"/>
        <v>0.66329736453402566</v>
      </c>
      <c r="AG4618" s="9">
        <f t="shared" si="1318"/>
        <v>0.53379108324690527</v>
      </c>
      <c r="AH4618">
        <f t="shared" si="1313"/>
        <v>0.50574899699360631</v>
      </c>
      <c r="AI4618">
        <f t="shared" si="1304"/>
        <v>0.5462089167530948</v>
      </c>
      <c r="AJ4618">
        <f t="shared" si="1319"/>
        <v>0.58333227929015541</v>
      </c>
      <c r="AK4618">
        <f t="shared" si="1314"/>
        <v>0.54068324465342099</v>
      </c>
      <c r="AL4618">
        <f t="shared" si="1315"/>
        <v>0.68666772070984461</v>
      </c>
      <c r="AM4618">
        <f t="shared" si="1320"/>
        <v>0.46932026245108205</v>
      </c>
      <c r="AN4618">
        <f t="shared" si="1316"/>
        <v>0.57718895274677295</v>
      </c>
      <c r="AO4618">
        <f t="shared" si="1317"/>
        <v>0.64067973754891805</v>
      </c>
    </row>
    <row r="4619" spans="1:41">
      <c r="A4619">
        <v>23085</v>
      </c>
      <c r="B4619">
        <v>16</v>
      </c>
      <c r="C4619">
        <v>0</v>
      </c>
      <c r="D4619">
        <v>45</v>
      </c>
      <c r="E4619">
        <v>0.71</v>
      </c>
      <c r="F4619">
        <v>1.08</v>
      </c>
      <c r="G4619">
        <v>0.46</v>
      </c>
      <c r="H4619">
        <v>0.84</v>
      </c>
      <c r="I4619">
        <v>1.27</v>
      </c>
      <c r="J4619">
        <v>0.56000000000000005</v>
      </c>
      <c r="K4619">
        <v>0.79</v>
      </c>
      <c r="L4619">
        <v>1.1100000000000001</v>
      </c>
      <c r="M4619">
        <v>0.42</v>
      </c>
      <c r="N4619">
        <v>0.58666700000000005</v>
      </c>
      <c r="O4619">
        <v>0.67800000000000005</v>
      </c>
      <c r="P4619">
        <v>0.57133299999999998</v>
      </c>
      <c r="R4619" s="9">
        <f t="shared" si="1305"/>
        <v>1.0276310006011118</v>
      </c>
      <c r="S4619">
        <f t="shared" si="1306"/>
        <v>0.44736760648043922</v>
      </c>
      <c r="T4619">
        <f t="shared" si="1303"/>
        <v>0.31763100060111182</v>
      </c>
      <c r="U4619">
        <f t="shared" si="1307"/>
        <v>1.1965194370781589</v>
      </c>
      <c r="V4619">
        <f t="shared" si="1308"/>
        <v>0.42442790128352254</v>
      </c>
      <c r="W4619">
        <f t="shared" si="1309"/>
        <v>0.35651943707815892</v>
      </c>
      <c r="X4619">
        <f t="shared" si="1310"/>
        <v>1.0620625372551888</v>
      </c>
      <c r="Y4619">
        <f t="shared" si="1311"/>
        <v>0.34438295855087192</v>
      </c>
      <c r="Z4619">
        <f t="shared" si="1312"/>
        <v>0.27206253725518881</v>
      </c>
      <c r="AG4619" s="9">
        <f t="shared" si="1318"/>
        <v>0.90880980060929084</v>
      </c>
      <c r="AH4619">
        <f t="shared" si="1313"/>
        <v>0.28001380367505757</v>
      </c>
      <c r="AI4619">
        <f t="shared" si="1304"/>
        <v>0.19880980060929088</v>
      </c>
      <c r="AJ4619">
        <f t="shared" si="1319"/>
        <v>1.0788223514387403</v>
      </c>
      <c r="AK4619">
        <f t="shared" si="1314"/>
        <v>0.28431232314135751</v>
      </c>
      <c r="AL4619">
        <f t="shared" si="1315"/>
        <v>0.23882235143874031</v>
      </c>
      <c r="AM4619">
        <f t="shared" si="1320"/>
        <v>0.95084120171357633</v>
      </c>
      <c r="AN4619">
        <f t="shared" si="1316"/>
        <v>0.20359645786528643</v>
      </c>
      <c r="AO4619">
        <f t="shared" si="1317"/>
        <v>0.1608412017135763</v>
      </c>
    </row>
    <row r="4620" spans="1:41">
      <c r="A4620">
        <v>23090</v>
      </c>
      <c r="B4620">
        <v>16</v>
      </c>
      <c r="C4620">
        <v>0</v>
      </c>
      <c r="D4620">
        <v>50</v>
      </c>
      <c r="E4620">
        <v>0.51</v>
      </c>
      <c r="F4620">
        <v>0.71</v>
      </c>
      <c r="G4620">
        <v>1.08</v>
      </c>
      <c r="H4620">
        <v>0.54</v>
      </c>
      <c r="I4620">
        <v>0.84</v>
      </c>
      <c r="J4620">
        <v>1.27</v>
      </c>
      <c r="K4620">
        <v>0.45</v>
      </c>
      <c r="L4620">
        <v>0.79</v>
      </c>
      <c r="M4620">
        <v>1.1100000000000001</v>
      </c>
      <c r="N4620">
        <v>0.56699999999999995</v>
      </c>
      <c r="O4620">
        <v>0.63466699999999998</v>
      </c>
      <c r="P4620">
        <v>0.50333300000000003</v>
      </c>
      <c r="R4620" s="9">
        <f t="shared" si="1305"/>
        <v>0.69482005680941472</v>
      </c>
      <c r="S4620">
        <f t="shared" si="1306"/>
        <v>0.36239226825375431</v>
      </c>
      <c r="T4620">
        <f t="shared" si="1303"/>
        <v>0.18482005680941471</v>
      </c>
      <c r="U4620">
        <f t="shared" si="1307"/>
        <v>0.80637912587652494</v>
      </c>
      <c r="V4620">
        <f t="shared" si="1308"/>
        <v>0.49329467754912015</v>
      </c>
      <c r="W4620">
        <f t="shared" si="1309"/>
        <v>0.2663791258765249</v>
      </c>
      <c r="X4620">
        <f t="shared" si="1310"/>
        <v>0.76261449602725484</v>
      </c>
      <c r="Y4620">
        <f t="shared" si="1311"/>
        <v>0.69469888006056624</v>
      </c>
      <c r="Z4620">
        <f t="shared" si="1312"/>
        <v>0.31261449602725483</v>
      </c>
      <c r="AG4620" s="9">
        <f t="shared" si="1318"/>
        <v>0.77280575281016994</v>
      </c>
      <c r="AH4620">
        <f t="shared" si="1313"/>
        <v>0.5153053976669999</v>
      </c>
      <c r="AI4620">
        <f t="shared" si="1304"/>
        <v>0.26280575281016993</v>
      </c>
      <c r="AJ4620">
        <f t="shared" si="1319"/>
        <v>0.88491248800441924</v>
      </c>
      <c r="AK4620">
        <f t="shared" si="1314"/>
        <v>0.63872682963781335</v>
      </c>
      <c r="AL4620">
        <f t="shared" si="1315"/>
        <v>0.3449124880044192</v>
      </c>
      <c r="AM4620">
        <f t="shared" si="1320"/>
        <v>0.82413713066577932</v>
      </c>
      <c r="AN4620">
        <f t="shared" si="1316"/>
        <v>0.83141584592395401</v>
      </c>
      <c r="AO4620">
        <f t="shared" si="1317"/>
        <v>0.3741371306657793</v>
      </c>
    </row>
    <row r="4621" spans="1:41">
      <c r="A4621">
        <v>23095</v>
      </c>
      <c r="B4621">
        <v>16</v>
      </c>
      <c r="C4621">
        <v>0</v>
      </c>
      <c r="D4621">
        <v>55</v>
      </c>
      <c r="E4621">
        <v>0.38</v>
      </c>
      <c r="F4621">
        <v>0.51</v>
      </c>
      <c r="G4621">
        <v>0.71</v>
      </c>
      <c r="H4621">
        <v>0.61</v>
      </c>
      <c r="I4621">
        <v>0.54</v>
      </c>
      <c r="J4621">
        <v>0.84</v>
      </c>
      <c r="K4621">
        <v>0.47</v>
      </c>
      <c r="L4621">
        <v>0.45</v>
      </c>
      <c r="M4621">
        <v>0.79</v>
      </c>
      <c r="N4621">
        <v>0.54400000000000004</v>
      </c>
      <c r="O4621">
        <v>0.64633300000000005</v>
      </c>
      <c r="P4621">
        <v>0.53033300000000005</v>
      </c>
      <c r="R4621" s="9">
        <f t="shared" si="1305"/>
        <v>0.5136092172620973</v>
      </c>
      <c r="S4621">
        <f t="shared" si="1306"/>
        <v>0.35160320332130868</v>
      </c>
      <c r="T4621">
        <f t="shared" si="1303"/>
        <v>0.13360921726209729</v>
      </c>
      <c r="U4621">
        <f t="shared" si="1307"/>
        <v>0.54389142084261344</v>
      </c>
      <c r="V4621">
        <f t="shared" si="1308"/>
        <v>0.10837471993014189</v>
      </c>
      <c r="W4621">
        <f t="shared" si="1309"/>
        <v>6.6108579157386549E-2</v>
      </c>
      <c r="X4621">
        <f t="shared" si="1310"/>
        <v>0.46389633289278454</v>
      </c>
      <c r="Y4621">
        <f t="shared" si="1311"/>
        <v>1.2986525760032848E-2</v>
      </c>
      <c r="Z4621">
        <f t="shared" si="1312"/>
        <v>6.103667107215438E-3</v>
      </c>
      <c r="AG4621" s="9">
        <f t="shared" si="1318"/>
        <v>0.55396311114091301</v>
      </c>
      <c r="AH4621">
        <f t="shared" si="1313"/>
        <v>0.45779766089713947</v>
      </c>
      <c r="AI4621">
        <f t="shared" si="1304"/>
        <v>0.17396311114091301</v>
      </c>
      <c r="AJ4621">
        <f t="shared" si="1319"/>
        <v>0.59395494750000988</v>
      </c>
      <c r="AK4621">
        <f t="shared" si="1314"/>
        <v>2.6303364754082147E-2</v>
      </c>
      <c r="AL4621">
        <f t="shared" si="1315"/>
        <v>1.6045052499990109E-2</v>
      </c>
      <c r="AM4621">
        <f t="shared" si="1320"/>
        <v>0.51988676000026668</v>
      </c>
      <c r="AN4621">
        <f t="shared" si="1316"/>
        <v>0.10614204255375895</v>
      </c>
      <c r="AO4621">
        <f t="shared" si="1317"/>
        <v>4.9886760000266706E-2</v>
      </c>
    </row>
    <row r="4622" spans="1:41">
      <c r="A4622">
        <v>23100</v>
      </c>
      <c r="B4622">
        <v>16</v>
      </c>
      <c r="C4622">
        <v>1</v>
      </c>
      <c r="D4622">
        <v>0</v>
      </c>
      <c r="E4622">
        <v>0.52</v>
      </c>
      <c r="F4622">
        <v>0.38</v>
      </c>
      <c r="G4622">
        <v>0.51</v>
      </c>
      <c r="H4622">
        <v>0.66</v>
      </c>
      <c r="I4622">
        <v>0.61</v>
      </c>
      <c r="J4622">
        <v>0.54</v>
      </c>
      <c r="K4622">
        <v>0.41</v>
      </c>
      <c r="L4622">
        <v>0.47</v>
      </c>
      <c r="M4622">
        <v>0.45</v>
      </c>
      <c r="N4622">
        <v>0.53700000000000003</v>
      </c>
      <c r="O4622">
        <v>0.61433300000000002</v>
      </c>
      <c r="P4622">
        <v>0.49966699999999997</v>
      </c>
      <c r="R4622" s="9">
        <f t="shared" si="1305"/>
        <v>0.39666609147497833</v>
      </c>
      <c r="S4622">
        <f t="shared" si="1306"/>
        <v>0.23718059331734939</v>
      </c>
      <c r="T4622">
        <f t="shared" si="1303"/>
        <v>0.12333390852502168</v>
      </c>
      <c r="U4622">
        <f t="shared" si="1307"/>
        <v>0.58190701277191381</v>
      </c>
      <c r="V4622">
        <f t="shared" si="1308"/>
        <v>0.11832270792134275</v>
      </c>
      <c r="W4622">
        <f t="shared" si="1309"/>
        <v>7.8092987228086219E-2</v>
      </c>
      <c r="X4622">
        <f t="shared" si="1310"/>
        <v>0.48001150232751655</v>
      </c>
      <c r="Y4622">
        <f t="shared" si="1311"/>
        <v>0.17075976177443067</v>
      </c>
      <c r="Z4622">
        <f t="shared" si="1312"/>
        <v>7.0011502327516573E-2</v>
      </c>
      <c r="AG4622" s="9">
        <f t="shared" si="1318"/>
        <v>0.42071374821434726</v>
      </c>
      <c r="AH4622">
        <f t="shared" si="1313"/>
        <v>0.19093509958779376</v>
      </c>
      <c r="AI4622">
        <f t="shared" si="1304"/>
        <v>9.9286251785652757E-2</v>
      </c>
      <c r="AJ4622">
        <f t="shared" si="1319"/>
        <v>0.57434192714963173</v>
      </c>
      <c r="AK4622">
        <f t="shared" si="1314"/>
        <v>0.12978495886419439</v>
      </c>
      <c r="AL4622">
        <f t="shared" si="1315"/>
        <v>8.5658072850368305E-2</v>
      </c>
      <c r="AM4622">
        <f t="shared" si="1320"/>
        <v>0.47445704522505833</v>
      </c>
      <c r="AN4622">
        <f t="shared" si="1316"/>
        <v>0.15721230542697159</v>
      </c>
      <c r="AO4622">
        <f t="shared" si="1317"/>
        <v>6.4457045225058351E-2</v>
      </c>
    </row>
    <row r="4623" spans="1:41">
      <c r="A4623">
        <v>23105</v>
      </c>
      <c r="B4623">
        <v>16</v>
      </c>
      <c r="C4623">
        <v>1</v>
      </c>
      <c r="D4623">
        <v>5</v>
      </c>
      <c r="E4623">
        <v>0.49</v>
      </c>
      <c r="F4623">
        <v>0.52</v>
      </c>
      <c r="G4623">
        <v>0.38</v>
      </c>
      <c r="H4623">
        <v>0.62</v>
      </c>
      <c r="I4623">
        <v>0.66</v>
      </c>
      <c r="J4623">
        <v>0.61</v>
      </c>
      <c r="K4623">
        <v>0.49</v>
      </c>
      <c r="L4623">
        <v>0.41</v>
      </c>
      <c r="M4623">
        <v>0.47</v>
      </c>
      <c r="N4623">
        <v>0.52700000000000002</v>
      </c>
      <c r="O4623">
        <v>0.59799999999999998</v>
      </c>
      <c r="P4623">
        <v>0.43832500000000002</v>
      </c>
      <c r="R4623" s="9">
        <f t="shared" si="1305"/>
        <v>0.52074307414219645</v>
      </c>
      <c r="S4623">
        <f t="shared" si="1306"/>
        <v>6.2740967637135631E-2</v>
      </c>
      <c r="T4623">
        <f t="shared" si="1303"/>
        <v>3.0743074142196458E-2</v>
      </c>
      <c r="U4623">
        <f t="shared" si="1307"/>
        <v>0.6371478378195552</v>
      </c>
      <c r="V4623">
        <f t="shared" si="1308"/>
        <v>2.7657802934766454E-2</v>
      </c>
      <c r="W4623">
        <f t="shared" si="1309"/>
        <v>1.7147837819555201E-2</v>
      </c>
      <c r="X4623">
        <f t="shared" si="1310"/>
        <v>0.42715938436437545</v>
      </c>
      <c r="Y4623">
        <f t="shared" si="1311"/>
        <v>0.12824615435841744</v>
      </c>
      <c r="Z4623">
        <f t="shared" si="1312"/>
        <v>6.2840615635624542E-2</v>
      </c>
      <c r="AG4623" s="9">
        <f t="shared" si="1318"/>
        <v>0.49199707468439152</v>
      </c>
      <c r="AH4623">
        <f t="shared" si="1313"/>
        <v>4.0756626212072062E-3</v>
      </c>
      <c r="AI4623">
        <f t="shared" si="1304"/>
        <v>1.997074684391531E-3</v>
      </c>
      <c r="AJ4623">
        <f t="shared" si="1319"/>
        <v>0.62637652753541606</v>
      </c>
      <c r="AK4623">
        <f t="shared" si="1314"/>
        <v>1.0284721831316235E-2</v>
      </c>
      <c r="AL4623">
        <f t="shared" si="1315"/>
        <v>6.3765275354160655E-3</v>
      </c>
      <c r="AM4623">
        <f t="shared" si="1320"/>
        <v>0.43324054674554563</v>
      </c>
      <c r="AN4623">
        <f t="shared" si="1316"/>
        <v>0.11583561888664155</v>
      </c>
      <c r="AO4623">
        <f t="shared" si="1317"/>
        <v>5.6759453254454362E-2</v>
      </c>
    </row>
    <row r="4624" spans="1:41">
      <c r="A4624">
        <v>23110</v>
      </c>
      <c r="B4624">
        <v>16</v>
      </c>
      <c r="C4624">
        <v>1</v>
      </c>
      <c r="D4624">
        <v>10</v>
      </c>
      <c r="E4624">
        <v>0.63</v>
      </c>
      <c r="F4624">
        <v>0.49</v>
      </c>
      <c r="G4624">
        <v>0.52</v>
      </c>
      <c r="H4624">
        <v>0.85</v>
      </c>
      <c r="I4624">
        <v>0.62</v>
      </c>
      <c r="J4624">
        <v>0.66</v>
      </c>
      <c r="K4624">
        <v>0.5</v>
      </c>
      <c r="L4624">
        <v>0.49</v>
      </c>
      <c r="M4624">
        <v>0.41</v>
      </c>
      <c r="N4624">
        <v>0.54500000000000004</v>
      </c>
      <c r="O4624">
        <v>0.63133300000000003</v>
      </c>
      <c r="P4624">
        <v>0.48466700000000001</v>
      </c>
      <c r="R4624" s="9">
        <f t="shared" si="1305"/>
        <v>0.49583843968868668</v>
      </c>
      <c r="S4624">
        <f t="shared" si="1306"/>
        <v>0.21295485763700528</v>
      </c>
      <c r="T4624">
        <f t="shared" si="1303"/>
        <v>0.13416156031131332</v>
      </c>
      <c r="U4624">
        <f t="shared" si="1307"/>
        <v>0.60426324684370725</v>
      </c>
      <c r="V4624">
        <f t="shared" si="1308"/>
        <v>0.28910206253681497</v>
      </c>
      <c r="W4624">
        <f t="shared" si="1309"/>
        <v>0.24573675315629273</v>
      </c>
      <c r="X4624">
        <f t="shared" si="1310"/>
        <v>0.49669044838834991</v>
      </c>
      <c r="Y4624">
        <f t="shared" si="1311"/>
        <v>6.6191032233001712E-3</v>
      </c>
      <c r="Z4624">
        <f t="shared" si="1312"/>
        <v>3.3095516116500856E-3</v>
      </c>
      <c r="AG4624" s="9">
        <f t="shared" si="1318"/>
        <v>0.50108425559656633</v>
      </c>
      <c r="AH4624">
        <f t="shared" si="1313"/>
        <v>0.20462816571973599</v>
      </c>
      <c r="AI4624">
        <f t="shared" si="1304"/>
        <v>0.12891574440343367</v>
      </c>
      <c r="AJ4624">
        <f t="shared" si="1319"/>
        <v>0.61095050069903345</v>
      </c>
      <c r="AK4624">
        <f t="shared" si="1314"/>
        <v>0.28123470505996062</v>
      </c>
      <c r="AL4624">
        <f t="shared" si="1315"/>
        <v>0.23904949930096653</v>
      </c>
      <c r="AM4624">
        <f t="shared" si="1320"/>
        <v>0.4825701494585124</v>
      </c>
      <c r="AN4624">
        <f t="shared" si="1316"/>
        <v>3.4859701082975203E-2</v>
      </c>
      <c r="AO4624">
        <f t="shared" si="1317"/>
        <v>1.7429850541487601E-2</v>
      </c>
    </row>
    <row r="4625" spans="1:41">
      <c r="A4625">
        <v>23115</v>
      </c>
      <c r="B4625">
        <v>16</v>
      </c>
      <c r="C4625">
        <v>1</v>
      </c>
      <c r="D4625">
        <v>15</v>
      </c>
      <c r="E4625">
        <v>0.31</v>
      </c>
      <c r="F4625">
        <v>0.63</v>
      </c>
      <c r="G4625">
        <v>0.49</v>
      </c>
      <c r="H4625">
        <v>0.38</v>
      </c>
      <c r="I4625">
        <v>0.85</v>
      </c>
      <c r="J4625">
        <v>0.62</v>
      </c>
      <c r="K4625">
        <v>0.27</v>
      </c>
      <c r="L4625">
        <v>0.5</v>
      </c>
      <c r="M4625">
        <v>0.49</v>
      </c>
      <c r="N4625">
        <v>0.465667</v>
      </c>
      <c r="O4625">
        <v>0.53666700000000001</v>
      </c>
      <c r="P4625">
        <v>0.45866699999999999</v>
      </c>
      <c r="R4625" s="9">
        <f t="shared" si="1305"/>
        <v>0.61255548528434656</v>
      </c>
      <c r="S4625">
        <f t="shared" si="1306"/>
        <v>0.9759854364011179</v>
      </c>
      <c r="T4625">
        <f t="shared" si="1303"/>
        <v>0.30255548528434656</v>
      </c>
      <c r="U4625">
        <f t="shared" si="1307"/>
        <v>0.79657862918360001</v>
      </c>
      <c r="V4625">
        <f t="shared" si="1308"/>
        <v>1.0962595504831578</v>
      </c>
      <c r="W4625">
        <f t="shared" si="1309"/>
        <v>0.4165786291836</v>
      </c>
      <c r="X4625">
        <f t="shared" si="1310"/>
        <v>0.51464009375770337</v>
      </c>
      <c r="Y4625">
        <f t="shared" si="1311"/>
        <v>0.90607442132482718</v>
      </c>
      <c r="Z4625">
        <f t="shared" si="1312"/>
        <v>0.24464009375770335</v>
      </c>
      <c r="AG4625" s="9">
        <f t="shared" si="1318"/>
        <v>0.58658126294169444</v>
      </c>
      <c r="AH4625">
        <f t="shared" si="1313"/>
        <v>0.89219762239256273</v>
      </c>
      <c r="AI4625">
        <f t="shared" si="1304"/>
        <v>0.27658126294169444</v>
      </c>
      <c r="AJ4625">
        <f t="shared" si="1319"/>
        <v>0.76150621173550037</v>
      </c>
      <c r="AK4625">
        <f t="shared" si="1314"/>
        <v>1.003963715093422</v>
      </c>
      <c r="AL4625">
        <f t="shared" si="1315"/>
        <v>0.38150621173550037</v>
      </c>
      <c r="AM4625">
        <f t="shared" si="1320"/>
        <v>0.50833520955796152</v>
      </c>
      <c r="AN4625">
        <f t="shared" si="1316"/>
        <v>0.88272299836282031</v>
      </c>
      <c r="AO4625">
        <f t="shared" si="1317"/>
        <v>0.2383352095579615</v>
      </c>
    </row>
    <row r="4626" spans="1:41">
      <c r="A4626">
        <v>23120</v>
      </c>
      <c r="B4626">
        <v>16</v>
      </c>
      <c r="C4626">
        <v>1</v>
      </c>
      <c r="D4626">
        <v>20</v>
      </c>
      <c r="E4626">
        <v>0.28999999999999998</v>
      </c>
      <c r="F4626">
        <v>0.31</v>
      </c>
      <c r="G4626">
        <v>0.63</v>
      </c>
      <c r="H4626">
        <v>0.32</v>
      </c>
      <c r="I4626">
        <v>0.38</v>
      </c>
      <c r="J4626">
        <v>0.85</v>
      </c>
      <c r="K4626">
        <v>0.27</v>
      </c>
      <c r="L4626">
        <v>0.27</v>
      </c>
      <c r="M4626">
        <v>0.5</v>
      </c>
      <c r="N4626">
        <v>0.46</v>
      </c>
      <c r="O4626">
        <v>0.54866700000000002</v>
      </c>
      <c r="P4626">
        <v>0.42399999999999999</v>
      </c>
      <c r="R4626" s="9">
        <f t="shared" si="1305"/>
        <v>0.32592301733278184</v>
      </c>
      <c r="S4626">
        <f t="shared" si="1306"/>
        <v>0.12387247356131677</v>
      </c>
      <c r="T4626">
        <f t="shared" si="1303"/>
        <v>3.5923017332781859E-2</v>
      </c>
      <c r="U4626">
        <f t="shared" si="1307"/>
        <v>0.38454674614037998</v>
      </c>
      <c r="V4626">
        <f t="shared" si="1308"/>
        <v>0.20170858168868741</v>
      </c>
      <c r="W4626">
        <f t="shared" si="1309"/>
        <v>6.4546746140379974E-2</v>
      </c>
      <c r="X4626">
        <f t="shared" si="1310"/>
        <v>0.29250472949894302</v>
      </c>
      <c r="Y4626">
        <f t="shared" si="1311"/>
        <v>8.3350849996085177E-2</v>
      </c>
      <c r="Z4626">
        <f t="shared" si="1312"/>
        <v>2.2504729498942999E-2</v>
      </c>
      <c r="AG4626" s="9">
        <f t="shared" si="1318"/>
        <v>0.3889426576104516</v>
      </c>
      <c r="AH4626">
        <f t="shared" si="1313"/>
        <v>0.3411815779670746</v>
      </c>
      <c r="AI4626">
        <f t="shared" si="1304"/>
        <v>9.8942657610451623E-2</v>
      </c>
      <c r="AJ4626">
        <f t="shared" si="1319"/>
        <v>0.46292871947631464</v>
      </c>
      <c r="AK4626">
        <f t="shared" si="1314"/>
        <v>0.44665224836348322</v>
      </c>
      <c r="AL4626">
        <f t="shared" si="1315"/>
        <v>0.14292871947631464</v>
      </c>
      <c r="AM4626">
        <f t="shared" si="1320"/>
        <v>0.33028926543506681</v>
      </c>
      <c r="AN4626">
        <f t="shared" si="1316"/>
        <v>0.22329357568543257</v>
      </c>
      <c r="AO4626">
        <f t="shared" si="1317"/>
        <v>6.0289265435066797E-2</v>
      </c>
    </row>
    <row r="4627" spans="1:41">
      <c r="A4627">
        <v>23125</v>
      </c>
      <c r="B4627">
        <v>16</v>
      </c>
      <c r="C4627">
        <v>1</v>
      </c>
      <c r="D4627">
        <v>25</v>
      </c>
      <c r="E4627">
        <v>0.39</v>
      </c>
      <c r="F4627">
        <v>0.28999999999999998</v>
      </c>
      <c r="G4627">
        <v>0.31</v>
      </c>
      <c r="H4627">
        <v>0.39</v>
      </c>
      <c r="I4627">
        <v>0.32</v>
      </c>
      <c r="J4627">
        <v>0.38</v>
      </c>
      <c r="K4627">
        <v>0.44</v>
      </c>
      <c r="L4627">
        <v>0.27</v>
      </c>
      <c r="M4627">
        <v>0.27</v>
      </c>
      <c r="N4627">
        <v>0.45233299999999999</v>
      </c>
      <c r="O4627">
        <v>0.51966699999999999</v>
      </c>
      <c r="P4627">
        <v>0.41566700000000001</v>
      </c>
      <c r="R4627" s="9">
        <f t="shared" si="1305"/>
        <v>0.30723220781788313</v>
      </c>
      <c r="S4627">
        <f t="shared" si="1306"/>
        <v>0.21222510815927406</v>
      </c>
      <c r="T4627">
        <f t="shared" ref="T4627:T4690" si="1321">ABS(E4627-R4627)</f>
        <v>8.2767792182116884E-2</v>
      </c>
      <c r="U4627">
        <f t="shared" si="1307"/>
        <v>0.33220353826787818</v>
      </c>
      <c r="V4627">
        <f t="shared" si="1308"/>
        <v>0.14819605572338929</v>
      </c>
      <c r="W4627">
        <f t="shared" si="1309"/>
        <v>5.7796461732121829E-2</v>
      </c>
      <c r="X4627">
        <f t="shared" si="1310"/>
        <v>0.28837154090051065</v>
      </c>
      <c r="Y4627">
        <f t="shared" si="1311"/>
        <v>0.34461013431702125</v>
      </c>
      <c r="Z4627">
        <f t="shared" si="1312"/>
        <v>0.15162845909948935</v>
      </c>
      <c r="AG4627" s="9">
        <f t="shared" si="1318"/>
        <v>0.30869642380517864</v>
      </c>
      <c r="AH4627">
        <f t="shared" si="1313"/>
        <v>0.20847070819184965</v>
      </c>
      <c r="AI4627">
        <f t="shared" si="1304"/>
        <v>8.130357619482137E-2</v>
      </c>
      <c r="AJ4627">
        <f t="shared" si="1319"/>
        <v>0.33929393728397689</v>
      </c>
      <c r="AK4627">
        <f t="shared" si="1314"/>
        <v>0.13001554542570032</v>
      </c>
      <c r="AL4627">
        <f t="shared" si="1315"/>
        <v>5.0706062716023126E-2</v>
      </c>
      <c r="AM4627">
        <f t="shared" si="1320"/>
        <v>0.28542721026342954</v>
      </c>
      <c r="AN4627">
        <f t="shared" si="1316"/>
        <v>0.35130179485584195</v>
      </c>
      <c r="AO4627">
        <f t="shared" si="1317"/>
        <v>0.15457278973657046</v>
      </c>
    </row>
    <row r="4628" spans="1:41">
      <c r="A4628">
        <v>23130</v>
      </c>
      <c r="B4628">
        <v>16</v>
      </c>
      <c r="C4628">
        <v>1</v>
      </c>
      <c r="D4628">
        <v>30</v>
      </c>
      <c r="E4628">
        <v>0.56000000000000005</v>
      </c>
      <c r="F4628">
        <v>0.39</v>
      </c>
      <c r="G4628">
        <v>0.28999999999999998</v>
      </c>
      <c r="H4628">
        <v>0.67</v>
      </c>
      <c r="I4628">
        <v>0.39</v>
      </c>
      <c r="J4628">
        <v>0.32</v>
      </c>
      <c r="K4628">
        <v>0.56999999999999995</v>
      </c>
      <c r="L4628">
        <v>0.44</v>
      </c>
      <c r="M4628">
        <v>0.27</v>
      </c>
      <c r="N4628">
        <v>0.48666700000000002</v>
      </c>
      <c r="O4628">
        <v>0.55233299999999996</v>
      </c>
      <c r="P4628">
        <v>0.44900000000000001</v>
      </c>
      <c r="R4628" s="9">
        <f t="shared" si="1305"/>
        <v>0.40026153544338683</v>
      </c>
      <c r="S4628">
        <f t="shared" si="1306"/>
        <v>0.28524725813680929</v>
      </c>
      <c r="T4628">
        <f t="shared" si="1321"/>
        <v>0.15973846455661322</v>
      </c>
      <c r="U4628">
        <f t="shared" si="1307"/>
        <v>0.40266914873527732</v>
      </c>
      <c r="V4628">
        <f t="shared" si="1308"/>
        <v>0.39900127054436224</v>
      </c>
      <c r="W4628">
        <f t="shared" si="1309"/>
        <v>0.26733085126472272</v>
      </c>
      <c r="X4628">
        <f t="shared" si="1310"/>
        <v>0.43853369789778318</v>
      </c>
      <c r="Y4628">
        <f t="shared" si="1311"/>
        <v>0.23064263526704698</v>
      </c>
      <c r="Z4628">
        <f t="shared" si="1312"/>
        <v>0.13146630210221677</v>
      </c>
      <c r="AG4628" s="9">
        <f t="shared" si="1318"/>
        <v>0.37824571572787569</v>
      </c>
      <c r="AH4628">
        <f t="shared" si="1313"/>
        <v>0.32456122191450776</v>
      </c>
      <c r="AI4628">
        <f t="shared" si="1304"/>
        <v>0.18175428427212437</v>
      </c>
      <c r="AJ4628">
        <f t="shared" si="1319"/>
        <v>0.38716764229218609</v>
      </c>
      <c r="AK4628">
        <f t="shared" si="1314"/>
        <v>0.42213784732509541</v>
      </c>
      <c r="AL4628">
        <f t="shared" si="1315"/>
        <v>0.28283235770781395</v>
      </c>
      <c r="AM4628">
        <f t="shared" si="1320"/>
        <v>0.41004700516787124</v>
      </c>
      <c r="AN4628">
        <f t="shared" si="1316"/>
        <v>0.28061928917917323</v>
      </c>
      <c r="AO4628">
        <f t="shared" si="1317"/>
        <v>0.15995299483212871</v>
      </c>
    </row>
    <row r="4629" spans="1:41">
      <c r="A4629">
        <v>23135</v>
      </c>
      <c r="B4629">
        <v>16</v>
      </c>
      <c r="C4629">
        <v>1</v>
      </c>
      <c r="D4629">
        <v>35</v>
      </c>
      <c r="E4629">
        <v>0.62</v>
      </c>
      <c r="F4629">
        <v>0.56000000000000005</v>
      </c>
      <c r="G4629">
        <v>0.39</v>
      </c>
      <c r="H4629">
        <v>0.64</v>
      </c>
      <c r="I4629">
        <v>0.67</v>
      </c>
      <c r="J4629">
        <v>0.39</v>
      </c>
      <c r="K4629">
        <v>0.53</v>
      </c>
      <c r="L4629">
        <v>0.56999999999999995</v>
      </c>
      <c r="M4629">
        <v>0.44</v>
      </c>
      <c r="N4629">
        <v>0.5</v>
      </c>
      <c r="O4629">
        <v>0.56866700000000003</v>
      </c>
      <c r="P4629">
        <v>0.45133299999999998</v>
      </c>
      <c r="R4629" s="9">
        <f t="shared" si="1305"/>
        <v>0.55363079306688734</v>
      </c>
      <c r="S4629">
        <f t="shared" si="1306"/>
        <v>0.10704710795663332</v>
      </c>
      <c r="T4629">
        <f t="shared" si="1321"/>
        <v>6.6369206933112657E-2</v>
      </c>
      <c r="U4629">
        <f t="shared" si="1307"/>
        <v>0.64745540867450746</v>
      </c>
      <c r="V4629">
        <f t="shared" si="1308"/>
        <v>1.1649076053917885E-2</v>
      </c>
      <c r="W4629">
        <f t="shared" si="1309"/>
        <v>7.4554086745074466E-3</v>
      </c>
      <c r="X4629">
        <f t="shared" si="1310"/>
        <v>0.56312892386809432</v>
      </c>
      <c r="Y4629">
        <f t="shared" si="1311"/>
        <v>6.2507403524706212E-2</v>
      </c>
      <c r="Z4629">
        <f t="shared" si="1312"/>
        <v>3.3128923868094295E-2</v>
      </c>
      <c r="AG4629" s="9">
        <f t="shared" si="1318"/>
        <v>0.51983311032820301</v>
      </c>
      <c r="AH4629">
        <f t="shared" si="1313"/>
        <v>0.1615594994706403</v>
      </c>
      <c r="AI4629">
        <f t="shared" si="1304"/>
        <v>0.10016688967179699</v>
      </c>
      <c r="AJ4629">
        <f t="shared" si="1319"/>
        <v>0.60126505693367749</v>
      </c>
      <c r="AK4629">
        <f t="shared" si="1314"/>
        <v>6.0523348541128945E-2</v>
      </c>
      <c r="AL4629">
        <f t="shared" si="1315"/>
        <v>3.8734943066322525E-2</v>
      </c>
      <c r="AM4629">
        <f t="shared" si="1320"/>
        <v>0.54050819256690918</v>
      </c>
      <c r="AN4629">
        <f t="shared" si="1316"/>
        <v>1.9826778428130486E-2</v>
      </c>
      <c r="AO4629">
        <f t="shared" si="1317"/>
        <v>1.0508192566909158E-2</v>
      </c>
    </row>
    <row r="4630" spans="1:41">
      <c r="A4630">
        <v>23140</v>
      </c>
      <c r="B4630">
        <v>16</v>
      </c>
      <c r="C4630">
        <v>1</v>
      </c>
      <c r="D4630">
        <v>40</v>
      </c>
      <c r="E4630">
        <v>0.39</v>
      </c>
      <c r="F4630">
        <v>0.62</v>
      </c>
      <c r="G4630">
        <v>0.56000000000000005</v>
      </c>
      <c r="H4630">
        <v>0.55000000000000004</v>
      </c>
      <c r="I4630">
        <v>0.64</v>
      </c>
      <c r="J4630">
        <v>0.67</v>
      </c>
      <c r="K4630">
        <v>0.43</v>
      </c>
      <c r="L4630">
        <v>0.53</v>
      </c>
      <c r="M4630">
        <v>0.56999999999999995</v>
      </c>
      <c r="N4630">
        <v>0.405057</v>
      </c>
      <c r="O4630">
        <v>0.49366700000000002</v>
      </c>
      <c r="P4630">
        <v>0.41199999999999998</v>
      </c>
      <c r="R4630" s="9">
        <f t="shared" si="1305"/>
        <v>0.59718305923626591</v>
      </c>
      <c r="S4630">
        <f t="shared" si="1306"/>
        <v>0.53123861342632284</v>
      </c>
      <c r="T4630">
        <f t="shared" si="1321"/>
        <v>0.2071830592362659</v>
      </c>
      <c r="U4630">
        <f t="shared" si="1307"/>
        <v>0.62411182319106451</v>
      </c>
      <c r="V4630">
        <f t="shared" si="1308"/>
        <v>0.13474876943829903</v>
      </c>
      <c r="W4630">
        <f t="shared" si="1309"/>
        <v>7.4111823191064463E-2</v>
      </c>
      <c r="X4630">
        <f t="shared" si="1310"/>
        <v>0.52424740485559718</v>
      </c>
      <c r="Y4630">
        <f t="shared" si="1311"/>
        <v>0.21918001129208647</v>
      </c>
      <c r="Z4630">
        <f t="shared" si="1312"/>
        <v>9.4247404855597183E-2</v>
      </c>
      <c r="AG4630" s="9">
        <f t="shared" si="1318"/>
        <v>0.5883891657767808</v>
      </c>
      <c r="AH4630">
        <f t="shared" si="1313"/>
        <v>0.50869016865841221</v>
      </c>
      <c r="AI4630">
        <f t="shared" si="1304"/>
        <v>0.19838916577678078</v>
      </c>
      <c r="AJ4630">
        <f t="shared" si="1319"/>
        <v>0.62920675202090559</v>
      </c>
      <c r="AK4630">
        <f t="shared" si="1314"/>
        <v>0.14401227640164643</v>
      </c>
      <c r="AL4630">
        <f t="shared" si="1315"/>
        <v>7.9206752020905546E-2</v>
      </c>
      <c r="AM4630">
        <f t="shared" si="1320"/>
        <v>0.53202177156806763</v>
      </c>
      <c r="AN4630">
        <f t="shared" si="1316"/>
        <v>0.23725993387922706</v>
      </c>
      <c r="AO4630">
        <f t="shared" si="1317"/>
        <v>0.10202177156806763</v>
      </c>
    </row>
    <row r="4631" spans="1:41">
      <c r="A4631">
        <v>23145</v>
      </c>
      <c r="B4631">
        <v>16</v>
      </c>
      <c r="C4631">
        <v>1</v>
      </c>
      <c r="D4631">
        <v>45</v>
      </c>
      <c r="E4631">
        <v>0.23</v>
      </c>
      <c r="F4631">
        <v>0.39</v>
      </c>
      <c r="G4631">
        <v>0.62</v>
      </c>
      <c r="H4631">
        <v>0.15</v>
      </c>
      <c r="I4631">
        <v>0.55000000000000004</v>
      </c>
      <c r="J4631">
        <v>0.64</v>
      </c>
      <c r="K4631">
        <v>0.31</v>
      </c>
      <c r="L4631">
        <v>0.43</v>
      </c>
      <c r="M4631">
        <v>0.53</v>
      </c>
      <c r="N4631">
        <v>0.42966700000000002</v>
      </c>
      <c r="O4631">
        <v>0.52200000000000002</v>
      </c>
      <c r="P4631">
        <v>0.394453</v>
      </c>
      <c r="R4631" s="9">
        <f t="shared" si="1305"/>
        <v>0.39421078885692973</v>
      </c>
      <c r="S4631">
        <f t="shared" si="1306"/>
        <v>0.71395995155186831</v>
      </c>
      <c r="T4631">
        <f t="shared" si="1321"/>
        <v>0.16421078885692972</v>
      </c>
      <c r="U4631">
        <f t="shared" si="1307"/>
        <v>0.52731483391837053</v>
      </c>
      <c r="V4631">
        <f t="shared" si="1308"/>
        <v>2.5154322261224702</v>
      </c>
      <c r="W4631">
        <f t="shared" si="1309"/>
        <v>0.37731483391837051</v>
      </c>
      <c r="X4631">
        <f t="shared" si="1310"/>
        <v>0.43262421153019653</v>
      </c>
      <c r="Y4631">
        <f t="shared" si="1311"/>
        <v>0.39556197267805332</v>
      </c>
      <c r="Z4631">
        <f t="shared" si="1312"/>
        <v>0.12262421153019654</v>
      </c>
      <c r="AG4631" s="9">
        <f t="shared" si="1318"/>
        <v>0.44060859405094205</v>
      </c>
      <c r="AH4631">
        <f t="shared" si="1313"/>
        <v>0.91568953935192188</v>
      </c>
      <c r="AI4631">
        <f t="shared" si="1304"/>
        <v>0.21060859405094204</v>
      </c>
      <c r="AJ4631">
        <f t="shared" si="1319"/>
        <v>0.54758157778453265</v>
      </c>
      <c r="AK4631">
        <f t="shared" si="1314"/>
        <v>2.6505438518968845</v>
      </c>
      <c r="AL4631">
        <f t="shared" si="1315"/>
        <v>0.39758157778453262</v>
      </c>
      <c r="AM4631">
        <f t="shared" si="1320"/>
        <v>0.44956806008106287</v>
      </c>
      <c r="AN4631">
        <f t="shared" si="1316"/>
        <v>0.45021954864858993</v>
      </c>
      <c r="AO4631">
        <f t="shared" si="1317"/>
        <v>0.13956806008106287</v>
      </c>
    </row>
    <row r="4632" spans="1:41">
      <c r="A4632">
        <v>23150</v>
      </c>
      <c r="B4632">
        <v>16</v>
      </c>
      <c r="C4632">
        <v>1</v>
      </c>
      <c r="D4632">
        <v>50</v>
      </c>
      <c r="E4632">
        <v>0.28000000000000003</v>
      </c>
      <c r="F4632">
        <v>0.23</v>
      </c>
      <c r="G4632">
        <v>0.39</v>
      </c>
      <c r="H4632">
        <v>0.32</v>
      </c>
      <c r="I4632">
        <v>0.15</v>
      </c>
      <c r="J4632">
        <v>0.55000000000000004</v>
      </c>
      <c r="K4632">
        <v>0.32</v>
      </c>
      <c r="L4632">
        <v>0.31</v>
      </c>
      <c r="M4632">
        <v>0.43</v>
      </c>
      <c r="N4632">
        <v>0.42799999999999999</v>
      </c>
      <c r="O4632">
        <v>0.49133300000000002</v>
      </c>
      <c r="P4632">
        <v>0.41166700000000001</v>
      </c>
      <c r="R4632" s="9">
        <f t="shared" si="1305"/>
        <v>0.25101838287927197</v>
      </c>
      <c r="S4632">
        <f t="shared" si="1306"/>
        <v>0.10350577543117161</v>
      </c>
      <c r="T4632">
        <f t="shared" si="1321"/>
        <v>2.8981617120728054E-2</v>
      </c>
      <c r="U4632">
        <f t="shared" si="1307"/>
        <v>0.18721273871811839</v>
      </c>
      <c r="V4632">
        <f t="shared" si="1308"/>
        <v>0.41496019150588004</v>
      </c>
      <c r="W4632">
        <f t="shared" si="1309"/>
        <v>0.13278726128188162</v>
      </c>
      <c r="X4632">
        <f t="shared" si="1310"/>
        <v>0.31232161417386228</v>
      </c>
      <c r="Y4632">
        <f t="shared" si="1311"/>
        <v>2.3994955706680386E-2</v>
      </c>
      <c r="Z4632">
        <f t="shared" si="1312"/>
        <v>7.6783858261377236E-3</v>
      </c>
      <c r="AG4632" s="9">
        <f t="shared" si="1318"/>
        <v>0.28053834359135416</v>
      </c>
      <c r="AH4632">
        <f t="shared" si="1313"/>
        <v>1.9226556834076034E-3</v>
      </c>
      <c r="AI4632">
        <f t="shared" si="1304"/>
        <v>5.3834359135412901E-4</v>
      </c>
      <c r="AJ4632">
        <f t="shared" si="1319"/>
        <v>0.24844918296267493</v>
      </c>
      <c r="AK4632">
        <f t="shared" si="1314"/>
        <v>0.22359630324164087</v>
      </c>
      <c r="AL4632">
        <f t="shared" si="1315"/>
        <v>7.1550817037325076E-2</v>
      </c>
      <c r="AM4632">
        <f t="shared" si="1320"/>
        <v>0.33491126405310717</v>
      </c>
      <c r="AN4632">
        <f t="shared" si="1316"/>
        <v>4.6597700165959891E-2</v>
      </c>
      <c r="AO4632">
        <f t="shared" si="1317"/>
        <v>1.4911264053107165E-2</v>
      </c>
    </row>
    <row r="4633" spans="1:41">
      <c r="A4633">
        <v>23155</v>
      </c>
      <c r="B4633">
        <v>16</v>
      </c>
      <c r="C4633">
        <v>1</v>
      </c>
      <c r="D4633">
        <v>55</v>
      </c>
      <c r="E4633">
        <v>0.11026</v>
      </c>
      <c r="F4633">
        <v>0.28000000000000003</v>
      </c>
      <c r="G4633">
        <v>0.23</v>
      </c>
      <c r="H4633">
        <v>0.42</v>
      </c>
      <c r="I4633">
        <v>0.32</v>
      </c>
      <c r="J4633">
        <v>0.15</v>
      </c>
      <c r="K4633">
        <v>0.3</v>
      </c>
      <c r="L4633">
        <v>0.32</v>
      </c>
      <c r="M4633">
        <v>0.31</v>
      </c>
      <c r="N4633">
        <v>0.38300899999999999</v>
      </c>
      <c r="O4633">
        <v>0.46133299999999999</v>
      </c>
      <c r="P4633">
        <v>0.36896699999999999</v>
      </c>
      <c r="R4633" s="9">
        <f t="shared" si="1305"/>
        <v>0.29093476061621687</v>
      </c>
      <c r="S4633">
        <f t="shared" si="1306"/>
        <v>1.6386247108309167</v>
      </c>
      <c r="T4633">
        <f t="shared" si="1321"/>
        <v>0.18067476061621687</v>
      </c>
      <c r="U4633">
        <f t="shared" si="1307"/>
        <v>0.32597252147760225</v>
      </c>
      <c r="V4633">
        <f t="shared" si="1308"/>
        <v>0.22387494886285175</v>
      </c>
      <c r="W4633">
        <f t="shared" si="1309"/>
        <v>9.4027478522397734E-2</v>
      </c>
      <c r="X4633">
        <f t="shared" si="1310"/>
        <v>0.32523196247596819</v>
      </c>
      <c r="Y4633">
        <f t="shared" si="1311"/>
        <v>8.4106541586560696E-2</v>
      </c>
      <c r="Z4633">
        <f t="shared" si="1312"/>
        <v>2.5231962475968206E-2</v>
      </c>
      <c r="AG4633" s="9">
        <f t="shared" si="1318"/>
        <v>0.2790423258878319</v>
      </c>
      <c r="AH4633">
        <f t="shared" si="1313"/>
        <v>1.5307666051862137</v>
      </c>
      <c r="AI4633">
        <f t="shared" si="1304"/>
        <v>0.1687823258878319</v>
      </c>
      <c r="AJ4633">
        <f t="shared" si="1319"/>
        <v>0.29675505729096302</v>
      </c>
      <c r="AK4633">
        <f t="shared" si="1314"/>
        <v>0.29344033978342138</v>
      </c>
      <c r="AL4633">
        <f t="shared" si="1315"/>
        <v>0.12324494270903696</v>
      </c>
      <c r="AM4633">
        <f t="shared" si="1320"/>
        <v>0.32116283099128373</v>
      </c>
      <c r="AN4633">
        <f t="shared" si="1316"/>
        <v>7.0542769970945815E-2</v>
      </c>
      <c r="AO4633">
        <f t="shared" si="1317"/>
        <v>2.1162830991283743E-2</v>
      </c>
    </row>
    <row r="4634" spans="1:41">
      <c r="A4634">
        <v>23160</v>
      </c>
      <c r="B4634">
        <v>16</v>
      </c>
      <c r="C4634">
        <v>2</v>
      </c>
      <c r="D4634">
        <v>0</v>
      </c>
      <c r="E4634">
        <v>0.23</v>
      </c>
      <c r="F4634">
        <v>0.11026</v>
      </c>
      <c r="G4634">
        <v>0.28000000000000003</v>
      </c>
      <c r="H4634">
        <v>0.36</v>
      </c>
      <c r="I4634">
        <v>0.42</v>
      </c>
      <c r="J4634">
        <v>0.32</v>
      </c>
      <c r="K4634">
        <v>0.31</v>
      </c>
      <c r="L4634">
        <v>0.3</v>
      </c>
      <c r="M4634">
        <v>0.32</v>
      </c>
      <c r="N4634">
        <v>0.36699999999999999</v>
      </c>
      <c r="O4634">
        <v>0.43866699999999997</v>
      </c>
      <c r="P4634">
        <v>0.35899999999999999</v>
      </c>
      <c r="R4634" s="9">
        <f t="shared" si="1305"/>
        <v>0.13751383646678933</v>
      </c>
      <c r="S4634">
        <f t="shared" si="1306"/>
        <v>0.40211375449222031</v>
      </c>
      <c r="T4634">
        <f t="shared" si="1321"/>
        <v>9.248616353321068E-2</v>
      </c>
      <c r="U4634">
        <f t="shared" si="1307"/>
        <v>0.38370094747354111</v>
      </c>
      <c r="V4634">
        <f t="shared" si="1308"/>
        <v>6.5835965204280894E-2</v>
      </c>
      <c r="W4634">
        <f t="shared" si="1309"/>
        <v>2.3700947473541123E-2</v>
      </c>
      <c r="X4634">
        <f t="shared" si="1310"/>
        <v>0.31113753113086984</v>
      </c>
      <c r="Y4634">
        <f t="shared" si="1311"/>
        <v>3.6694552608704514E-3</v>
      </c>
      <c r="Z4634">
        <f t="shared" si="1312"/>
        <v>1.1375311308698399E-3</v>
      </c>
      <c r="AG4634" s="9">
        <f t="shared" si="1318"/>
        <v>0.16807553966858579</v>
      </c>
      <c r="AH4634">
        <f t="shared" si="1313"/>
        <v>0.26923678404962703</v>
      </c>
      <c r="AI4634">
        <f t="shared" si="1304"/>
        <v>6.1924460331414216E-2</v>
      </c>
      <c r="AJ4634">
        <f t="shared" si="1319"/>
        <v>0.37224648099541607</v>
      </c>
      <c r="AK4634">
        <f t="shared" si="1314"/>
        <v>3.4018002765044686E-2</v>
      </c>
      <c r="AL4634">
        <f t="shared" si="1315"/>
        <v>1.2246480995416087E-2</v>
      </c>
      <c r="AM4634">
        <f t="shared" si="1320"/>
        <v>0.31179766036700396</v>
      </c>
      <c r="AN4634">
        <f t="shared" si="1316"/>
        <v>5.7989044096901981E-3</v>
      </c>
      <c r="AO4634">
        <f t="shared" si="1317"/>
        <v>1.7976603670039615E-3</v>
      </c>
    </row>
    <row r="4635" spans="1:41">
      <c r="A4635">
        <v>23165</v>
      </c>
      <c r="B4635">
        <v>16</v>
      </c>
      <c r="C4635">
        <v>2</v>
      </c>
      <c r="D4635">
        <v>5</v>
      </c>
      <c r="E4635">
        <v>0.42</v>
      </c>
      <c r="F4635">
        <v>0.23</v>
      </c>
      <c r="G4635">
        <v>0.11026</v>
      </c>
      <c r="H4635">
        <v>0.61</v>
      </c>
      <c r="I4635">
        <v>0.36</v>
      </c>
      <c r="J4635">
        <v>0.42</v>
      </c>
      <c r="K4635">
        <v>0.66</v>
      </c>
      <c r="L4635">
        <v>0.31</v>
      </c>
      <c r="M4635">
        <v>0.3</v>
      </c>
      <c r="N4635">
        <v>0.402333</v>
      </c>
      <c r="O4635">
        <v>0.46233299999999999</v>
      </c>
      <c r="P4635">
        <v>0.38333299999999998</v>
      </c>
      <c r="R4635" s="9">
        <f t="shared" si="1305"/>
        <v>0.24829374230673526</v>
      </c>
      <c r="S4635">
        <f t="shared" si="1306"/>
        <v>0.40882442307920175</v>
      </c>
      <c r="T4635">
        <f t="shared" si="1321"/>
        <v>0.17170625769326472</v>
      </c>
      <c r="U4635">
        <f t="shared" si="1307"/>
        <v>0.35225742749109473</v>
      </c>
      <c r="V4635">
        <f t="shared" si="1308"/>
        <v>0.42252880739164794</v>
      </c>
      <c r="W4635">
        <f t="shared" si="1309"/>
        <v>0.25774257250890525</v>
      </c>
      <c r="X4635">
        <f t="shared" si="1310"/>
        <v>0.31994010697316039</v>
      </c>
      <c r="Y4635">
        <f t="shared" si="1311"/>
        <v>0.51524226216187818</v>
      </c>
      <c r="Z4635">
        <f t="shared" si="1312"/>
        <v>0.34005989302683964</v>
      </c>
      <c r="AG4635" s="9">
        <f t="shared" si="1318"/>
        <v>0.22101660079669422</v>
      </c>
      <c r="AH4635">
        <f t="shared" si="1313"/>
        <v>0.47376999810310899</v>
      </c>
      <c r="AI4635">
        <f t="shared" si="1304"/>
        <v>0.19898339920330577</v>
      </c>
      <c r="AJ4635">
        <f t="shared" si="1319"/>
        <v>0.3566341590622516</v>
      </c>
      <c r="AK4635">
        <f t="shared" si="1314"/>
        <v>0.4153538376028662</v>
      </c>
      <c r="AL4635">
        <f t="shared" si="1315"/>
        <v>0.25336584093774839</v>
      </c>
      <c r="AM4635">
        <f t="shared" si="1320"/>
        <v>0.316720115230058</v>
      </c>
      <c r="AN4635">
        <f t="shared" si="1316"/>
        <v>0.52012103753021521</v>
      </c>
      <c r="AO4635">
        <f t="shared" si="1317"/>
        <v>0.34327988476994203</v>
      </c>
    </row>
    <row r="4636" spans="1:41">
      <c r="A4636">
        <v>23170</v>
      </c>
      <c r="B4636">
        <v>16</v>
      </c>
      <c r="C4636">
        <v>2</v>
      </c>
      <c r="D4636">
        <v>10</v>
      </c>
      <c r="E4636">
        <v>0.51</v>
      </c>
      <c r="F4636">
        <v>0.42</v>
      </c>
      <c r="G4636">
        <v>0.23</v>
      </c>
      <c r="H4636">
        <v>0.64</v>
      </c>
      <c r="I4636">
        <v>0.61</v>
      </c>
      <c r="J4636">
        <v>0.36</v>
      </c>
      <c r="K4636">
        <v>0.51</v>
      </c>
      <c r="L4636">
        <v>0.66</v>
      </c>
      <c r="M4636">
        <v>0.31</v>
      </c>
      <c r="N4636">
        <v>0.43733300000000003</v>
      </c>
      <c r="O4636">
        <v>0.51866699999999999</v>
      </c>
      <c r="P4636">
        <v>0.39300000000000002</v>
      </c>
      <c r="R4636" s="9">
        <f t="shared" si="1305"/>
        <v>0.42183995772952743</v>
      </c>
      <c r="S4636">
        <f t="shared" si="1306"/>
        <v>0.17286282798131877</v>
      </c>
      <c r="T4636">
        <f t="shared" si="1321"/>
        <v>8.8160042270472583E-2</v>
      </c>
      <c r="U4636">
        <f t="shared" si="1307"/>
        <v>0.57859636998701236</v>
      </c>
      <c r="V4636">
        <f t="shared" si="1308"/>
        <v>9.5943171895293208E-2</v>
      </c>
      <c r="W4636">
        <f t="shared" si="1309"/>
        <v>6.1403630012987653E-2</v>
      </c>
      <c r="X4636">
        <f t="shared" si="1310"/>
        <v>0.62838636836741568</v>
      </c>
      <c r="Y4636">
        <f t="shared" si="1311"/>
        <v>0.23213013405375621</v>
      </c>
      <c r="Z4636">
        <f t="shared" si="1312"/>
        <v>0.11838636836741567</v>
      </c>
      <c r="AG4636" s="9">
        <f t="shared" si="1318"/>
        <v>0.38270080982166044</v>
      </c>
      <c r="AH4636">
        <f t="shared" si="1313"/>
        <v>0.2496062552516462</v>
      </c>
      <c r="AI4636">
        <f t="shared" ref="AI4636:AI4699" si="1322">ABS(E4636-AG4636)</f>
        <v>0.12729919017833957</v>
      </c>
      <c r="AJ4636">
        <f t="shared" si="1319"/>
        <v>0.53616992239307815</v>
      </c>
      <c r="AK4636">
        <f t="shared" si="1314"/>
        <v>0.1622344962608154</v>
      </c>
      <c r="AL4636">
        <f t="shared" si="1315"/>
        <v>0.10383007760692187</v>
      </c>
      <c r="AM4636">
        <f t="shared" si="1320"/>
        <v>0.57426000698495105</v>
      </c>
      <c r="AN4636">
        <f t="shared" si="1316"/>
        <v>0.12600001369598243</v>
      </c>
      <c r="AO4636">
        <f t="shared" si="1317"/>
        <v>6.4260006984951046E-2</v>
      </c>
    </row>
    <row r="4637" spans="1:41">
      <c r="A4637">
        <v>23175</v>
      </c>
      <c r="B4637">
        <v>16</v>
      </c>
      <c r="C4637">
        <v>2</v>
      </c>
      <c r="D4637">
        <v>15</v>
      </c>
      <c r="E4637">
        <v>0.51</v>
      </c>
      <c r="F4637">
        <v>0.51</v>
      </c>
      <c r="G4637">
        <v>0.42</v>
      </c>
      <c r="H4637">
        <v>0.45</v>
      </c>
      <c r="I4637">
        <v>0.64</v>
      </c>
      <c r="J4637">
        <v>0.61</v>
      </c>
      <c r="K4637">
        <v>0.44</v>
      </c>
      <c r="L4637">
        <v>0.51</v>
      </c>
      <c r="M4637">
        <v>0.66</v>
      </c>
      <c r="N4637">
        <v>0.46500000000000002</v>
      </c>
      <c r="O4637">
        <v>0.54966700000000002</v>
      </c>
      <c r="P4637">
        <v>0.45766699999999999</v>
      </c>
      <c r="R4637" s="9">
        <f t="shared" si="1305"/>
        <v>0.50522309480016547</v>
      </c>
      <c r="S4637">
        <f t="shared" si="1306"/>
        <v>9.3664807839892849E-3</v>
      </c>
      <c r="T4637">
        <f t="shared" si="1321"/>
        <v>4.7769051998345358E-3</v>
      </c>
      <c r="U4637">
        <f t="shared" si="1307"/>
        <v>0.61577128442265772</v>
      </c>
      <c r="V4637">
        <f t="shared" si="1308"/>
        <v>0.36838063205035043</v>
      </c>
      <c r="W4637">
        <f t="shared" si="1309"/>
        <v>0.16577128442265771</v>
      </c>
      <c r="X4637">
        <f t="shared" si="1310"/>
        <v>0.511494316905443</v>
      </c>
      <c r="Y4637">
        <f t="shared" si="1311"/>
        <v>0.16248708387600683</v>
      </c>
      <c r="Z4637">
        <f t="shared" si="1312"/>
        <v>7.1494316905443001E-2</v>
      </c>
      <c r="AG4637" s="9">
        <f t="shared" si="1318"/>
        <v>0.48754432080652405</v>
      </c>
      <c r="AH4637">
        <f t="shared" si="1313"/>
        <v>4.4030743516619536E-2</v>
      </c>
      <c r="AI4637">
        <f t="shared" si="1322"/>
        <v>2.2455679193475964E-2</v>
      </c>
      <c r="AJ4637">
        <f t="shared" si="1319"/>
        <v>0.6098583999694549</v>
      </c>
      <c r="AK4637">
        <f t="shared" si="1314"/>
        <v>0.35524088882101085</v>
      </c>
      <c r="AL4637">
        <f t="shared" si="1315"/>
        <v>0.15985839996945489</v>
      </c>
      <c r="AM4637">
        <f t="shared" si="1320"/>
        <v>0.53552515710791504</v>
      </c>
      <c r="AN4637">
        <f t="shared" si="1316"/>
        <v>0.21710262979071598</v>
      </c>
      <c r="AO4637">
        <f t="shared" si="1317"/>
        <v>9.5525157107915037E-2</v>
      </c>
    </row>
    <row r="4638" spans="1:41">
      <c r="A4638">
        <v>23180</v>
      </c>
      <c r="B4638">
        <v>16</v>
      </c>
      <c r="C4638">
        <v>2</v>
      </c>
      <c r="D4638">
        <v>20</v>
      </c>
      <c r="E4638">
        <v>0.44</v>
      </c>
      <c r="F4638">
        <v>0.51</v>
      </c>
      <c r="G4638">
        <v>0.51</v>
      </c>
      <c r="H4638">
        <v>0.48</v>
      </c>
      <c r="I4638">
        <v>0.45</v>
      </c>
      <c r="J4638">
        <v>0.64</v>
      </c>
      <c r="K4638">
        <v>0.47</v>
      </c>
      <c r="L4638">
        <v>0.44</v>
      </c>
      <c r="M4638">
        <v>0.51</v>
      </c>
      <c r="N4638">
        <v>0.467667</v>
      </c>
      <c r="O4638">
        <v>0.52466699999999999</v>
      </c>
      <c r="P4638">
        <v>0.42733300000000002</v>
      </c>
      <c r="R4638" s="9">
        <f t="shared" si="1305"/>
        <v>0.5055062060483424</v>
      </c>
      <c r="S4638">
        <f t="shared" si="1306"/>
        <v>0.14887774101895998</v>
      </c>
      <c r="T4638">
        <f t="shared" si="1321"/>
        <v>6.5506206048342397E-2</v>
      </c>
      <c r="U4638">
        <f t="shared" si="1307"/>
        <v>0.46258697023938034</v>
      </c>
      <c r="V4638">
        <f t="shared" si="1308"/>
        <v>3.6277145334624269E-2</v>
      </c>
      <c r="W4638">
        <f t="shared" si="1309"/>
        <v>1.7413029760619647E-2</v>
      </c>
      <c r="X4638">
        <f t="shared" si="1310"/>
        <v>0.44017123339604397</v>
      </c>
      <c r="Y4638">
        <f t="shared" si="1311"/>
        <v>6.3465460859480863E-2</v>
      </c>
      <c r="Z4638">
        <f t="shared" si="1312"/>
        <v>2.9828766603956003E-2</v>
      </c>
      <c r="AG4638" s="9">
        <f t="shared" si="1318"/>
        <v>0.50619105742324244</v>
      </c>
      <c r="AH4638">
        <f t="shared" si="1313"/>
        <v>0.1504342214164601</v>
      </c>
      <c r="AI4638">
        <f t="shared" si="1322"/>
        <v>6.6191057423242439E-2</v>
      </c>
      <c r="AJ4638">
        <f t="shared" si="1319"/>
        <v>0.49090047573218304</v>
      </c>
      <c r="AK4638">
        <f t="shared" si="1314"/>
        <v>2.2709324442048037E-2</v>
      </c>
      <c r="AL4638">
        <f t="shared" si="1315"/>
        <v>1.0900475732183057E-2</v>
      </c>
      <c r="AM4638">
        <f t="shared" si="1320"/>
        <v>0.45309070615622632</v>
      </c>
      <c r="AN4638">
        <f t="shared" si="1316"/>
        <v>3.5977220944199265E-2</v>
      </c>
      <c r="AO4638">
        <f t="shared" si="1317"/>
        <v>1.6909293843773654E-2</v>
      </c>
    </row>
    <row r="4639" spans="1:41">
      <c r="A4639">
        <v>23185</v>
      </c>
      <c r="B4639">
        <v>16</v>
      </c>
      <c r="C4639">
        <v>2</v>
      </c>
      <c r="D4639">
        <v>25</v>
      </c>
      <c r="E4639">
        <v>0.9</v>
      </c>
      <c r="F4639">
        <v>0.44</v>
      </c>
      <c r="G4639">
        <v>0.51</v>
      </c>
      <c r="H4639">
        <v>1.05</v>
      </c>
      <c r="I4639">
        <v>0.48</v>
      </c>
      <c r="J4639">
        <v>0.45</v>
      </c>
      <c r="K4639">
        <v>0.96</v>
      </c>
      <c r="L4639">
        <v>0.47</v>
      </c>
      <c r="M4639">
        <v>0.44</v>
      </c>
      <c r="N4639">
        <v>0.54066700000000001</v>
      </c>
      <c r="O4639">
        <v>0.627</v>
      </c>
      <c r="P4639">
        <v>0.502556</v>
      </c>
      <c r="R4639" s="9">
        <f t="shared" si="1305"/>
        <v>0.45068614923892764</v>
      </c>
      <c r="S4639">
        <f t="shared" si="1306"/>
        <v>0.4992376119567471</v>
      </c>
      <c r="T4639">
        <f t="shared" si="1321"/>
        <v>0.44931385076107239</v>
      </c>
      <c r="U4639">
        <f t="shared" si="1307"/>
        <v>0.48633402784308616</v>
      </c>
      <c r="V4639">
        <f t="shared" si="1308"/>
        <v>0.53682473538753706</v>
      </c>
      <c r="W4639">
        <f t="shared" si="1309"/>
        <v>0.56366597215691394</v>
      </c>
      <c r="X4639">
        <f t="shared" si="1310"/>
        <v>0.47425960722789595</v>
      </c>
      <c r="Y4639">
        <f t="shared" si="1311"/>
        <v>0.50597957580427499</v>
      </c>
      <c r="Z4639">
        <f t="shared" si="1312"/>
        <v>0.48574039277210401</v>
      </c>
      <c r="AG4639" s="9">
        <f t="shared" si="1318"/>
        <v>0.46337396452143548</v>
      </c>
      <c r="AH4639">
        <f t="shared" si="1313"/>
        <v>0.48514003942062728</v>
      </c>
      <c r="AI4639">
        <f t="shared" si="1322"/>
        <v>0.43662603547856454</v>
      </c>
      <c r="AJ4639">
        <f t="shared" si="1319"/>
        <v>0.48174831478907743</v>
      </c>
      <c r="AK4639">
        <f t="shared" si="1314"/>
        <v>0.54119208115325956</v>
      </c>
      <c r="AL4639">
        <f t="shared" si="1315"/>
        <v>0.56825168521092262</v>
      </c>
      <c r="AM4639">
        <f t="shared" si="1320"/>
        <v>0.46831768659432882</v>
      </c>
      <c r="AN4639">
        <f t="shared" si="1316"/>
        <v>0.51216907646424081</v>
      </c>
      <c r="AO4639">
        <f t="shared" si="1317"/>
        <v>0.49168231340567115</v>
      </c>
    </row>
    <row r="4640" spans="1:41">
      <c r="A4640">
        <v>23190</v>
      </c>
      <c r="B4640">
        <v>16</v>
      </c>
      <c r="C4640">
        <v>2</v>
      </c>
      <c r="D4640">
        <v>30</v>
      </c>
      <c r="E4640">
        <v>0.81</v>
      </c>
      <c r="F4640">
        <v>0.9</v>
      </c>
      <c r="G4640">
        <v>0.44</v>
      </c>
      <c r="H4640">
        <v>0.9</v>
      </c>
      <c r="I4640">
        <v>1.05</v>
      </c>
      <c r="J4640">
        <v>0.48</v>
      </c>
      <c r="K4640">
        <v>0.82</v>
      </c>
      <c r="L4640">
        <v>0.96</v>
      </c>
      <c r="M4640">
        <v>0.47</v>
      </c>
      <c r="N4640">
        <v>0.56499999999999995</v>
      </c>
      <c r="O4640">
        <v>0.63400000000000001</v>
      </c>
      <c r="P4640">
        <v>0.51633300000000004</v>
      </c>
      <c r="R4640" s="9">
        <f t="shared" si="1305"/>
        <v>0.86443859462345407</v>
      </c>
      <c r="S4640">
        <f t="shared" si="1306"/>
        <v>6.7208141510437053E-2</v>
      </c>
      <c r="T4640">
        <f t="shared" si="1321"/>
        <v>5.4438594623454017E-2</v>
      </c>
      <c r="U4640">
        <f t="shared" si="1307"/>
        <v>0.99633549712977632</v>
      </c>
      <c r="V4640">
        <f t="shared" si="1308"/>
        <v>0.10703944125530698</v>
      </c>
      <c r="W4640">
        <f t="shared" si="1309"/>
        <v>9.6335497129776293E-2</v>
      </c>
      <c r="X4640">
        <f t="shared" si="1310"/>
        <v>0.91831026731648224</v>
      </c>
      <c r="Y4640">
        <f t="shared" si="1311"/>
        <v>0.11989056989814914</v>
      </c>
      <c r="Z4640">
        <f t="shared" si="1312"/>
        <v>9.8310267316482292E-2</v>
      </c>
      <c r="AG4640" s="9">
        <f t="shared" si="1318"/>
        <v>0.77577907691998338</v>
      </c>
      <c r="AH4640">
        <f t="shared" si="1313"/>
        <v>4.2248053185205768E-2</v>
      </c>
      <c r="AI4640">
        <f t="shared" si="1322"/>
        <v>3.4220923080016674E-2</v>
      </c>
      <c r="AJ4640">
        <f t="shared" si="1319"/>
        <v>0.90206405223676289</v>
      </c>
      <c r="AK4640">
        <f t="shared" si="1314"/>
        <v>2.2933913741809667E-3</v>
      </c>
      <c r="AL4640">
        <f t="shared" si="1315"/>
        <v>2.06405223676287E-3</v>
      </c>
      <c r="AM4640">
        <f t="shared" si="1320"/>
        <v>0.84015666401005462</v>
      </c>
      <c r="AN4640">
        <f t="shared" si="1316"/>
        <v>2.4581297573237404E-2</v>
      </c>
      <c r="AO4640">
        <f t="shared" si="1317"/>
        <v>2.015666401005467E-2</v>
      </c>
    </row>
    <row r="4641" spans="1:41">
      <c r="A4641">
        <v>23195</v>
      </c>
      <c r="B4641">
        <v>16</v>
      </c>
      <c r="C4641">
        <v>2</v>
      </c>
      <c r="D4641">
        <v>35</v>
      </c>
      <c r="E4641">
        <v>0.43</v>
      </c>
      <c r="F4641">
        <v>0.81</v>
      </c>
      <c r="G4641">
        <v>0.9</v>
      </c>
      <c r="H4641">
        <v>0.51</v>
      </c>
      <c r="I4641">
        <v>0.9</v>
      </c>
      <c r="J4641">
        <v>1.05</v>
      </c>
      <c r="K4641">
        <v>0.46</v>
      </c>
      <c r="L4641">
        <v>0.82</v>
      </c>
      <c r="M4641">
        <v>0.96</v>
      </c>
      <c r="N4641">
        <v>0.46033299999999999</v>
      </c>
      <c r="O4641">
        <v>0.55000000000000004</v>
      </c>
      <c r="P4641">
        <v>0.42234899999999997</v>
      </c>
      <c r="R4641" s="9">
        <f t="shared" si="1305"/>
        <v>0.77288164198865472</v>
      </c>
      <c r="S4641">
        <f t="shared" si="1306"/>
        <v>0.79739916741547612</v>
      </c>
      <c r="T4641">
        <f t="shared" si="1321"/>
        <v>0.34288164198865473</v>
      </c>
      <c r="U4641">
        <f t="shared" si="1307"/>
        <v>0.85870987208621175</v>
      </c>
      <c r="V4641">
        <f t="shared" si="1308"/>
        <v>0.6837448472278661</v>
      </c>
      <c r="W4641">
        <f t="shared" si="1309"/>
        <v>0.34870987208621174</v>
      </c>
      <c r="X4641">
        <f t="shared" si="1310"/>
        <v>0.78302233455940318</v>
      </c>
      <c r="Y4641">
        <f t="shared" si="1311"/>
        <v>0.70222246643348507</v>
      </c>
      <c r="Z4641">
        <f t="shared" si="1312"/>
        <v>0.32302233455940316</v>
      </c>
      <c r="AG4641" s="9">
        <f t="shared" si="1318"/>
        <v>0.79694522777398891</v>
      </c>
      <c r="AH4641">
        <f t="shared" si="1313"/>
        <v>0.85336099482323002</v>
      </c>
      <c r="AI4641">
        <f t="shared" si="1322"/>
        <v>0.36694522777398891</v>
      </c>
      <c r="AJ4641">
        <f t="shared" si="1319"/>
        <v>0.88887288944895293</v>
      </c>
      <c r="AK4641">
        <f t="shared" si="1314"/>
        <v>0.74288801852735864</v>
      </c>
      <c r="AL4641">
        <f t="shared" si="1315"/>
        <v>0.37887288944895292</v>
      </c>
      <c r="AM4641">
        <f t="shared" si="1320"/>
        <v>0.81411366728450973</v>
      </c>
      <c r="AN4641">
        <f t="shared" si="1316"/>
        <v>0.7698123201837167</v>
      </c>
      <c r="AO4641">
        <f t="shared" si="1317"/>
        <v>0.35411366728450971</v>
      </c>
    </row>
    <row r="4642" spans="1:41">
      <c r="A4642">
        <v>23200</v>
      </c>
      <c r="B4642">
        <v>16</v>
      </c>
      <c r="C4642">
        <v>2</v>
      </c>
      <c r="D4642">
        <v>40</v>
      </c>
      <c r="E4642">
        <v>0.64</v>
      </c>
      <c r="F4642">
        <v>0.43</v>
      </c>
      <c r="G4642">
        <v>0.81</v>
      </c>
      <c r="H4642">
        <v>0.76</v>
      </c>
      <c r="I4642">
        <v>0.51</v>
      </c>
      <c r="J4642">
        <v>0.9</v>
      </c>
      <c r="K4642">
        <v>0.59</v>
      </c>
      <c r="L4642">
        <v>0.46</v>
      </c>
      <c r="M4642">
        <v>0.82</v>
      </c>
      <c r="N4642">
        <v>0.471667</v>
      </c>
      <c r="O4642">
        <v>0.58966700000000005</v>
      </c>
      <c r="P4642">
        <v>0.46500000000000002</v>
      </c>
      <c r="R4642" s="9">
        <f t="shared" si="1305"/>
        <v>0.43442309575470017</v>
      </c>
      <c r="S4642">
        <f t="shared" si="1306"/>
        <v>0.32121391288328099</v>
      </c>
      <c r="T4642">
        <f t="shared" si="1321"/>
        <v>0.20557690424529984</v>
      </c>
      <c r="U4642">
        <f t="shared" si="1307"/>
        <v>0.50548798984537224</v>
      </c>
      <c r="V4642">
        <f t="shared" si="1308"/>
        <v>0.33488422388766809</v>
      </c>
      <c r="W4642">
        <f t="shared" si="1309"/>
        <v>0.25451201015462777</v>
      </c>
      <c r="X4642">
        <f t="shared" si="1310"/>
        <v>0.46336963949885668</v>
      </c>
      <c r="Y4642">
        <f t="shared" si="1311"/>
        <v>0.21462772966295474</v>
      </c>
      <c r="Z4642">
        <f t="shared" si="1312"/>
        <v>0.12663036050114329</v>
      </c>
      <c r="AG4642" s="9">
        <f t="shared" si="1318"/>
        <v>0.51146649775236652</v>
      </c>
      <c r="AH4642">
        <f t="shared" si="1313"/>
        <v>0.20083359726192732</v>
      </c>
      <c r="AI4642">
        <f t="shared" si="1322"/>
        <v>0.12853350224763349</v>
      </c>
      <c r="AJ4642">
        <f t="shared" si="1319"/>
        <v>0.57451284053407692</v>
      </c>
      <c r="AK4642">
        <f t="shared" si="1314"/>
        <v>0.24406205192884617</v>
      </c>
      <c r="AL4642">
        <f t="shared" si="1315"/>
        <v>0.18548715946592309</v>
      </c>
      <c r="AM4642">
        <f t="shared" si="1320"/>
        <v>0.52552784143732956</v>
      </c>
      <c r="AN4642">
        <f t="shared" si="1316"/>
        <v>0.10927484502147528</v>
      </c>
      <c r="AO4642">
        <f t="shared" si="1317"/>
        <v>6.4472158562670412E-2</v>
      </c>
    </row>
    <row r="4643" spans="1:41">
      <c r="A4643">
        <v>23205</v>
      </c>
      <c r="B4643">
        <v>16</v>
      </c>
      <c r="C4643">
        <v>2</v>
      </c>
      <c r="D4643">
        <v>45</v>
      </c>
      <c r="E4643">
        <v>0.53</v>
      </c>
      <c r="F4643">
        <v>0.64</v>
      </c>
      <c r="G4643">
        <v>0.43</v>
      </c>
      <c r="H4643">
        <v>0.65</v>
      </c>
      <c r="I4643">
        <v>0.76</v>
      </c>
      <c r="J4643">
        <v>0.51</v>
      </c>
      <c r="K4643">
        <v>0.63</v>
      </c>
      <c r="L4643">
        <v>0.59</v>
      </c>
      <c r="M4643">
        <v>0.46</v>
      </c>
      <c r="N4643">
        <v>0.49333300000000002</v>
      </c>
      <c r="O4643">
        <v>0.60333300000000001</v>
      </c>
      <c r="P4643">
        <v>0.470333</v>
      </c>
      <c r="R4643" s="9">
        <f t="shared" si="1305"/>
        <v>0.62443079211235264</v>
      </c>
      <c r="S4643">
        <f t="shared" si="1306"/>
        <v>0.17817130587236341</v>
      </c>
      <c r="T4643">
        <f t="shared" si="1321"/>
        <v>9.4430792112352613E-2</v>
      </c>
      <c r="U4643">
        <f t="shared" si="1307"/>
        <v>0.73104695434906108</v>
      </c>
      <c r="V4643">
        <f t="shared" si="1308"/>
        <v>0.12468762207547855</v>
      </c>
      <c r="W4643">
        <f t="shared" si="1309"/>
        <v>8.1046954349061062E-2</v>
      </c>
      <c r="X4643">
        <f t="shared" si="1310"/>
        <v>0.58704750451506305</v>
      </c>
      <c r="Y4643">
        <f t="shared" si="1311"/>
        <v>6.81785642618047E-2</v>
      </c>
      <c r="Z4643">
        <f t="shared" si="1312"/>
        <v>4.2952495484936959E-2</v>
      </c>
      <c r="AG4643" s="9">
        <f t="shared" si="1318"/>
        <v>0.58385439647462434</v>
      </c>
      <c r="AH4643">
        <f t="shared" si="1313"/>
        <v>0.10161206882004586</v>
      </c>
      <c r="AI4643">
        <f t="shared" si="1322"/>
        <v>5.3854396474624311E-2</v>
      </c>
      <c r="AJ4643">
        <f t="shared" si="1319"/>
        <v>0.68917835173054398</v>
      </c>
      <c r="AK4643">
        <f t="shared" si="1314"/>
        <v>6.0274387277759932E-2</v>
      </c>
      <c r="AL4643">
        <f t="shared" si="1315"/>
        <v>3.9178351730543959E-2</v>
      </c>
      <c r="AM4643">
        <f t="shared" si="1320"/>
        <v>0.56389487380002967</v>
      </c>
      <c r="AN4643">
        <f t="shared" si="1316"/>
        <v>0.10492877174598465</v>
      </c>
      <c r="AO4643">
        <f t="shared" si="1317"/>
        <v>6.6105126199970332E-2</v>
      </c>
    </row>
    <row r="4644" spans="1:41">
      <c r="A4644">
        <v>23210</v>
      </c>
      <c r="B4644">
        <v>16</v>
      </c>
      <c r="C4644">
        <v>2</v>
      </c>
      <c r="D4644">
        <v>50</v>
      </c>
      <c r="E4644">
        <v>0.53</v>
      </c>
      <c r="F4644">
        <v>0.53</v>
      </c>
      <c r="G4644">
        <v>0.64</v>
      </c>
      <c r="H4644">
        <v>0.65</v>
      </c>
      <c r="I4644">
        <v>0.65</v>
      </c>
      <c r="J4644">
        <v>0.76</v>
      </c>
      <c r="K4644">
        <v>0.63</v>
      </c>
      <c r="L4644">
        <v>0.63</v>
      </c>
      <c r="M4644">
        <v>0.59</v>
      </c>
      <c r="N4644">
        <v>0.47633300000000001</v>
      </c>
      <c r="O4644">
        <v>0.54633299999999996</v>
      </c>
      <c r="P4644">
        <v>0.43712800000000002</v>
      </c>
      <c r="R4644" s="9">
        <f t="shared" si="1305"/>
        <v>0.52430306285867745</v>
      </c>
      <c r="S4644">
        <f t="shared" si="1306"/>
        <v>1.0748938002495429E-2</v>
      </c>
      <c r="T4644">
        <f t="shared" si="1321"/>
        <v>5.6969371413225778E-3</v>
      </c>
      <c r="U4644">
        <f t="shared" si="1307"/>
        <v>0.62605137205679517</v>
      </c>
      <c r="V4644">
        <f t="shared" si="1308"/>
        <v>3.6844042989545918E-2</v>
      </c>
      <c r="W4644">
        <f t="shared" si="1309"/>
        <v>2.3948627943204848E-2</v>
      </c>
      <c r="X4644">
        <f t="shared" si="1310"/>
        <v>0.61062907897362506</v>
      </c>
      <c r="Y4644">
        <f t="shared" si="1311"/>
        <v>3.074749369265864E-2</v>
      </c>
      <c r="Z4644">
        <f t="shared" si="1312"/>
        <v>1.9370921026374943E-2</v>
      </c>
      <c r="AG4644" s="9">
        <f t="shared" si="1318"/>
        <v>0.54766843747687011</v>
      </c>
      <c r="AH4644">
        <f t="shared" si="1313"/>
        <v>3.3336674484660524E-2</v>
      </c>
      <c r="AI4644">
        <f t="shared" si="1322"/>
        <v>1.766843747687008E-2</v>
      </c>
      <c r="AJ4644">
        <f t="shared" si="1319"/>
        <v>0.64717968040913276</v>
      </c>
      <c r="AK4644">
        <f t="shared" si="1314"/>
        <v>4.3389532167188612E-3</v>
      </c>
      <c r="AL4644">
        <f t="shared" si="1315"/>
        <v>2.8203195908672596E-3</v>
      </c>
      <c r="AM4644">
        <f t="shared" si="1320"/>
        <v>0.608550639998517</v>
      </c>
      <c r="AN4644">
        <f t="shared" si="1316"/>
        <v>3.4046603176957159E-2</v>
      </c>
      <c r="AO4644">
        <f t="shared" si="1317"/>
        <v>2.1449360001483009E-2</v>
      </c>
    </row>
    <row r="4645" spans="1:41">
      <c r="A4645">
        <v>23215</v>
      </c>
      <c r="B4645">
        <v>16</v>
      </c>
      <c r="C4645">
        <v>2</v>
      </c>
      <c r="D4645">
        <v>55</v>
      </c>
      <c r="E4645">
        <v>0.55000000000000004</v>
      </c>
      <c r="F4645">
        <v>0.53</v>
      </c>
      <c r="G4645">
        <v>0.53</v>
      </c>
      <c r="H4645">
        <v>0.62</v>
      </c>
      <c r="I4645">
        <v>0.65</v>
      </c>
      <c r="J4645">
        <v>0.65</v>
      </c>
      <c r="K4645">
        <v>0.53</v>
      </c>
      <c r="L4645">
        <v>0.63</v>
      </c>
      <c r="M4645">
        <v>0.63</v>
      </c>
      <c r="N4645">
        <v>0.48966700000000002</v>
      </c>
      <c r="O4645">
        <v>0.56166700000000003</v>
      </c>
      <c r="P4645">
        <v>0.45400000000000001</v>
      </c>
      <c r="R4645" s="9">
        <f t="shared" si="1305"/>
        <v>0.52571851294611283</v>
      </c>
      <c r="S4645">
        <f t="shared" si="1306"/>
        <v>4.4148158279794937E-2</v>
      </c>
      <c r="T4645">
        <f t="shared" si="1321"/>
        <v>2.4281487053887219E-2</v>
      </c>
      <c r="U4645">
        <f t="shared" si="1307"/>
        <v>0.62730748343621412</v>
      </c>
      <c r="V4645">
        <f t="shared" si="1308"/>
        <v>1.1786263606796974E-2</v>
      </c>
      <c r="W4645">
        <f t="shared" si="1309"/>
        <v>7.3074834362141239E-3</v>
      </c>
      <c r="X4645">
        <f t="shared" si="1310"/>
        <v>0.61238114047924086</v>
      </c>
      <c r="Y4645">
        <f t="shared" si="1311"/>
        <v>0.15543611411177516</v>
      </c>
      <c r="Z4645">
        <f t="shared" si="1312"/>
        <v>8.2381140479240833E-2</v>
      </c>
      <c r="AG4645" s="9">
        <f t="shared" si="1318"/>
        <v>0.52637100888317967</v>
      </c>
      <c r="AH4645">
        <f t="shared" si="1313"/>
        <v>4.2961802030582495E-2</v>
      </c>
      <c r="AI4645">
        <f t="shared" si="1322"/>
        <v>2.3628991116820375E-2</v>
      </c>
      <c r="AJ4645">
        <f t="shared" si="1319"/>
        <v>0.62840315498575594</v>
      </c>
      <c r="AK4645">
        <f t="shared" si="1314"/>
        <v>1.355347578347733E-2</v>
      </c>
      <c r="AL4645">
        <f t="shared" si="1315"/>
        <v>8.4031549857559451E-3</v>
      </c>
      <c r="AM4645">
        <f t="shared" si="1320"/>
        <v>0.61555445819559373</v>
      </c>
      <c r="AN4645">
        <f t="shared" si="1316"/>
        <v>0.16142350602942207</v>
      </c>
      <c r="AO4645">
        <f t="shared" si="1317"/>
        <v>8.5554458195593708E-2</v>
      </c>
    </row>
    <row r="4646" spans="1:41">
      <c r="A4646">
        <v>23220</v>
      </c>
      <c r="B4646">
        <v>16</v>
      </c>
      <c r="C4646">
        <v>3</v>
      </c>
      <c r="D4646">
        <v>0</v>
      </c>
      <c r="E4646">
        <v>0.47</v>
      </c>
      <c r="F4646">
        <v>0.55000000000000004</v>
      </c>
      <c r="G4646">
        <v>0.53</v>
      </c>
      <c r="H4646">
        <v>0.68</v>
      </c>
      <c r="I4646">
        <v>0.62</v>
      </c>
      <c r="J4646">
        <v>0.65</v>
      </c>
      <c r="K4646">
        <v>0.65</v>
      </c>
      <c r="L4646">
        <v>0.53</v>
      </c>
      <c r="M4646">
        <v>0.63</v>
      </c>
      <c r="N4646">
        <v>0.47099999999999997</v>
      </c>
      <c r="O4646">
        <v>0.53233299999999995</v>
      </c>
      <c r="P4646">
        <v>0.44400000000000001</v>
      </c>
      <c r="R4646" s="9">
        <f t="shared" si="1305"/>
        <v>0.54161387753806833</v>
      </c>
      <c r="S4646">
        <f t="shared" si="1306"/>
        <v>0.1523699522086561</v>
      </c>
      <c r="T4646">
        <f t="shared" si="1321"/>
        <v>7.161387753806836E-2</v>
      </c>
      <c r="U4646">
        <f t="shared" si="1307"/>
        <v>0.60346252038109782</v>
      </c>
      <c r="V4646">
        <f t="shared" si="1308"/>
        <v>0.11255511708662091</v>
      </c>
      <c r="W4646">
        <f t="shared" si="1309"/>
        <v>7.6537479618902227E-2</v>
      </c>
      <c r="X4646">
        <f t="shared" si="1310"/>
        <v>0.52611527877799991</v>
      </c>
      <c r="Y4646">
        <f t="shared" si="1311"/>
        <v>0.1905918788030771</v>
      </c>
      <c r="Z4646">
        <f t="shared" si="1312"/>
        <v>0.12388472122200012</v>
      </c>
      <c r="AG4646" s="9">
        <f t="shared" si="1318"/>
        <v>0.53880152370028844</v>
      </c>
      <c r="AH4646">
        <f t="shared" si="1313"/>
        <v>0.14638622063891166</v>
      </c>
      <c r="AI4646">
        <f t="shared" si="1322"/>
        <v>6.8801523700288469E-2</v>
      </c>
      <c r="AJ4646">
        <f t="shared" si="1319"/>
        <v>0.60868124796981549</v>
      </c>
      <c r="AK4646">
        <f t="shared" si="1314"/>
        <v>0.10488051769144788</v>
      </c>
      <c r="AL4646">
        <f t="shared" si="1315"/>
        <v>7.1318752030184562E-2</v>
      </c>
      <c r="AM4646">
        <f t="shared" si="1320"/>
        <v>0.5434637910667286</v>
      </c>
      <c r="AN4646">
        <f t="shared" si="1316"/>
        <v>0.16390185989734066</v>
      </c>
      <c r="AO4646">
        <f t="shared" si="1317"/>
        <v>0.10653620893327143</v>
      </c>
    </row>
    <row r="4647" spans="1:41">
      <c r="A4647">
        <v>23225</v>
      </c>
      <c r="B4647">
        <v>16</v>
      </c>
      <c r="C4647">
        <v>3</v>
      </c>
      <c r="D4647">
        <v>5</v>
      </c>
      <c r="E4647">
        <v>0.67</v>
      </c>
      <c r="F4647">
        <v>0.47</v>
      </c>
      <c r="G4647">
        <v>0.55000000000000004</v>
      </c>
      <c r="H4647">
        <v>0.56000000000000005</v>
      </c>
      <c r="I4647">
        <v>0.68</v>
      </c>
      <c r="J4647">
        <v>0.62</v>
      </c>
      <c r="K4647">
        <v>0.35</v>
      </c>
      <c r="L4647">
        <v>0.65</v>
      </c>
      <c r="M4647">
        <v>0.53</v>
      </c>
      <c r="N4647">
        <v>0.45655600000000002</v>
      </c>
      <c r="O4647">
        <v>0.48756300000000002</v>
      </c>
      <c r="P4647">
        <v>0.39633299999999999</v>
      </c>
      <c r="R4647" s="9">
        <f t="shared" si="1305"/>
        <v>0.46857287303318723</v>
      </c>
      <c r="S4647">
        <f t="shared" si="1306"/>
        <v>0.30063750293554148</v>
      </c>
      <c r="T4647">
        <f t="shared" si="1321"/>
        <v>0.20142712696681281</v>
      </c>
      <c r="U4647">
        <f t="shared" si="1307"/>
        <v>0.63845959615203352</v>
      </c>
      <c r="V4647">
        <f t="shared" si="1308"/>
        <v>0.14010642170005974</v>
      </c>
      <c r="W4647">
        <f t="shared" si="1309"/>
        <v>7.8459596152033462E-2</v>
      </c>
      <c r="X4647">
        <f t="shared" si="1310"/>
        <v>0.62412217677024828</v>
      </c>
      <c r="Y4647">
        <f t="shared" si="1311"/>
        <v>0.7832062193435666</v>
      </c>
      <c r="Z4647">
        <f t="shared" si="1312"/>
        <v>0.2741221767702483</v>
      </c>
      <c r="AG4647" s="9">
        <f t="shared" si="1318"/>
        <v>0.48515194081509649</v>
      </c>
      <c r="AH4647">
        <f t="shared" si="1313"/>
        <v>0.27589262564910977</v>
      </c>
      <c r="AI4647">
        <f t="shared" si="1322"/>
        <v>0.18484805918490355</v>
      </c>
      <c r="AJ4647">
        <f t="shared" si="1319"/>
        <v>0.63368365911742375</v>
      </c>
      <c r="AK4647">
        <f t="shared" si="1314"/>
        <v>0.13157796270968516</v>
      </c>
      <c r="AL4647">
        <f t="shared" si="1315"/>
        <v>7.3683659117423694E-2</v>
      </c>
      <c r="AM4647">
        <f t="shared" si="1320"/>
        <v>0.60870683713022145</v>
      </c>
      <c r="AN4647">
        <f t="shared" si="1316"/>
        <v>0.73916239180063281</v>
      </c>
      <c r="AO4647">
        <f t="shared" si="1317"/>
        <v>0.25870683713022147</v>
      </c>
    </row>
    <row r="4648" spans="1:41">
      <c r="A4648">
        <v>23230</v>
      </c>
      <c r="B4648">
        <v>16</v>
      </c>
      <c r="C4648">
        <v>3</v>
      </c>
      <c r="D4648">
        <v>10</v>
      </c>
      <c r="E4648">
        <v>0.57999999999999996</v>
      </c>
      <c r="F4648">
        <v>0.67</v>
      </c>
      <c r="G4648">
        <v>0.47</v>
      </c>
      <c r="H4648">
        <v>0.73</v>
      </c>
      <c r="I4648">
        <v>0.56000000000000005</v>
      </c>
      <c r="J4648">
        <v>0.68</v>
      </c>
      <c r="K4648">
        <v>0.68</v>
      </c>
      <c r="L4648">
        <v>0.35</v>
      </c>
      <c r="M4648">
        <v>0.65</v>
      </c>
      <c r="N4648">
        <v>0.425423</v>
      </c>
      <c r="O4648">
        <v>0.48416199999999998</v>
      </c>
      <c r="P4648">
        <v>0.41236299999999998</v>
      </c>
      <c r="R4648" s="9">
        <f t="shared" si="1305"/>
        <v>0.64403730793200165</v>
      </c>
      <c r="S4648">
        <f t="shared" si="1306"/>
        <v>0.11040915160689947</v>
      </c>
      <c r="T4648">
        <f t="shared" si="1321"/>
        <v>6.4037307932001686E-2</v>
      </c>
      <c r="U4648">
        <f t="shared" si="1307"/>
        <v>0.56590470351626965</v>
      </c>
      <c r="V4648">
        <f t="shared" si="1308"/>
        <v>0.22478807737497306</v>
      </c>
      <c r="W4648">
        <f t="shared" si="1309"/>
        <v>0.16409529648373034</v>
      </c>
      <c r="X4648">
        <f t="shared" si="1310"/>
        <v>0.3698235896542173</v>
      </c>
      <c r="Y4648">
        <f t="shared" si="1311"/>
        <v>0.45614177992026872</v>
      </c>
      <c r="Z4648">
        <f t="shared" si="1312"/>
        <v>0.31017641034578275</v>
      </c>
      <c r="AG4648" s="9">
        <f t="shared" si="1318"/>
        <v>0.6070900695695054</v>
      </c>
      <c r="AH4648">
        <f t="shared" si="1313"/>
        <v>4.6707016499147311E-2</v>
      </c>
      <c r="AI4648">
        <f t="shared" si="1322"/>
        <v>2.7090069569505437E-2</v>
      </c>
      <c r="AJ4648">
        <f t="shared" si="1319"/>
        <v>0.58022022199205581</v>
      </c>
      <c r="AK4648">
        <f t="shared" si="1314"/>
        <v>0.20517777809307422</v>
      </c>
      <c r="AL4648">
        <f t="shared" si="1315"/>
        <v>0.14977977800794418</v>
      </c>
      <c r="AM4648">
        <f t="shared" si="1320"/>
        <v>0.4162399435863598</v>
      </c>
      <c r="AN4648">
        <f t="shared" si="1316"/>
        <v>0.38788243590241211</v>
      </c>
      <c r="AO4648">
        <f t="shared" si="1317"/>
        <v>0.26376005641364025</v>
      </c>
    </row>
    <row r="4649" spans="1:41">
      <c r="A4649">
        <v>23235</v>
      </c>
      <c r="B4649">
        <v>16</v>
      </c>
      <c r="C4649">
        <v>3</v>
      </c>
      <c r="D4649">
        <v>15</v>
      </c>
      <c r="E4649">
        <v>0.69</v>
      </c>
      <c r="F4649">
        <v>0.57999999999999996</v>
      </c>
      <c r="G4649">
        <v>0.67</v>
      </c>
      <c r="H4649">
        <v>0.81</v>
      </c>
      <c r="I4649">
        <v>0.73</v>
      </c>
      <c r="J4649">
        <v>0.56000000000000005</v>
      </c>
      <c r="K4649">
        <v>0.93</v>
      </c>
      <c r="L4649">
        <v>0.68</v>
      </c>
      <c r="M4649">
        <v>0.35</v>
      </c>
      <c r="N4649">
        <v>0.32103599999999999</v>
      </c>
      <c r="O4649">
        <v>0.38633299999999998</v>
      </c>
      <c r="P4649">
        <v>0.341694</v>
      </c>
      <c r="R4649" s="9">
        <f t="shared" si="1305"/>
        <v>0.55251007826289</v>
      </c>
      <c r="S4649">
        <f t="shared" si="1306"/>
        <v>0.19926075614073907</v>
      </c>
      <c r="T4649">
        <f t="shared" si="1321"/>
        <v>0.13748992173710994</v>
      </c>
      <c r="U4649">
        <f t="shared" si="1307"/>
        <v>0.68244639843176691</v>
      </c>
      <c r="V4649">
        <f t="shared" si="1308"/>
        <v>0.15747358218300386</v>
      </c>
      <c r="W4649">
        <f t="shared" si="1309"/>
        <v>0.12755360156823314</v>
      </c>
      <c r="X4649">
        <f t="shared" si="1310"/>
        <v>0.64661470312333114</v>
      </c>
      <c r="Y4649">
        <f t="shared" si="1311"/>
        <v>0.30471537298566548</v>
      </c>
      <c r="Z4649">
        <f t="shared" si="1312"/>
        <v>0.28338529687666891</v>
      </c>
      <c r="AG4649" s="9">
        <f t="shared" si="1318"/>
        <v>0.57510629640932376</v>
      </c>
      <c r="AH4649">
        <f t="shared" si="1313"/>
        <v>0.16651261389953073</v>
      </c>
      <c r="AI4649">
        <f t="shared" si="1322"/>
        <v>0.11489370359067619</v>
      </c>
      <c r="AJ4649">
        <f t="shared" si="1319"/>
        <v>0.66337021928935291</v>
      </c>
      <c r="AK4649">
        <f t="shared" si="1314"/>
        <v>0.18102442063042856</v>
      </c>
      <c r="AL4649">
        <f t="shared" si="1315"/>
        <v>0.14662978071064714</v>
      </c>
      <c r="AM4649">
        <f t="shared" si="1320"/>
        <v>0.59720799918242806</v>
      </c>
      <c r="AN4649">
        <f t="shared" si="1316"/>
        <v>0.35784086109416341</v>
      </c>
      <c r="AO4649">
        <f t="shared" si="1317"/>
        <v>0.33279200081757199</v>
      </c>
    </row>
    <row r="4650" spans="1:41">
      <c r="A4650">
        <v>23240</v>
      </c>
      <c r="B4650">
        <v>16</v>
      </c>
      <c r="C4650">
        <v>3</v>
      </c>
      <c r="D4650">
        <v>20</v>
      </c>
      <c r="E4650">
        <v>0.54</v>
      </c>
      <c r="F4650">
        <v>0.69</v>
      </c>
      <c r="G4650">
        <v>0.57999999999999996</v>
      </c>
      <c r="H4650">
        <v>0.67</v>
      </c>
      <c r="I4650">
        <v>0.81</v>
      </c>
      <c r="J4650">
        <v>0.73</v>
      </c>
      <c r="K4650">
        <v>0.47</v>
      </c>
      <c r="L4650">
        <v>0.93</v>
      </c>
      <c r="M4650">
        <v>0.68</v>
      </c>
      <c r="N4650">
        <v>0.28658600000000001</v>
      </c>
      <c r="O4650">
        <v>0.31112499999999998</v>
      </c>
      <c r="P4650">
        <v>0.248582</v>
      </c>
      <c r="R4650" s="9">
        <f t="shared" si="1305"/>
        <v>0.64717621257142099</v>
      </c>
      <c r="S4650">
        <f t="shared" si="1306"/>
        <v>0.19847446772485361</v>
      </c>
      <c r="T4650">
        <f t="shared" si="1321"/>
        <v>0.10717621257142096</v>
      </c>
      <c r="U4650">
        <f t="shared" si="1307"/>
        <v>0.75359123495146219</v>
      </c>
      <c r="V4650">
        <f t="shared" si="1308"/>
        <v>0.12476303724098826</v>
      </c>
      <c r="W4650">
        <f t="shared" si="1309"/>
        <v>8.3591234951462146E-2</v>
      </c>
      <c r="X4650">
        <f t="shared" si="1310"/>
        <v>0.85129828275087249</v>
      </c>
      <c r="Y4650">
        <f t="shared" si="1311"/>
        <v>0.81127294202313305</v>
      </c>
      <c r="Z4650">
        <f t="shared" si="1312"/>
        <v>0.38129828275087252</v>
      </c>
      <c r="AG4650" s="9">
        <f t="shared" si="1318"/>
        <v>0.63120536589338749</v>
      </c>
      <c r="AH4650">
        <f t="shared" si="1313"/>
        <v>0.16889882572849529</v>
      </c>
      <c r="AI4650">
        <f t="shared" si="1322"/>
        <v>9.1205365893387458E-2</v>
      </c>
      <c r="AJ4650">
        <f t="shared" si="1319"/>
        <v>0.74493131010686042</v>
      </c>
      <c r="AK4650">
        <f t="shared" si="1314"/>
        <v>0.11183777627889609</v>
      </c>
      <c r="AL4650">
        <f t="shared" si="1315"/>
        <v>7.4931310106860383E-2</v>
      </c>
      <c r="AM4650">
        <f t="shared" si="1320"/>
        <v>0.82377479538047094</v>
      </c>
      <c r="AN4650">
        <f t="shared" si="1316"/>
        <v>0.7527123305967468</v>
      </c>
      <c r="AO4650">
        <f t="shared" si="1317"/>
        <v>0.35377479538047096</v>
      </c>
    </row>
    <row r="4651" spans="1:41">
      <c r="A4651">
        <v>23245</v>
      </c>
      <c r="B4651">
        <v>16</v>
      </c>
      <c r="C4651">
        <v>3</v>
      </c>
      <c r="D4651">
        <v>25</v>
      </c>
      <c r="E4651">
        <v>0.62</v>
      </c>
      <c r="F4651">
        <v>0.54</v>
      </c>
      <c r="G4651">
        <v>0.69</v>
      </c>
      <c r="H4651">
        <v>0.79</v>
      </c>
      <c r="I4651">
        <v>0.67</v>
      </c>
      <c r="J4651">
        <v>0.81</v>
      </c>
      <c r="K4651">
        <v>0.72</v>
      </c>
      <c r="L4651">
        <v>0.47</v>
      </c>
      <c r="M4651">
        <v>0.93</v>
      </c>
      <c r="N4651">
        <v>0.25666699999999998</v>
      </c>
      <c r="O4651">
        <v>0.29566700000000001</v>
      </c>
      <c r="P4651">
        <v>0.24233299999999999</v>
      </c>
      <c r="R4651" s="9">
        <f t="shared" si="1305"/>
        <v>0.50992322486700636</v>
      </c>
      <c r="S4651">
        <f t="shared" si="1306"/>
        <v>0.17754318569837682</v>
      </c>
      <c r="T4651">
        <f t="shared" si="1321"/>
        <v>0.11007677513299363</v>
      </c>
      <c r="U4651">
        <f t="shared" si="1307"/>
        <v>0.62262879312861952</v>
      </c>
      <c r="V4651">
        <f t="shared" si="1308"/>
        <v>0.21186228717896266</v>
      </c>
      <c r="W4651">
        <f t="shared" si="1309"/>
        <v>0.16737120687138052</v>
      </c>
      <c r="X4651">
        <f t="shared" si="1310"/>
        <v>0.45707206138340639</v>
      </c>
      <c r="Y4651">
        <f t="shared" si="1311"/>
        <v>0.36517769252304666</v>
      </c>
      <c r="Z4651">
        <f t="shared" si="1312"/>
        <v>0.26292793861659358</v>
      </c>
      <c r="AG4651" s="9">
        <f t="shared" si="1318"/>
        <v>0.54518485874231581</v>
      </c>
      <c r="AH4651">
        <f t="shared" si="1313"/>
        <v>0.12066958267368416</v>
      </c>
      <c r="AI4651">
        <f t="shared" si="1322"/>
        <v>7.4815141257684181E-2</v>
      </c>
      <c r="AJ4651">
        <f t="shared" si="1319"/>
        <v>0.65303010358448588</v>
      </c>
      <c r="AK4651">
        <f t="shared" si="1314"/>
        <v>0.17337961571584071</v>
      </c>
      <c r="AL4651">
        <f t="shared" si="1315"/>
        <v>0.13696989641551416</v>
      </c>
      <c r="AM4651">
        <f t="shared" si="1320"/>
        <v>0.53650254297941746</v>
      </c>
      <c r="AN4651">
        <f t="shared" si="1316"/>
        <v>0.25485757919525348</v>
      </c>
      <c r="AO4651">
        <f t="shared" si="1317"/>
        <v>0.18349745702058251</v>
      </c>
    </row>
    <row r="4652" spans="1:41">
      <c r="A4652">
        <v>23250</v>
      </c>
      <c r="B4652">
        <v>16</v>
      </c>
      <c r="C4652">
        <v>3</v>
      </c>
      <c r="D4652">
        <v>30</v>
      </c>
      <c r="E4652">
        <v>0.67</v>
      </c>
      <c r="F4652">
        <v>0.62</v>
      </c>
      <c r="G4652">
        <v>0.54</v>
      </c>
      <c r="H4652">
        <v>0.79</v>
      </c>
      <c r="I4652">
        <v>0.79</v>
      </c>
      <c r="J4652">
        <v>0.67</v>
      </c>
      <c r="K4652">
        <v>0.66</v>
      </c>
      <c r="L4652">
        <v>0.72</v>
      </c>
      <c r="M4652">
        <v>0.47</v>
      </c>
      <c r="N4652">
        <v>0.19600000000000001</v>
      </c>
      <c r="O4652">
        <v>0.24299999999999999</v>
      </c>
      <c r="P4652">
        <v>0.189333</v>
      </c>
      <c r="R4652" s="9">
        <f t="shared" si="1305"/>
        <v>0.57499093767267018</v>
      </c>
      <c r="S4652">
        <f t="shared" si="1306"/>
        <v>0.14180457063780574</v>
      </c>
      <c r="T4652">
        <f t="shared" si="1321"/>
        <v>9.5009062327329863E-2</v>
      </c>
      <c r="U4652">
        <f t="shared" si="1307"/>
        <v>0.72329441472166078</v>
      </c>
      <c r="V4652">
        <f t="shared" si="1308"/>
        <v>8.4437449719416774E-2</v>
      </c>
      <c r="W4652">
        <f t="shared" si="1309"/>
        <v>6.6705585278339252E-2</v>
      </c>
      <c r="X4652">
        <f t="shared" si="1310"/>
        <v>0.66759749548508784</v>
      </c>
      <c r="Y4652">
        <f t="shared" si="1311"/>
        <v>1.1511356795587594E-2</v>
      </c>
      <c r="Z4652">
        <f t="shared" si="1312"/>
        <v>7.5974954850878129E-3</v>
      </c>
      <c r="AG4652" s="9">
        <f t="shared" si="1318"/>
        <v>0.56548871596455286</v>
      </c>
      <c r="AH4652">
        <f t="shared" si="1313"/>
        <v>0.15598699109768235</v>
      </c>
      <c r="AI4652">
        <f t="shared" si="1322"/>
        <v>0.10451128403544718</v>
      </c>
      <c r="AJ4652">
        <f t="shared" si="1319"/>
        <v>0.70992424943890353</v>
      </c>
      <c r="AK4652">
        <f t="shared" si="1314"/>
        <v>0.10136170957100822</v>
      </c>
      <c r="AL4652">
        <f t="shared" si="1315"/>
        <v>8.0075750561096504E-2</v>
      </c>
      <c r="AM4652">
        <f t="shared" si="1320"/>
        <v>0.63501491936128651</v>
      </c>
      <c r="AN4652">
        <f t="shared" si="1316"/>
        <v>3.7856182785929574E-2</v>
      </c>
      <c r="AO4652">
        <f t="shared" si="1317"/>
        <v>2.4985080638713519E-2</v>
      </c>
    </row>
    <row r="4653" spans="1:41">
      <c r="A4653">
        <v>23255</v>
      </c>
      <c r="B4653">
        <v>16</v>
      </c>
      <c r="C4653">
        <v>3</v>
      </c>
      <c r="D4653">
        <v>35</v>
      </c>
      <c r="E4653">
        <v>0.65</v>
      </c>
      <c r="F4653">
        <v>0.67</v>
      </c>
      <c r="G4653">
        <v>0.62</v>
      </c>
      <c r="H4653">
        <v>0.45</v>
      </c>
      <c r="I4653">
        <v>0.79</v>
      </c>
      <c r="J4653">
        <v>0.79</v>
      </c>
      <c r="K4653">
        <v>0.56999999999999995</v>
      </c>
      <c r="L4653">
        <v>0.66</v>
      </c>
      <c r="M4653">
        <v>0.72</v>
      </c>
      <c r="N4653">
        <v>0.189</v>
      </c>
      <c r="O4653">
        <v>0.20933299999999999</v>
      </c>
      <c r="P4653">
        <v>0.173206</v>
      </c>
      <c r="R4653" s="9">
        <f t="shared" si="1305"/>
        <v>0.61894019108621312</v>
      </c>
      <c r="S4653">
        <f t="shared" si="1306"/>
        <v>4.7784321405826002E-2</v>
      </c>
      <c r="T4653">
        <f t="shared" si="1321"/>
        <v>3.1059808913786902E-2</v>
      </c>
      <c r="U4653">
        <f t="shared" si="1307"/>
        <v>0.72679979806116746</v>
      </c>
      <c r="V4653">
        <f t="shared" si="1308"/>
        <v>0.61511066235814982</v>
      </c>
      <c r="W4653">
        <f t="shared" si="1309"/>
        <v>0.27679979806116745</v>
      </c>
      <c r="X4653">
        <f t="shared" si="1310"/>
        <v>0.61595936863435252</v>
      </c>
      <c r="Y4653">
        <f t="shared" si="1311"/>
        <v>8.0630471288337849E-2</v>
      </c>
      <c r="Z4653">
        <f t="shared" si="1312"/>
        <v>4.5959368634352571E-2</v>
      </c>
      <c r="AG4653" s="9">
        <f t="shared" si="1318"/>
        <v>0.61649568980464453</v>
      </c>
      <c r="AH4653">
        <f t="shared" si="1313"/>
        <v>5.1545092608239217E-2</v>
      </c>
      <c r="AI4653">
        <f t="shared" si="1322"/>
        <v>3.3504310195355491E-2</v>
      </c>
      <c r="AJ4653">
        <f t="shared" si="1319"/>
        <v>0.73311942683099207</v>
      </c>
      <c r="AK4653">
        <f t="shared" si="1314"/>
        <v>0.62915428184664901</v>
      </c>
      <c r="AL4653">
        <f t="shared" si="1315"/>
        <v>0.28311942683099206</v>
      </c>
      <c r="AM4653">
        <f t="shared" si="1320"/>
        <v>0.63388377420261433</v>
      </c>
      <c r="AN4653">
        <f t="shared" si="1316"/>
        <v>0.11207679684669189</v>
      </c>
      <c r="AO4653">
        <f t="shared" si="1317"/>
        <v>6.3883774202614374E-2</v>
      </c>
    </row>
    <row r="4654" spans="1:41">
      <c r="A4654">
        <v>23260</v>
      </c>
      <c r="B4654">
        <v>16</v>
      </c>
      <c r="C4654">
        <v>3</v>
      </c>
      <c r="D4654">
        <v>40</v>
      </c>
      <c r="E4654">
        <v>0.54</v>
      </c>
      <c r="F4654">
        <v>0.65</v>
      </c>
      <c r="G4654">
        <v>0.67</v>
      </c>
      <c r="H4654">
        <v>0.63</v>
      </c>
      <c r="I4654">
        <v>0.45</v>
      </c>
      <c r="J4654">
        <v>0.79</v>
      </c>
      <c r="K4654">
        <v>0.3</v>
      </c>
      <c r="L4654">
        <v>0.56999999999999995</v>
      </c>
      <c r="M4654">
        <v>0.66</v>
      </c>
      <c r="N4654">
        <v>0.218333</v>
      </c>
      <c r="O4654">
        <v>0.249</v>
      </c>
      <c r="P4654">
        <v>0.19733300000000001</v>
      </c>
      <c r="R4654" s="9">
        <f t="shared" si="1305"/>
        <v>0.60417705918006726</v>
      </c>
      <c r="S4654">
        <f t="shared" si="1306"/>
        <v>0.11884640588901337</v>
      </c>
      <c r="T4654">
        <f t="shared" si="1321"/>
        <v>6.417705918006722E-2</v>
      </c>
      <c r="U4654">
        <f t="shared" si="1307"/>
        <v>0.45652518665233988</v>
      </c>
      <c r="V4654">
        <f t="shared" si="1308"/>
        <v>0.2753568465835875</v>
      </c>
      <c r="W4654">
        <f t="shared" si="1309"/>
        <v>0.17347481334766013</v>
      </c>
      <c r="X4654">
        <f t="shared" si="1310"/>
        <v>0.52588421724843448</v>
      </c>
      <c r="Y4654">
        <f t="shared" si="1311"/>
        <v>0.75294739082811502</v>
      </c>
      <c r="Z4654">
        <f t="shared" si="1312"/>
        <v>0.22588421724843449</v>
      </c>
      <c r="AG4654" s="9">
        <f t="shared" si="1318"/>
        <v>0.61525084020387577</v>
      </c>
      <c r="AH4654">
        <f t="shared" si="1313"/>
        <v>0.13935340778495506</v>
      </c>
      <c r="AI4654">
        <f t="shared" si="1322"/>
        <v>7.5250840203875735E-2</v>
      </c>
      <c r="AJ4654">
        <f t="shared" si="1319"/>
        <v>0.51233494163698312</v>
      </c>
      <c r="AK4654">
        <f t="shared" si="1314"/>
        <v>0.1867699339095506</v>
      </c>
      <c r="AL4654">
        <f t="shared" si="1315"/>
        <v>0.11766505836301688</v>
      </c>
      <c r="AM4654">
        <f t="shared" si="1320"/>
        <v>0.55145830167862775</v>
      </c>
      <c r="AN4654">
        <f t="shared" si="1316"/>
        <v>0.83819433892875927</v>
      </c>
      <c r="AO4654">
        <f t="shared" si="1317"/>
        <v>0.25145830167862776</v>
      </c>
    </row>
    <row r="4655" spans="1:41">
      <c r="A4655">
        <v>23265</v>
      </c>
      <c r="B4655">
        <v>16</v>
      </c>
      <c r="C4655">
        <v>3</v>
      </c>
      <c r="D4655">
        <v>45</v>
      </c>
      <c r="E4655">
        <v>0</v>
      </c>
      <c r="F4655">
        <v>0.54</v>
      </c>
      <c r="G4655">
        <v>0.65</v>
      </c>
      <c r="H4655">
        <v>0</v>
      </c>
      <c r="I4655">
        <v>0.63</v>
      </c>
      <c r="J4655">
        <v>0.45</v>
      </c>
      <c r="K4655">
        <v>0</v>
      </c>
      <c r="L4655">
        <v>0.3</v>
      </c>
      <c r="M4655">
        <v>0.56999999999999995</v>
      </c>
      <c r="N4655">
        <v>0.187</v>
      </c>
      <c r="O4655">
        <v>0.20566699999999999</v>
      </c>
      <c r="P4655">
        <v>0.150667</v>
      </c>
      <c r="R4655" s="10">
        <f t="shared" si="1305"/>
        <v>0.50252783254352018</v>
      </c>
      <c r="S4655" s="8"/>
      <c r="T4655" s="8"/>
      <c r="U4655" s="8">
        <f t="shared" si="1307"/>
        <v>0.58348693037401189</v>
      </c>
      <c r="V4655" s="8"/>
      <c r="W4655" s="8"/>
      <c r="X4655" s="8">
        <f t="shared" si="1310"/>
        <v>0.30310577365245067</v>
      </c>
      <c r="Y4655" s="8"/>
      <c r="Z4655" s="8"/>
      <c r="AG4655" s="10">
        <f t="shared" si="1318"/>
        <v>0.53073573229820215</v>
      </c>
      <c r="AH4655" s="8"/>
      <c r="AI4655" s="8"/>
      <c r="AJ4655" s="8">
        <f t="shared" si="1319"/>
        <v>0.56455213006709082</v>
      </c>
      <c r="AK4655" s="8"/>
      <c r="AL4655" s="8"/>
      <c r="AM4655" s="8">
        <f t="shared" si="1320"/>
        <v>0.34577667940550733</v>
      </c>
      <c r="AN4655" s="8"/>
      <c r="AO4655" s="8"/>
    </row>
    <row r="4656" spans="1:41">
      <c r="A4656">
        <v>23270</v>
      </c>
      <c r="B4656">
        <v>16</v>
      </c>
      <c r="C4656">
        <v>3</v>
      </c>
      <c r="D4656">
        <v>50</v>
      </c>
      <c r="E4656">
        <v>0</v>
      </c>
      <c r="F4656">
        <v>0</v>
      </c>
      <c r="G4656">
        <v>0.54</v>
      </c>
      <c r="H4656">
        <v>0</v>
      </c>
      <c r="I4656">
        <v>0</v>
      </c>
      <c r="J4656">
        <v>0.63</v>
      </c>
      <c r="K4656">
        <v>0</v>
      </c>
      <c r="L4656">
        <v>0</v>
      </c>
      <c r="M4656">
        <v>0.3</v>
      </c>
      <c r="N4656">
        <v>0.18099999999999999</v>
      </c>
      <c r="O4656">
        <v>0.190333</v>
      </c>
      <c r="P4656">
        <v>0.159667</v>
      </c>
      <c r="R4656" s="10">
        <f t="shared" si="1305"/>
        <v>1.9213774248223365E-2</v>
      </c>
      <c r="S4656" s="8"/>
      <c r="T4656" s="8"/>
      <c r="U4656" s="8">
        <f t="shared" si="1307"/>
        <v>1.5810345943670565E-2</v>
      </c>
      <c r="V4656" s="8"/>
      <c r="W4656" s="8"/>
      <c r="X4656" s="8">
        <f t="shared" si="1310"/>
        <v>1.6828382048187995E-2</v>
      </c>
      <c r="Y4656" s="8"/>
      <c r="Z4656" s="8"/>
      <c r="AG4656" s="10">
        <f t="shared" si="1318"/>
        <v>0.12672623519365728</v>
      </c>
      <c r="AH4656" s="8"/>
      <c r="AI4656" s="8"/>
      <c r="AJ4656" s="8">
        <f t="shared" si="1319"/>
        <v>0.12435383908112482</v>
      </c>
      <c r="AK4656" s="8"/>
      <c r="AL4656" s="8"/>
      <c r="AM4656" s="8">
        <f t="shared" si="1320"/>
        <v>6.8774734051161399E-2</v>
      </c>
      <c r="AN4656" s="8"/>
      <c r="AO4656" s="8"/>
    </row>
    <row r="4657" spans="1:41">
      <c r="A4657">
        <v>23275</v>
      </c>
      <c r="B4657">
        <v>16</v>
      </c>
      <c r="C4657">
        <v>3</v>
      </c>
      <c r="D4657">
        <v>55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.21</v>
      </c>
      <c r="O4657">
        <v>0.25523400000000002</v>
      </c>
      <c r="P4657">
        <v>0.184667</v>
      </c>
      <c r="R4657" s="10">
        <f t="shared" si="1305"/>
        <v>2.2292224265894511E-2</v>
      </c>
      <c r="S4657" s="8"/>
      <c r="T4657" s="8"/>
      <c r="U4657" s="8">
        <f t="shared" si="1307"/>
        <v>2.0739181108160754E-2</v>
      </c>
      <c r="V4657" s="8"/>
      <c r="W4657" s="8"/>
      <c r="X4657" s="8">
        <f t="shared" si="1310"/>
        <v>1.9618301485350834E-2</v>
      </c>
      <c r="Y4657" s="8"/>
      <c r="Z4657" s="8"/>
      <c r="AG4657" s="10">
        <f t="shared" si="1318"/>
        <v>1.8894903293389893E-2</v>
      </c>
      <c r="AH4657" s="8"/>
      <c r="AI4657" s="8"/>
      <c r="AJ4657" s="8">
        <f t="shared" si="1319"/>
        <v>1.7364971716963003E-2</v>
      </c>
      <c r="AK4657" s="8"/>
      <c r="AL4657" s="8"/>
      <c r="AM4657" s="8">
        <f t="shared" si="1320"/>
        <v>1.5958156394090671E-2</v>
      </c>
      <c r="AN4657" s="8"/>
      <c r="AO4657" s="8"/>
    </row>
    <row r="4658" spans="1:41">
      <c r="A4658">
        <v>23280</v>
      </c>
      <c r="B4658">
        <v>16</v>
      </c>
      <c r="C4658">
        <v>4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.297068</v>
      </c>
      <c r="O4658">
        <v>0.344611</v>
      </c>
      <c r="P4658">
        <v>0.263042</v>
      </c>
      <c r="R4658" s="10">
        <f t="shared" si="1305"/>
        <v>3.1534792753432142E-2</v>
      </c>
      <c r="S4658" s="8"/>
      <c r="T4658" s="8"/>
      <c r="U4658" s="8">
        <f t="shared" si="1307"/>
        <v>2.8192737118045458E-2</v>
      </c>
      <c r="V4658" s="8"/>
      <c r="W4658" s="8"/>
      <c r="X4658" s="8">
        <f t="shared" si="1310"/>
        <v>2.7859362728773058E-2</v>
      </c>
      <c r="Y4658" s="8"/>
      <c r="Z4658" s="8"/>
      <c r="AG4658" s="10">
        <f t="shared" si="1318"/>
        <v>2.6728910150289283E-2</v>
      </c>
      <c r="AH4658" s="8"/>
      <c r="AI4658" s="8"/>
      <c r="AJ4658" s="8">
        <f t="shared" si="1319"/>
        <v>2.3607848272689552E-2</v>
      </c>
      <c r="AK4658" s="8"/>
      <c r="AL4658" s="8"/>
      <c r="AM4658" s="8">
        <f t="shared" si="1320"/>
        <v>2.2673441785218459E-2</v>
      </c>
      <c r="AN4658" s="8"/>
      <c r="AO4658" s="8"/>
    </row>
    <row r="4659" spans="1:41">
      <c r="A4659">
        <v>23285</v>
      </c>
      <c r="B4659">
        <v>16</v>
      </c>
      <c r="C4659">
        <v>4</v>
      </c>
      <c r="D4659">
        <v>5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.51300000000000001</v>
      </c>
      <c r="O4659">
        <v>0.58899999999999997</v>
      </c>
      <c r="P4659">
        <v>0.42499999999999999</v>
      </c>
      <c r="R4659" s="10">
        <f t="shared" si="1305"/>
        <v>5.4456719278113734E-2</v>
      </c>
      <c r="S4659" s="8"/>
      <c r="T4659" s="8"/>
      <c r="U4659" s="8">
        <f t="shared" si="1307"/>
        <v>4.8260587840875772E-2</v>
      </c>
      <c r="V4659" s="8"/>
      <c r="W4659" s="8"/>
      <c r="X4659" s="8">
        <f t="shared" si="1310"/>
        <v>4.5183865543867642E-2</v>
      </c>
      <c r="Y4659" s="8"/>
      <c r="Z4659" s="8"/>
      <c r="AG4659" s="10">
        <f t="shared" si="1318"/>
        <v>4.6157549473852456E-2</v>
      </c>
      <c r="AH4659" s="8"/>
      <c r="AI4659" s="8"/>
      <c r="AJ4659" s="8">
        <f t="shared" si="1319"/>
        <v>4.0412902620183898E-2</v>
      </c>
      <c r="AK4659" s="8"/>
      <c r="AL4659" s="8"/>
      <c r="AM4659" s="8">
        <f t="shared" si="1320"/>
        <v>3.6749640494956479E-2</v>
      </c>
      <c r="AN4659" s="8"/>
      <c r="AO4659" s="8"/>
    </row>
    <row r="4660" spans="1:41">
      <c r="A4660">
        <v>23290</v>
      </c>
      <c r="B4660">
        <v>16</v>
      </c>
      <c r="C4660">
        <v>4</v>
      </c>
      <c r="D4660">
        <v>10</v>
      </c>
      <c r="E4660">
        <v>0</v>
      </c>
      <c r="F4660">
        <v>0</v>
      </c>
      <c r="G4660">
        <v>0</v>
      </c>
      <c r="H4660">
        <v>0.19</v>
      </c>
      <c r="I4660">
        <v>0</v>
      </c>
      <c r="J4660">
        <v>0</v>
      </c>
      <c r="K4660">
        <v>0.12</v>
      </c>
      <c r="L4660">
        <v>0</v>
      </c>
      <c r="M4660">
        <v>0</v>
      </c>
      <c r="N4660">
        <v>0.61099999999999999</v>
      </c>
      <c r="O4660">
        <v>0.75600000000000001</v>
      </c>
      <c r="P4660">
        <v>0.58299999999999996</v>
      </c>
      <c r="R4660" s="10">
        <f t="shared" si="1305"/>
        <v>6.4859757268864504E-2</v>
      </c>
      <c r="S4660" s="8"/>
      <c r="T4660" s="8"/>
      <c r="U4660">
        <f t="shared" si="1307"/>
        <v>6.127353644163254E-2</v>
      </c>
      <c r="V4660">
        <f t="shared" si="1308"/>
        <v>0.67750770293877616</v>
      </c>
      <c r="W4660">
        <f t="shared" si="1309"/>
        <v>0.12872646355836748</v>
      </c>
      <c r="X4660">
        <f t="shared" si="1310"/>
        <v>6.1670240318591044E-2</v>
      </c>
      <c r="Y4660">
        <f t="shared" si="1311"/>
        <v>0.48608133067840797</v>
      </c>
      <c r="Z4660">
        <f t="shared" si="1312"/>
        <v>5.8329759681408952E-2</v>
      </c>
      <c r="AG4660" s="10">
        <f t="shared" si="1318"/>
        <v>5.4975171010767744E-2</v>
      </c>
      <c r="AH4660" s="8"/>
      <c r="AI4660" s="8"/>
      <c r="AJ4660">
        <f t="shared" si="1319"/>
        <v>5.130287189694327E-2</v>
      </c>
      <c r="AK4660">
        <f t="shared" si="1314"/>
        <v>0.72998488475293022</v>
      </c>
      <c r="AL4660">
        <f t="shared" si="1315"/>
        <v>0.13869712810305673</v>
      </c>
      <c r="AM4660">
        <f t="shared" si="1320"/>
        <v>5.0200732456758386E-2</v>
      </c>
      <c r="AN4660">
        <f t="shared" si="1316"/>
        <v>0.58166056286034684</v>
      </c>
      <c r="AO4660">
        <f t="shared" si="1317"/>
        <v>6.9799267543241617E-2</v>
      </c>
    </row>
    <row r="4661" spans="1:41">
      <c r="A4661">
        <v>23295</v>
      </c>
      <c r="B4661">
        <v>16</v>
      </c>
      <c r="C4661">
        <v>4</v>
      </c>
      <c r="D4661">
        <v>15</v>
      </c>
      <c r="E4661">
        <v>1.3</v>
      </c>
      <c r="F4661">
        <v>0</v>
      </c>
      <c r="G4661">
        <v>0</v>
      </c>
      <c r="H4661">
        <v>1.36</v>
      </c>
      <c r="I4661">
        <v>0.19</v>
      </c>
      <c r="J4661">
        <v>0</v>
      </c>
      <c r="K4661">
        <v>1.1599999999999999</v>
      </c>
      <c r="L4661">
        <v>0.12</v>
      </c>
      <c r="M4661">
        <v>0</v>
      </c>
      <c r="N4661">
        <v>0.82533299999999998</v>
      </c>
      <c r="O4661">
        <v>0.91</v>
      </c>
      <c r="P4661">
        <v>0.754</v>
      </c>
      <c r="R4661" s="9">
        <f t="shared" si="1305"/>
        <v>8.7611944428778649E-2</v>
      </c>
      <c r="S4661">
        <f t="shared" si="1306"/>
        <v>0.93260619659324717</v>
      </c>
      <c r="T4661">
        <f t="shared" si="1321"/>
        <v>1.2123880555712214</v>
      </c>
      <c r="U4661">
        <f t="shared" si="1307"/>
        <v>0.22650618835881478</v>
      </c>
      <c r="V4661">
        <f t="shared" si="1308"/>
        <v>0.83345133208910671</v>
      </c>
      <c r="W4661">
        <f t="shared" si="1309"/>
        <v>1.1334938116411852</v>
      </c>
      <c r="X4661">
        <f t="shared" si="1310"/>
        <v>0.18958421524493238</v>
      </c>
      <c r="Y4661">
        <f t="shared" si="1311"/>
        <v>0.83656533168540304</v>
      </c>
      <c r="Z4661">
        <f t="shared" si="1312"/>
        <v>0.97041578475506751</v>
      </c>
      <c r="AG4661" s="9">
        <f t="shared" si="1318"/>
        <v>7.425993914211125E-2</v>
      </c>
      <c r="AH4661">
        <f t="shared" si="1313"/>
        <v>0.94287696989068359</v>
      </c>
      <c r="AI4661">
        <f t="shared" si="1322"/>
        <v>1.2257400608578888</v>
      </c>
      <c r="AJ4661">
        <f t="shared" si="1319"/>
        <v>0.18740652776781933</v>
      </c>
      <c r="AK4661">
        <f t="shared" si="1314"/>
        <v>0.86220108252366223</v>
      </c>
      <c r="AL4661">
        <f t="shared" si="1315"/>
        <v>1.1725934722321807</v>
      </c>
      <c r="AM4661">
        <f t="shared" si="1320"/>
        <v>0.15542820865063636</v>
      </c>
      <c r="AN4661">
        <f t="shared" si="1316"/>
        <v>0.86601016495634786</v>
      </c>
      <c r="AO4661">
        <f t="shared" si="1317"/>
        <v>1.0045717913493635</v>
      </c>
    </row>
    <row r="4662" spans="1:41">
      <c r="A4662">
        <v>23300</v>
      </c>
      <c r="B4662">
        <v>16</v>
      </c>
      <c r="C4662">
        <v>4</v>
      </c>
      <c r="D4662">
        <v>20</v>
      </c>
      <c r="E4662">
        <v>1.27</v>
      </c>
      <c r="F4662">
        <v>1.3</v>
      </c>
      <c r="G4662">
        <v>0</v>
      </c>
      <c r="H4662">
        <v>1.25</v>
      </c>
      <c r="I4662">
        <v>1.36</v>
      </c>
      <c r="J4662">
        <v>0.19</v>
      </c>
      <c r="K4662">
        <v>1.07</v>
      </c>
      <c r="L4662">
        <v>1.1599999999999999</v>
      </c>
      <c r="M4662">
        <v>0.12</v>
      </c>
      <c r="N4662">
        <v>0.97933300000000001</v>
      </c>
      <c r="O4662">
        <v>1.196</v>
      </c>
      <c r="P4662">
        <v>0.96033299999999999</v>
      </c>
      <c r="R4662" s="9">
        <f t="shared" si="1305"/>
        <v>1.2659600920063256</v>
      </c>
      <c r="S4662">
        <f t="shared" si="1306"/>
        <v>3.181029916279035E-3</v>
      </c>
      <c r="T4662">
        <f t="shared" si="1321"/>
        <v>4.0399079936743743E-3</v>
      </c>
      <c r="U4662">
        <f t="shared" si="1307"/>
        <v>1.3360638940452352</v>
      </c>
      <c r="V4662">
        <f t="shared" si="1308"/>
        <v>6.8851115236188143E-2</v>
      </c>
      <c r="W4662">
        <f t="shared" si="1309"/>
        <v>8.6063894045235179E-2</v>
      </c>
      <c r="X4662">
        <f t="shared" si="1310"/>
        <v>1.1513286306494626</v>
      </c>
      <c r="Y4662">
        <f t="shared" si="1311"/>
        <v>7.6008066027535043E-2</v>
      </c>
      <c r="Z4662">
        <f t="shared" si="1312"/>
        <v>8.1328630649462497E-2</v>
      </c>
      <c r="AG4662" s="9">
        <f t="shared" si="1318"/>
        <v>1.0052721665052931</v>
      </c>
      <c r="AH4662">
        <f t="shared" si="1313"/>
        <v>0.20844711298795823</v>
      </c>
      <c r="AI4662">
        <f t="shared" si="1322"/>
        <v>0.26472783349470697</v>
      </c>
      <c r="AJ4662">
        <f t="shared" si="1319"/>
        <v>1.1241891292695012</v>
      </c>
      <c r="AK4662">
        <f t="shared" si="1314"/>
        <v>0.10064869658439904</v>
      </c>
      <c r="AL4662">
        <f t="shared" si="1315"/>
        <v>0.12581087073049879</v>
      </c>
      <c r="AM4662">
        <f t="shared" si="1320"/>
        <v>0.97064636232805246</v>
      </c>
      <c r="AN4662">
        <f t="shared" si="1316"/>
        <v>9.28538669831286E-2</v>
      </c>
      <c r="AO4662">
        <f t="shared" si="1317"/>
        <v>9.9353637671947603E-2</v>
      </c>
    </row>
    <row r="4663" spans="1:41">
      <c r="A4663">
        <v>23305</v>
      </c>
      <c r="B4663">
        <v>16</v>
      </c>
      <c r="C4663">
        <v>4</v>
      </c>
      <c r="D4663">
        <v>25</v>
      </c>
      <c r="E4663">
        <v>1.55</v>
      </c>
      <c r="F4663">
        <v>1.27</v>
      </c>
      <c r="G4663">
        <v>1.3</v>
      </c>
      <c r="H4663">
        <v>1.77</v>
      </c>
      <c r="I4663">
        <v>1.25</v>
      </c>
      <c r="J4663">
        <v>1.36</v>
      </c>
      <c r="K4663">
        <v>1.45</v>
      </c>
      <c r="L4663">
        <v>1.07</v>
      </c>
      <c r="M4663">
        <v>1.1599999999999999</v>
      </c>
      <c r="N4663">
        <v>1.0976669999999999</v>
      </c>
      <c r="O4663">
        <v>1.296333</v>
      </c>
      <c r="P4663">
        <v>1.056333</v>
      </c>
      <c r="R4663" s="9">
        <f t="shared" si="1305"/>
        <v>1.2517062576932649</v>
      </c>
      <c r="S4663">
        <f t="shared" si="1306"/>
        <v>0.19244757568176457</v>
      </c>
      <c r="T4663">
        <f t="shared" si="1321"/>
        <v>0.29829374230673511</v>
      </c>
      <c r="U4663">
        <f t="shared" si="1307"/>
        <v>1.253453296094694</v>
      </c>
      <c r="V4663">
        <f t="shared" si="1308"/>
        <v>0.2918342959916983</v>
      </c>
      <c r="W4663">
        <f t="shared" si="1309"/>
        <v>0.51654670390530599</v>
      </c>
      <c r="X4663">
        <f t="shared" si="1310"/>
        <v>1.0802356459646629</v>
      </c>
      <c r="Y4663">
        <f t="shared" si="1311"/>
        <v>0.25500989933471518</v>
      </c>
      <c r="Z4663">
        <f t="shared" si="1312"/>
        <v>0.36976435403533703</v>
      </c>
      <c r="AG4663" s="9">
        <f t="shared" si="1318"/>
        <v>1.260629802975632</v>
      </c>
      <c r="AH4663">
        <f t="shared" si="1313"/>
        <v>0.18669044969314066</v>
      </c>
      <c r="AI4663">
        <f t="shared" si="1322"/>
        <v>0.28937019702436806</v>
      </c>
      <c r="AJ4663">
        <f t="shared" si="1319"/>
        <v>1.2709442671515145</v>
      </c>
      <c r="AK4663">
        <f t="shared" si="1314"/>
        <v>0.28195239143982231</v>
      </c>
      <c r="AL4663">
        <f t="shared" si="1315"/>
        <v>0.49905573284848548</v>
      </c>
      <c r="AM4663">
        <f t="shared" si="1320"/>
        <v>1.0939646172312223</v>
      </c>
      <c r="AN4663">
        <f t="shared" si="1316"/>
        <v>0.2455416432888122</v>
      </c>
      <c r="AO4663">
        <f t="shared" si="1317"/>
        <v>0.35603538276877766</v>
      </c>
    </row>
    <row r="4664" spans="1:41">
      <c r="A4664">
        <v>23310</v>
      </c>
      <c r="B4664">
        <v>16</v>
      </c>
      <c r="C4664">
        <v>4</v>
      </c>
      <c r="D4664">
        <v>30</v>
      </c>
      <c r="E4664">
        <v>1.21</v>
      </c>
      <c r="F4664">
        <v>1.55</v>
      </c>
      <c r="G4664">
        <v>1.27</v>
      </c>
      <c r="H4664">
        <v>1.51</v>
      </c>
      <c r="I4664">
        <v>1.77</v>
      </c>
      <c r="J4664">
        <v>1.25</v>
      </c>
      <c r="K4664">
        <v>1.24</v>
      </c>
      <c r="L4664">
        <v>1.45</v>
      </c>
      <c r="M4664">
        <v>1.07</v>
      </c>
      <c r="N4664">
        <v>1.2706660000000001</v>
      </c>
      <c r="O4664">
        <v>1.4396659999999999</v>
      </c>
      <c r="P4664">
        <v>1.150379</v>
      </c>
      <c r="R4664" s="9">
        <f t="shared" si="1305"/>
        <v>1.5203477325090982</v>
      </c>
      <c r="S4664">
        <f t="shared" si="1306"/>
        <v>0.25648572934636216</v>
      </c>
      <c r="T4664">
        <f t="shared" si="1321"/>
        <v>0.3103477325090982</v>
      </c>
      <c r="U4664">
        <f t="shared" si="1307"/>
        <v>1.7137699905055601</v>
      </c>
      <c r="V4664">
        <f t="shared" si="1308"/>
        <v>0.13494701357984112</v>
      </c>
      <c r="W4664">
        <f t="shared" si="1309"/>
        <v>0.20376999050556011</v>
      </c>
      <c r="X4664">
        <f t="shared" si="1310"/>
        <v>1.4369604122552011</v>
      </c>
      <c r="Y4664">
        <f t="shared" si="1311"/>
        <v>0.15883904214129121</v>
      </c>
      <c r="Z4664">
        <f t="shared" si="1312"/>
        <v>0.19696041225520111</v>
      </c>
      <c r="AG4664" s="9">
        <f t="shared" si="1318"/>
        <v>1.4676012085941963</v>
      </c>
      <c r="AH4664">
        <f t="shared" si="1313"/>
        <v>0.21289356082164987</v>
      </c>
      <c r="AI4664">
        <f t="shared" si="1322"/>
        <v>0.25760120859419633</v>
      </c>
      <c r="AJ4664">
        <f t="shared" si="1319"/>
        <v>1.6309487029594671</v>
      </c>
      <c r="AK4664">
        <f t="shared" si="1314"/>
        <v>8.0098478781104057E-2</v>
      </c>
      <c r="AL4664">
        <f t="shared" si="1315"/>
        <v>0.12094870295946714</v>
      </c>
      <c r="AM4664">
        <f t="shared" si="1320"/>
        <v>1.3722232702639636</v>
      </c>
      <c r="AN4664">
        <f t="shared" si="1316"/>
        <v>0.10663166956771261</v>
      </c>
      <c r="AO4664">
        <f t="shared" si="1317"/>
        <v>0.13222327026396363</v>
      </c>
    </row>
    <row r="4665" spans="1:41">
      <c r="A4665">
        <v>23315</v>
      </c>
      <c r="B4665">
        <v>16</v>
      </c>
      <c r="C4665">
        <v>4</v>
      </c>
      <c r="D4665">
        <v>35</v>
      </c>
      <c r="E4665">
        <v>1.46</v>
      </c>
      <c r="F4665">
        <v>1.21</v>
      </c>
      <c r="G4665">
        <v>1.55</v>
      </c>
      <c r="H4665">
        <v>1.65</v>
      </c>
      <c r="I4665">
        <v>1.51</v>
      </c>
      <c r="J4665">
        <v>1.77</v>
      </c>
      <c r="K4665">
        <v>1.4</v>
      </c>
      <c r="L4665">
        <v>1.24</v>
      </c>
      <c r="M4665">
        <v>1.45</v>
      </c>
      <c r="N4665">
        <v>1.5589999999999999</v>
      </c>
      <c r="O4665">
        <v>1.7216670000000001</v>
      </c>
      <c r="P4665">
        <v>1.335</v>
      </c>
      <c r="R4665" s="9">
        <f t="shared" si="1305"/>
        <v>1.2470475536609391</v>
      </c>
      <c r="S4665">
        <f t="shared" si="1306"/>
        <v>0.14585783995826085</v>
      </c>
      <c r="T4665">
        <f t="shared" si="1321"/>
        <v>0.21295244633906085</v>
      </c>
      <c r="U4665">
        <f t="shared" si="1307"/>
        <v>1.4897395825047293</v>
      </c>
      <c r="V4665">
        <f t="shared" si="1308"/>
        <v>9.7127525754709482E-2</v>
      </c>
      <c r="W4665">
        <f t="shared" si="1309"/>
        <v>0.16026041749527065</v>
      </c>
      <c r="X4665">
        <f t="shared" si="1310"/>
        <v>1.2651969330810353</v>
      </c>
      <c r="Y4665">
        <f t="shared" si="1311"/>
        <v>9.6287904942117572E-2</v>
      </c>
      <c r="Z4665">
        <f t="shared" si="1312"/>
        <v>0.1348030669189646</v>
      </c>
      <c r="AG4665" s="9">
        <f t="shared" si="1318"/>
        <v>1.3109382215063861</v>
      </c>
      <c r="AH4665">
        <f t="shared" si="1313"/>
        <v>0.10209710855726981</v>
      </c>
      <c r="AI4665">
        <f t="shared" si="1322"/>
        <v>0.14906177849361391</v>
      </c>
      <c r="AJ4665">
        <f t="shared" si="1319"/>
        <v>1.5356040351049949</v>
      </c>
      <c r="AK4665">
        <f t="shared" si="1314"/>
        <v>6.9330887815154563E-2</v>
      </c>
      <c r="AL4665">
        <f t="shared" si="1315"/>
        <v>0.11439596489500503</v>
      </c>
      <c r="AM4665">
        <f t="shared" si="1320"/>
        <v>1.2974247655554163</v>
      </c>
      <c r="AN4665">
        <f t="shared" si="1316"/>
        <v>7.3268024603274015E-2</v>
      </c>
      <c r="AO4665">
        <f t="shared" si="1317"/>
        <v>0.10257523444458361</v>
      </c>
    </row>
    <row r="4666" spans="1:41">
      <c r="A4666">
        <v>23320</v>
      </c>
      <c r="B4666">
        <v>16</v>
      </c>
      <c r="C4666">
        <v>4</v>
      </c>
      <c r="D4666">
        <v>40</v>
      </c>
      <c r="E4666">
        <v>1.84</v>
      </c>
      <c r="F4666">
        <v>1.46</v>
      </c>
      <c r="G4666">
        <v>1.21</v>
      </c>
      <c r="H4666">
        <v>2</v>
      </c>
      <c r="I4666">
        <v>1.65</v>
      </c>
      <c r="J4666">
        <v>1.51</v>
      </c>
      <c r="K4666">
        <v>1.53</v>
      </c>
      <c r="L4666">
        <v>1.4</v>
      </c>
      <c r="M4666">
        <v>1.24</v>
      </c>
      <c r="N4666">
        <v>1.7070000000000001</v>
      </c>
      <c r="O4666">
        <v>1.9610000000000001</v>
      </c>
      <c r="P4666">
        <v>1.564667</v>
      </c>
      <c r="R4666" s="9">
        <f t="shared" si="1305"/>
        <v>1.4862199018746474</v>
      </c>
      <c r="S4666">
        <f t="shared" si="1306"/>
        <v>0.19227179245943082</v>
      </c>
      <c r="T4666">
        <f t="shared" si="1321"/>
        <v>0.35378009812535272</v>
      </c>
      <c r="U4666">
        <f t="shared" si="1307"/>
        <v>1.6498560145433918</v>
      </c>
      <c r="V4666">
        <f t="shared" si="1308"/>
        <v>0.17507199272830409</v>
      </c>
      <c r="W4666">
        <f t="shared" si="1309"/>
        <v>0.35014398545660819</v>
      </c>
      <c r="X4666">
        <f t="shared" si="1310"/>
        <v>1.4321111176137464</v>
      </c>
      <c r="Y4666">
        <f t="shared" si="1311"/>
        <v>6.397966169036183E-2</v>
      </c>
      <c r="Z4666">
        <f t="shared" si="1312"/>
        <v>9.7888882386253595E-2</v>
      </c>
      <c r="AG4666" s="9">
        <f t="shared" si="1318"/>
        <v>1.4310940848997464</v>
      </c>
      <c r="AH4666">
        <f t="shared" si="1313"/>
        <v>0.22223147559796394</v>
      </c>
      <c r="AI4666">
        <f t="shared" si="1322"/>
        <v>0.40890591510025365</v>
      </c>
      <c r="AJ4666">
        <f t="shared" si="1319"/>
        <v>1.6175287574478248</v>
      </c>
      <c r="AK4666">
        <f t="shared" si="1314"/>
        <v>0.19123562127608762</v>
      </c>
      <c r="AL4666">
        <f t="shared" si="1315"/>
        <v>0.38247124255217524</v>
      </c>
      <c r="AM4666">
        <f t="shared" si="1320"/>
        <v>1.3982051772863442</v>
      </c>
      <c r="AN4666">
        <f t="shared" si="1316"/>
        <v>8.6140407002389438E-2</v>
      </c>
      <c r="AO4666">
        <f t="shared" si="1317"/>
        <v>0.13179482271365583</v>
      </c>
    </row>
    <row r="4667" spans="1:41">
      <c r="A4667">
        <v>23325</v>
      </c>
      <c r="B4667">
        <v>16</v>
      </c>
      <c r="C4667">
        <v>4</v>
      </c>
      <c r="D4667">
        <v>45</v>
      </c>
      <c r="E4667">
        <v>2.16</v>
      </c>
      <c r="F4667">
        <v>1.84</v>
      </c>
      <c r="G4667">
        <v>1.46</v>
      </c>
      <c r="H4667">
        <v>2.6</v>
      </c>
      <c r="I4667">
        <v>2</v>
      </c>
      <c r="J4667">
        <v>1.65</v>
      </c>
      <c r="K4667">
        <v>2.0299999999999998</v>
      </c>
      <c r="L4667">
        <v>1.53</v>
      </c>
      <c r="M4667">
        <v>1.4</v>
      </c>
      <c r="N4667">
        <v>1.784667</v>
      </c>
      <c r="O4667">
        <v>2.1016659999999998</v>
      </c>
      <c r="P4667">
        <v>1.702</v>
      </c>
      <c r="R4667" s="9">
        <f t="shared" si="1305"/>
        <v>1.8341262112128347</v>
      </c>
      <c r="S4667">
        <f t="shared" si="1306"/>
        <v>0.15086749480887288</v>
      </c>
      <c r="T4667">
        <f t="shared" si="1321"/>
        <v>0.32587378878716544</v>
      </c>
      <c r="U4667">
        <f t="shared" si="1307"/>
        <v>1.9850012973651348</v>
      </c>
      <c r="V4667">
        <f t="shared" si="1308"/>
        <v>0.23653796255187126</v>
      </c>
      <c r="W4667">
        <f t="shared" si="1309"/>
        <v>0.61499870263486534</v>
      </c>
      <c r="X4667">
        <f t="shared" si="1310"/>
        <v>1.5757992184709471</v>
      </c>
      <c r="Y4667">
        <f t="shared" si="1311"/>
        <v>0.2237442273542132</v>
      </c>
      <c r="Z4667">
        <f t="shared" si="1312"/>
        <v>0.45420078152905274</v>
      </c>
      <c r="AG4667" s="9">
        <f t="shared" si="1318"/>
        <v>1.7573038939218841</v>
      </c>
      <c r="AH4667">
        <f t="shared" si="1313"/>
        <v>0.18643338244357222</v>
      </c>
      <c r="AI4667">
        <f t="shared" si="1322"/>
        <v>0.40269610607811601</v>
      </c>
      <c r="AJ4667">
        <f t="shared" si="1319"/>
        <v>1.9200458565213185</v>
      </c>
      <c r="AK4667">
        <f t="shared" si="1314"/>
        <v>0.26152082441487751</v>
      </c>
      <c r="AL4667">
        <f t="shared" si="1315"/>
        <v>0.67995414347868155</v>
      </c>
      <c r="AM4667">
        <f t="shared" si="1320"/>
        <v>1.542553309084725</v>
      </c>
      <c r="AN4667">
        <f t="shared" si="1316"/>
        <v>0.240121522618362</v>
      </c>
      <c r="AO4667">
        <f t="shared" si="1317"/>
        <v>0.48744669091527482</v>
      </c>
    </row>
    <row r="4668" spans="1:41">
      <c r="A4668">
        <v>23330</v>
      </c>
      <c r="B4668">
        <v>16</v>
      </c>
      <c r="C4668">
        <v>4</v>
      </c>
      <c r="D4668">
        <v>50</v>
      </c>
      <c r="E4668">
        <v>2.04</v>
      </c>
      <c r="F4668">
        <v>2.16</v>
      </c>
      <c r="G4668">
        <v>1.84</v>
      </c>
      <c r="H4668">
        <v>0.95</v>
      </c>
      <c r="I4668">
        <v>2.6</v>
      </c>
      <c r="J4668">
        <v>2</v>
      </c>
      <c r="K4668">
        <v>1.76</v>
      </c>
      <c r="L4668">
        <v>2.0299999999999998</v>
      </c>
      <c r="M4668">
        <v>1.53</v>
      </c>
      <c r="N4668">
        <v>2.0230000000000001</v>
      </c>
      <c r="O4668">
        <v>2.3210000000000002</v>
      </c>
      <c r="P4668">
        <v>1.9113329999999999</v>
      </c>
      <c r="R4668" s="9">
        <f t="shared" si="1305"/>
        <v>2.1454569775027261</v>
      </c>
      <c r="S4668">
        <f t="shared" si="1306"/>
        <v>5.1694596815061805E-2</v>
      </c>
      <c r="T4668">
        <f t="shared" si="1321"/>
        <v>0.10545697750272609</v>
      </c>
      <c r="U4668">
        <f t="shared" si="1307"/>
        <v>2.5200734919577981</v>
      </c>
      <c r="V4668">
        <f t="shared" si="1308"/>
        <v>1.6527089389029455</v>
      </c>
      <c r="W4668">
        <f t="shared" si="1309"/>
        <v>1.5700734919577981</v>
      </c>
      <c r="X4668">
        <f t="shared" si="1310"/>
        <v>2.0491981823437255</v>
      </c>
      <c r="Y4668">
        <f t="shared" si="1311"/>
        <v>0.16431714905893496</v>
      </c>
      <c r="Z4668">
        <f t="shared" si="1312"/>
        <v>0.28919818234372552</v>
      </c>
      <c r="AG4668" s="9">
        <f t="shared" si="1318"/>
        <v>2.0822270268791394</v>
      </c>
      <c r="AH4668">
        <f t="shared" si="1313"/>
        <v>2.069952297997028E-2</v>
      </c>
      <c r="AI4668">
        <f t="shared" si="1322"/>
        <v>4.2227026879139373E-2</v>
      </c>
      <c r="AJ4668">
        <f t="shared" si="1319"/>
        <v>2.423022011734159</v>
      </c>
      <c r="AK4668">
        <f t="shared" si="1314"/>
        <v>1.550549486035957</v>
      </c>
      <c r="AL4668">
        <f t="shared" si="1315"/>
        <v>1.473022011734159</v>
      </c>
      <c r="AM4668">
        <f t="shared" si="1320"/>
        <v>1.9580648219015813</v>
      </c>
      <c r="AN4668">
        <f t="shared" si="1316"/>
        <v>0.11253683062589843</v>
      </c>
      <c r="AO4668">
        <f t="shared" si="1317"/>
        <v>0.19806482190158126</v>
      </c>
    </row>
    <row r="4669" spans="1:41">
      <c r="A4669">
        <v>23335</v>
      </c>
      <c r="B4669">
        <v>16</v>
      </c>
      <c r="C4669">
        <v>4</v>
      </c>
      <c r="D4669">
        <v>55</v>
      </c>
      <c r="E4669">
        <v>2.17</v>
      </c>
      <c r="F4669">
        <v>2.04</v>
      </c>
      <c r="G4669">
        <v>2.16</v>
      </c>
      <c r="H4669">
        <v>2.68</v>
      </c>
      <c r="I4669">
        <v>0.95</v>
      </c>
      <c r="J4669">
        <v>2.6</v>
      </c>
      <c r="K4669">
        <v>2.23</v>
      </c>
      <c r="L4669">
        <v>1.76</v>
      </c>
      <c r="M4669">
        <v>2.0299999999999998</v>
      </c>
      <c r="N4669">
        <v>2.2423329999999999</v>
      </c>
      <c r="O4669">
        <v>2.4943339999999998</v>
      </c>
      <c r="P4669">
        <v>2.028</v>
      </c>
      <c r="R4669" s="9">
        <f t="shared" si="1305"/>
        <v>2.0614783457732919</v>
      </c>
      <c r="S4669">
        <f t="shared" si="1306"/>
        <v>5.000997890631706E-2</v>
      </c>
      <c r="T4669">
        <f t="shared" si="1321"/>
        <v>0.10852165422670801</v>
      </c>
      <c r="U4669">
        <f t="shared" si="1307"/>
        <v>1.2054703935060647</v>
      </c>
      <c r="V4669">
        <f t="shared" si="1308"/>
        <v>0.55019761436340875</v>
      </c>
      <c r="W4669">
        <f t="shared" si="1309"/>
        <v>1.4745296064939355</v>
      </c>
      <c r="X4669">
        <f t="shared" si="1310"/>
        <v>1.7515344364144771</v>
      </c>
      <c r="Y4669">
        <f t="shared" si="1311"/>
        <v>0.21455854869305957</v>
      </c>
      <c r="Z4669">
        <f t="shared" si="1312"/>
        <v>0.47846556358552284</v>
      </c>
      <c r="AG4669" s="9">
        <f t="shared" si="1318"/>
        <v>2.0827474211649113</v>
      </c>
      <c r="AH4669">
        <f t="shared" si="1313"/>
        <v>4.0208561675156053E-2</v>
      </c>
      <c r="AI4669">
        <f t="shared" si="1322"/>
        <v>8.7252578835088634E-2</v>
      </c>
      <c r="AJ4669">
        <f t="shared" si="1319"/>
        <v>1.4431454902551752</v>
      </c>
      <c r="AK4669">
        <f t="shared" si="1314"/>
        <v>0.46151287677045705</v>
      </c>
      <c r="AL4669">
        <f t="shared" si="1315"/>
        <v>1.2368545097448249</v>
      </c>
      <c r="AM4669">
        <f t="shared" si="1320"/>
        <v>1.8101446045540137</v>
      </c>
      <c r="AN4669">
        <f t="shared" si="1316"/>
        <v>0.18827596208340192</v>
      </c>
      <c r="AO4669">
        <f t="shared" si="1317"/>
        <v>0.41985539544598627</v>
      </c>
    </row>
    <row r="4670" spans="1:41">
      <c r="A4670">
        <v>23340</v>
      </c>
      <c r="B4670">
        <v>16</v>
      </c>
      <c r="C4670">
        <v>5</v>
      </c>
      <c r="D4670">
        <v>0</v>
      </c>
      <c r="E4670">
        <v>2.83</v>
      </c>
      <c r="F4670">
        <v>2.17</v>
      </c>
      <c r="G4670">
        <v>2.04</v>
      </c>
      <c r="H4670">
        <v>3.2</v>
      </c>
      <c r="I4670">
        <v>2.68</v>
      </c>
      <c r="J4670">
        <v>0.95</v>
      </c>
      <c r="K4670">
        <v>2.61</v>
      </c>
      <c r="L4670">
        <v>2.23</v>
      </c>
      <c r="M4670">
        <v>1.76</v>
      </c>
      <c r="N4670">
        <v>2.2629999999999999</v>
      </c>
      <c r="O4670">
        <v>2.5739999999999998</v>
      </c>
      <c r="P4670">
        <v>2.1086670000000001</v>
      </c>
      <c r="R4670" s="9">
        <f t="shared" si="1305"/>
        <v>2.1798722707463245</v>
      </c>
      <c r="S4670">
        <f t="shared" si="1306"/>
        <v>0.22972711281048605</v>
      </c>
      <c r="T4670">
        <f t="shared" si="1321"/>
        <v>0.65012772925367557</v>
      </c>
      <c r="U4670">
        <f t="shared" si="1307"/>
        <v>2.6060522674571711</v>
      </c>
      <c r="V4670">
        <f t="shared" si="1308"/>
        <v>0.18560866641963408</v>
      </c>
      <c r="W4670">
        <f t="shared" si="1309"/>
        <v>0.59394773254282907</v>
      </c>
      <c r="X4670">
        <f t="shared" si="1310"/>
        <v>2.2417299992770618</v>
      </c>
      <c r="Y4670">
        <f t="shared" si="1311"/>
        <v>0.14109961713522531</v>
      </c>
      <c r="Z4670">
        <f t="shared" si="1312"/>
        <v>0.36827000072293803</v>
      </c>
      <c r="AG4670" s="9">
        <f t="shared" si="1318"/>
        <v>2.1517801842777837</v>
      </c>
      <c r="AH4670">
        <f t="shared" si="1313"/>
        <v>0.23965364513152521</v>
      </c>
      <c r="AI4670">
        <f t="shared" si="1322"/>
        <v>0.67821981572221635</v>
      </c>
      <c r="AJ4670">
        <f t="shared" si="1319"/>
        <v>2.3387702176535998</v>
      </c>
      <c r="AK4670">
        <f t="shared" si="1314"/>
        <v>0.26913430698325008</v>
      </c>
      <c r="AL4670">
        <f t="shared" si="1315"/>
        <v>0.86122978234640035</v>
      </c>
      <c r="AM4670">
        <f t="shared" si="1320"/>
        <v>2.1482699618531309</v>
      </c>
      <c r="AN4670">
        <f t="shared" si="1316"/>
        <v>0.17690806059267011</v>
      </c>
      <c r="AO4670">
        <f t="shared" si="1317"/>
        <v>0.46173003814686897</v>
      </c>
    </row>
    <row r="4671" spans="1:41">
      <c r="A4671">
        <v>23345</v>
      </c>
      <c r="B4671">
        <v>16</v>
      </c>
      <c r="C4671">
        <v>5</v>
      </c>
      <c r="D4671">
        <v>5</v>
      </c>
      <c r="E4671">
        <v>2.2400000000000002</v>
      </c>
      <c r="F4671">
        <v>2.83</v>
      </c>
      <c r="G4671">
        <v>2.17</v>
      </c>
      <c r="H4671">
        <v>2.6</v>
      </c>
      <c r="I4671">
        <v>3.2</v>
      </c>
      <c r="J4671">
        <v>2.68</v>
      </c>
      <c r="K4671">
        <v>2.2400000000000002</v>
      </c>
      <c r="L4671">
        <v>2.61</v>
      </c>
      <c r="M4671">
        <v>2.23</v>
      </c>
      <c r="N4671">
        <v>2.4159999999999999</v>
      </c>
      <c r="O4671">
        <v>2.7040000000000002</v>
      </c>
      <c r="P4671">
        <v>2.1923330000000001</v>
      </c>
      <c r="R4671" s="9">
        <f t="shared" si="1305"/>
        <v>2.7860524721615225</v>
      </c>
      <c r="S4671">
        <f t="shared" si="1306"/>
        <v>0.24377342507210814</v>
      </c>
      <c r="T4671">
        <f t="shared" si="1321"/>
        <v>0.54605247216152231</v>
      </c>
      <c r="U4671">
        <f t="shared" si="1307"/>
        <v>3.1103669079896177</v>
      </c>
      <c r="V4671">
        <f t="shared" si="1308"/>
        <v>0.19629496461139137</v>
      </c>
      <c r="W4671">
        <f t="shared" si="1309"/>
        <v>0.51036690798961759</v>
      </c>
      <c r="X4671">
        <f t="shared" si="1310"/>
        <v>2.6002054814668107</v>
      </c>
      <c r="Y4671">
        <f t="shared" si="1311"/>
        <v>0.16080601851196896</v>
      </c>
      <c r="Z4671">
        <f t="shared" si="1312"/>
        <v>0.36020548146681053</v>
      </c>
      <c r="AG4671" s="9">
        <f t="shared" si="1318"/>
        <v>2.6577670579304868</v>
      </c>
      <c r="AH4671">
        <f t="shared" si="1313"/>
        <v>0.18650315086182437</v>
      </c>
      <c r="AI4671">
        <f t="shared" si="1322"/>
        <v>0.41776705793048663</v>
      </c>
      <c r="AJ4671">
        <f t="shared" si="1319"/>
        <v>3.0193832652397528</v>
      </c>
      <c r="AK4671">
        <f t="shared" si="1314"/>
        <v>0.16130125586144334</v>
      </c>
      <c r="AL4671">
        <f t="shared" si="1315"/>
        <v>0.41938326523975267</v>
      </c>
      <c r="AM4671">
        <f t="shared" si="1320"/>
        <v>2.5342551406065588</v>
      </c>
      <c r="AN4671">
        <f t="shared" si="1316"/>
        <v>0.13136390205649934</v>
      </c>
      <c r="AO4671">
        <f t="shared" si="1317"/>
        <v>0.29425514060655855</v>
      </c>
    </row>
    <row r="4672" spans="1:41">
      <c r="A4672">
        <v>23350</v>
      </c>
      <c r="B4672">
        <v>16</v>
      </c>
      <c r="C4672">
        <v>5</v>
      </c>
      <c r="D4672">
        <v>10</v>
      </c>
      <c r="E4672">
        <v>3.43</v>
      </c>
      <c r="F4672">
        <v>2.2400000000000002</v>
      </c>
      <c r="G4672">
        <v>2.83</v>
      </c>
      <c r="H4672">
        <v>3.84</v>
      </c>
      <c r="I4672">
        <v>2.6</v>
      </c>
      <c r="J4672">
        <v>3.2</v>
      </c>
      <c r="K4672">
        <v>3.16</v>
      </c>
      <c r="L4672">
        <v>2.2400000000000002</v>
      </c>
      <c r="M4672">
        <v>2.61</v>
      </c>
      <c r="N4672">
        <v>2.8319999999999999</v>
      </c>
      <c r="O4672">
        <v>3.2806660000000001</v>
      </c>
      <c r="P4672">
        <v>2.571666</v>
      </c>
      <c r="R4672" s="9">
        <f t="shared" si="1305"/>
        <v>2.3028428417400462</v>
      </c>
      <c r="S4672">
        <f t="shared" si="1306"/>
        <v>0.32861724730610903</v>
      </c>
      <c r="T4672">
        <f t="shared" si="1321"/>
        <v>1.127157158259954</v>
      </c>
      <c r="U4672">
        <f t="shared" si="1307"/>
        <v>2.6078436142750325</v>
      </c>
      <c r="V4672">
        <f t="shared" si="1308"/>
        <v>0.3208740587825436</v>
      </c>
      <c r="W4672">
        <f t="shared" si="1309"/>
        <v>1.2321563857249673</v>
      </c>
      <c r="X4672">
        <f t="shared" si="1310"/>
        <v>2.2961219693324137</v>
      </c>
      <c r="Y4672">
        <f t="shared" si="1311"/>
        <v>0.27337912362898303</v>
      </c>
      <c r="Z4672">
        <f t="shared" si="1312"/>
        <v>0.86387803066758639</v>
      </c>
      <c r="AG4672" s="9">
        <f t="shared" si="1318"/>
        <v>2.4139322442912166</v>
      </c>
      <c r="AH4672">
        <f t="shared" si="1313"/>
        <v>0.29622966638740045</v>
      </c>
      <c r="AI4672">
        <f t="shared" si="1322"/>
        <v>1.0160677557087836</v>
      </c>
      <c r="AJ4672">
        <f t="shared" si="1319"/>
        <v>2.7066513915275716</v>
      </c>
      <c r="AK4672">
        <f t="shared" si="1314"/>
        <v>0.29514286678969487</v>
      </c>
      <c r="AL4672">
        <f t="shared" si="1315"/>
        <v>1.1333486084724282</v>
      </c>
      <c r="AM4672">
        <f t="shared" si="1320"/>
        <v>2.3518181847195798</v>
      </c>
      <c r="AN4672">
        <f t="shared" si="1316"/>
        <v>0.25575373901279125</v>
      </c>
      <c r="AO4672">
        <f t="shared" si="1317"/>
        <v>0.80818181528042032</v>
      </c>
    </row>
    <row r="4673" spans="1:41">
      <c r="A4673">
        <v>23355</v>
      </c>
      <c r="B4673">
        <v>16</v>
      </c>
      <c r="C4673">
        <v>5</v>
      </c>
      <c r="D4673">
        <v>15</v>
      </c>
      <c r="E4673">
        <v>2.94</v>
      </c>
      <c r="F4673">
        <v>3.43</v>
      </c>
      <c r="G4673">
        <v>2.2400000000000002</v>
      </c>
      <c r="H4673">
        <v>3.4</v>
      </c>
      <c r="I4673">
        <v>3.84</v>
      </c>
      <c r="J4673">
        <v>2.6</v>
      </c>
      <c r="K4673">
        <v>3.09</v>
      </c>
      <c r="L4673">
        <v>3.16</v>
      </c>
      <c r="M4673">
        <v>2.2400000000000002</v>
      </c>
      <c r="N4673">
        <v>3.1789999999999998</v>
      </c>
      <c r="O4673">
        <v>3.689333</v>
      </c>
      <c r="P4673">
        <v>3.0973329999999999</v>
      </c>
      <c r="R4673" s="9">
        <f t="shared" si="1305"/>
        <v>3.4033554843298117</v>
      </c>
      <c r="S4673">
        <f t="shared" si="1306"/>
        <v>0.15760390623462986</v>
      </c>
      <c r="T4673">
        <f t="shared" si="1321"/>
        <v>0.46335548432981177</v>
      </c>
      <c r="U4673">
        <f t="shared" si="1307"/>
        <v>3.7713916802612895</v>
      </c>
      <c r="V4673">
        <f t="shared" si="1308"/>
        <v>0.1092328471356734</v>
      </c>
      <c r="W4673">
        <f t="shared" si="1309"/>
        <v>0.37139168026128955</v>
      </c>
      <c r="X4673">
        <f t="shared" si="1310"/>
        <v>3.1924149533168595</v>
      </c>
      <c r="Y4673">
        <f t="shared" si="1311"/>
        <v>3.3143997837171417E-2</v>
      </c>
      <c r="Z4673">
        <f t="shared" si="1312"/>
        <v>0.10241495331685968</v>
      </c>
      <c r="AG4673" s="9">
        <f t="shared" si="1318"/>
        <v>3.1640376706621014</v>
      </c>
      <c r="AH4673">
        <f t="shared" si="1313"/>
        <v>7.6203289340850841E-2</v>
      </c>
      <c r="AI4673">
        <f t="shared" si="1322"/>
        <v>0.22403767066210145</v>
      </c>
      <c r="AJ4673">
        <f t="shared" si="1319"/>
        <v>3.5514896396662494</v>
      </c>
      <c r="AK4673">
        <f t="shared" si="1314"/>
        <v>4.4555776372426324E-2</v>
      </c>
      <c r="AL4673">
        <f t="shared" si="1315"/>
        <v>0.15148963966624951</v>
      </c>
      <c r="AM4673">
        <f t="shared" si="1320"/>
        <v>3.0234066492842255</v>
      </c>
      <c r="AN4673">
        <f t="shared" si="1316"/>
        <v>2.1551246186334735E-2</v>
      </c>
      <c r="AO4673">
        <f t="shared" si="1317"/>
        <v>6.6593350715774324E-2</v>
      </c>
    </row>
    <row r="4674" spans="1:41">
      <c r="A4674">
        <v>23360</v>
      </c>
      <c r="B4674">
        <v>16</v>
      </c>
      <c r="C4674">
        <v>5</v>
      </c>
      <c r="D4674">
        <v>20</v>
      </c>
      <c r="E4674">
        <v>3.77</v>
      </c>
      <c r="F4674">
        <v>2.94</v>
      </c>
      <c r="G4674">
        <v>3.43</v>
      </c>
      <c r="H4674">
        <v>4.3499999999999996</v>
      </c>
      <c r="I4674">
        <v>3.4</v>
      </c>
      <c r="J4674">
        <v>3.84</v>
      </c>
      <c r="K4674">
        <v>3.65</v>
      </c>
      <c r="L4674">
        <v>3.09</v>
      </c>
      <c r="M4674">
        <v>3.16</v>
      </c>
      <c r="N4674">
        <v>3.3936660000000001</v>
      </c>
      <c r="O4674">
        <v>3.7993329999999998</v>
      </c>
      <c r="P4674">
        <v>3.1166670000000001</v>
      </c>
      <c r="R4674" s="9">
        <f t="shared" si="1305"/>
        <v>2.9881582105419588</v>
      </c>
      <c r="S4674">
        <f t="shared" si="1306"/>
        <v>0.20738509004192074</v>
      </c>
      <c r="T4674">
        <f t="shared" si="1321"/>
        <v>0.78184178945804117</v>
      </c>
      <c r="U4674">
        <f t="shared" si="1307"/>
        <v>3.3729897355758545</v>
      </c>
      <c r="V4674">
        <f t="shared" si="1308"/>
        <v>0.22460006078715983</v>
      </c>
      <c r="W4674">
        <f t="shared" si="1309"/>
        <v>0.97701026442414518</v>
      </c>
      <c r="X4674">
        <f t="shared" si="1310"/>
        <v>3.1105231068385049</v>
      </c>
      <c r="Y4674">
        <f t="shared" si="1311"/>
        <v>0.1478018885373959</v>
      </c>
      <c r="Z4674">
        <f t="shared" si="1312"/>
        <v>0.53947689316149505</v>
      </c>
      <c r="AG4674" s="9">
        <f t="shared" si="1318"/>
        <v>3.0810335735007595</v>
      </c>
      <c r="AH4674">
        <f t="shared" si="1313"/>
        <v>0.18274971525178796</v>
      </c>
      <c r="AI4674">
        <f t="shared" si="1322"/>
        <v>0.68896642649924056</v>
      </c>
      <c r="AJ4674">
        <f t="shared" si="1319"/>
        <v>3.4481065565285585</v>
      </c>
      <c r="AK4674">
        <f t="shared" si="1314"/>
        <v>0.2073318260853888</v>
      </c>
      <c r="AL4674">
        <f t="shared" si="1315"/>
        <v>0.90189344347144118</v>
      </c>
      <c r="AM4674">
        <f t="shared" si="1320"/>
        <v>3.1219897416296023</v>
      </c>
      <c r="AN4674">
        <f t="shared" si="1316"/>
        <v>0.14466034475901304</v>
      </c>
      <c r="AO4674">
        <f t="shared" si="1317"/>
        <v>0.52801025837039761</v>
      </c>
    </row>
    <row r="4675" spans="1:41">
      <c r="A4675">
        <v>23365</v>
      </c>
      <c r="B4675">
        <v>16</v>
      </c>
      <c r="C4675">
        <v>5</v>
      </c>
      <c r="D4675">
        <v>25</v>
      </c>
      <c r="E4675">
        <v>4</v>
      </c>
      <c r="F4675">
        <v>3.77</v>
      </c>
      <c r="G4675">
        <v>2.94</v>
      </c>
      <c r="H4675">
        <v>4.4000000000000004</v>
      </c>
      <c r="I4675">
        <v>4.3499999999999996</v>
      </c>
      <c r="J4675">
        <v>3.4</v>
      </c>
      <c r="K4675">
        <v>3.65</v>
      </c>
      <c r="L4675">
        <v>3.65</v>
      </c>
      <c r="M4675">
        <v>3.09</v>
      </c>
      <c r="N4675">
        <v>3.5746669999999998</v>
      </c>
      <c r="O4675">
        <v>3.9956670000000001</v>
      </c>
      <c r="P4675">
        <v>3.3286669999999998</v>
      </c>
      <c r="R4675" s="9">
        <f t="shared" ref="R4675:R4738" si="1323">(F4675*$AC$2+N4675*$AC$3)/($AC$2+$AC$3)</f>
        <v>3.7492647283689053</v>
      </c>
      <c r="S4675">
        <f t="shared" ref="S4675:S4738" si="1324">ABS(E4675-R4675)/E4675</f>
        <v>6.2683817907773665E-2</v>
      </c>
      <c r="T4675">
        <f t="shared" si="1321"/>
        <v>0.25073527163109466</v>
      </c>
      <c r="U4675">
        <f t="shared" ref="U4675:U4738" si="1325">(I4675*$AC$4+O4675*$AC$5+R4675*$AC$6)/($AC$4+$AC$5+$AC$6)</f>
        <v>4.2453698552714476</v>
      </c>
      <c r="V4675">
        <f t="shared" ref="V4675:V4738" si="1326">ABS(H4675-U4675)/H4675</f>
        <v>3.5143214711034709E-2</v>
      </c>
      <c r="W4675">
        <f t="shared" ref="W4675:W4738" si="1327">ABS(H4675-U4675)</f>
        <v>0.15463014472855274</v>
      </c>
      <c r="X4675">
        <f t="shared" ref="X4675:X4738" si="1328">(L4675*$AC$7+P4675*$AC$8+U4675*$AC$9)/($AC$7+$AC$8+$AC$9)</f>
        <v>3.6557583895072434</v>
      </c>
      <c r="Y4675">
        <f t="shared" ref="Y4675:Y4738" si="1329">ABS(K4675-X4675)/K4675</f>
        <v>1.5776409608886301E-3</v>
      </c>
      <c r="Z4675">
        <f t="shared" ref="Z4675:Z4738" si="1330">ABS(K4675-X4675)</f>
        <v>5.7583895072434998E-3</v>
      </c>
      <c r="AG4675" s="9">
        <f t="shared" si="1318"/>
        <v>3.582673435001829</v>
      </c>
      <c r="AH4675">
        <f t="shared" ref="AH4675:AH4738" si="1331">ABS(E4675-AG4675)/E4675</f>
        <v>0.10433164124954275</v>
      </c>
      <c r="AI4675">
        <f t="shared" si="1322"/>
        <v>0.417326564998171</v>
      </c>
      <c r="AJ4675">
        <f t="shared" si="1319"/>
        <v>4.0818570857259342</v>
      </c>
      <c r="AK4675">
        <f t="shared" ref="AK4675:AK4738" si="1332">ABS(H4675-AJ4675)/H4675</f>
        <v>7.2305207789560483E-2</v>
      </c>
      <c r="AL4675">
        <f t="shared" ref="AL4675:AL4738" si="1333">ABS(H4675-AJ4675)</f>
        <v>0.31814291427406616</v>
      </c>
      <c r="AM4675">
        <f t="shared" si="1320"/>
        <v>3.5536291972112064</v>
      </c>
      <c r="AN4675">
        <f t="shared" ref="AN4675:AN4738" si="1334">ABS(K4675-AM4675)/K4675</f>
        <v>2.6402959668162605E-2</v>
      </c>
      <c r="AO4675">
        <f t="shared" ref="AO4675:AO4738" si="1335">ABS(K4675-AM4675)</f>
        <v>9.6370802788793508E-2</v>
      </c>
    </row>
    <row r="4676" spans="1:41">
      <c r="A4676">
        <v>23370</v>
      </c>
      <c r="B4676">
        <v>16</v>
      </c>
      <c r="C4676">
        <v>5</v>
      </c>
      <c r="D4676">
        <v>30</v>
      </c>
      <c r="E4676">
        <v>4.33</v>
      </c>
      <c r="F4676">
        <v>4</v>
      </c>
      <c r="G4676">
        <v>3.77</v>
      </c>
      <c r="H4676">
        <v>4.7699999999999996</v>
      </c>
      <c r="I4676">
        <v>4.4000000000000004</v>
      </c>
      <c r="J4676">
        <v>4.3499999999999996</v>
      </c>
      <c r="K4676">
        <v>1.33</v>
      </c>
      <c r="L4676">
        <v>3.65</v>
      </c>
      <c r="M4676">
        <v>3.65</v>
      </c>
      <c r="N4676">
        <v>3.7946659999999999</v>
      </c>
      <c r="O4676">
        <v>4.4239990000000002</v>
      </c>
      <c r="P4676">
        <v>3.4620000000000002</v>
      </c>
      <c r="R4676" s="9">
        <f t="shared" si="1323"/>
        <v>3.9782030877266044</v>
      </c>
      <c r="S4676">
        <f t="shared" si="1324"/>
        <v>8.1246400063139892E-2</v>
      </c>
      <c r="T4676">
        <f t="shared" si="1321"/>
        <v>0.35179691227339571</v>
      </c>
      <c r="U4676">
        <f t="shared" si="1325"/>
        <v>4.3455299875553477</v>
      </c>
      <c r="V4676">
        <f t="shared" si="1326"/>
        <v>8.8987423992589507E-2</v>
      </c>
      <c r="W4676">
        <f t="shared" si="1327"/>
        <v>0.42447001244465188</v>
      </c>
      <c r="X4676">
        <f t="shared" si="1328"/>
        <v>3.6753052322415618</v>
      </c>
      <c r="Y4676">
        <f t="shared" si="1329"/>
        <v>1.7633873926628283</v>
      </c>
      <c r="Z4676">
        <f t="shared" si="1330"/>
        <v>2.3453052322415617</v>
      </c>
      <c r="AG4676" s="9">
        <f t="shared" si="1318"/>
        <v>3.934485396692363</v>
      </c>
      <c r="AH4676">
        <f t="shared" si="1331"/>
        <v>9.1342864505227966E-2</v>
      </c>
      <c r="AI4676">
        <f t="shared" si="1322"/>
        <v>0.3955146033076371</v>
      </c>
      <c r="AJ4676">
        <f t="shared" si="1319"/>
        <v>4.3317750396124</v>
      </c>
      <c r="AK4676">
        <f t="shared" si="1332"/>
        <v>9.187106087790349E-2</v>
      </c>
      <c r="AL4676">
        <f t="shared" si="1333"/>
        <v>0.43822496038759962</v>
      </c>
      <c r="AM4676">
        <f t="shared" si="1320"/>
        <v>3.6694745235240331</v>
      </c>
      <c r="AN4676">
        <f t="shared" si="1334"/>
        <v>1.7590034011458895</v>
      </c>
      <c r="AO4676">
        <f t="shared" si="1335"/>
        <v>2.3394745235240331</v>
      </c>
    </row>
    <row r="4677" spans="1:41">
      <c r="A4677">
        <v>23375</v>
      </c>
      <c r="B4677">
        <v>16</v>
      </c>
      <c r="C4677">
        <v>5</v>
      </c>
      <c r="D4677">
        <v>35</v>
      </c>
      <c r="E4677">
        <v>4.2699999999999996</v>
      </c>
      <c r="F4677">
        <v>4.33</v>
      </c>
      <c r="G4677">
        <v>4</v>
      </c>
      <c r="H4677">
        <v>5.15</v>
      </c>
      <c r="I4677">
        <v>4.7699999999999996</v>
      </c>
      <c r="J4677">
        <v>4.4000000000000004</v>
      </c>
      <c r="K4677">
        <v>4.41</v>
      </c>
      <c r="L4677">
        <v>1.33</v>
      </c>
      <c r="M4677">
        <v>3.65</v>
      </c>
      <c r="N4677">
        <v>4.2096669999999996</v>
      </c>
      <c r="O4677">
        <v>4.7770000000000001</v>
      </c>
      <c r="P4677">
        <v>3.8433329999999999</v>
      </c>
      <c r="R4677" s="9">
        <f t="shared" si="1323"/>
        <v>4.3172262370352961</v>
      </c>
      <c r="S4677">
        <f t="shared" si="1324"/>
        <v>1.1060008673371546E-2</v>
      </c>
      <c r="T4677">
        <f t="shared" si="1321"/>
        <v>4.7226237035296492E-2</v>
      </c>
      <c r="U4677">
        <f t="shared" si="1325"/>
        <v>4.7102233253146952</v>
      </c>
      <c r="V4677">
        <f t="shared" si="1326"/>
        <v>8.539352906510779E-2</v>
      </c>
      <c r="W4677">
        <f t="shared" si="1327"/>
        <v>0.43977667468530512</v>
      </c>
      <c r="X4677">
        <f t="shared" si="1328"/>
        <v>1.7927362501931909</v>
      </c>
      <c r="Y4677">
        <f t="shared" si="1329"/>
        <v>0.5934838434936075</v>
      </c>
      <c r="Z4677">
        <f t="shared" si="1330"/>
        <v>2.617263749806809</v>
      </c>
      <c r="AG4677" s="9">
        <f t="shared" ref="AG4677:AG4740" si="1336">(F4677*$AR$2+N4677*$AR$3+G4677*$AR$4)/($AR$2+$AR$3+$AR$4)</f>
        <v>4.2516814555544258</v>
      </c>
      <c r="AH4677">
        <f t="shared" si="1331"/>
        <v>4.2900572472069779E-3</v>
      </c>
      <c r="AI4677">
        <f t="shared" si="1322"/>
        <v>1.8318544445573792E-2</v>
      </c>
      <c r="AJ4677">
        <f t="shared" ref="AJ4677:AJ4740" si="1337">(I4677*$AR$5+O4677*$AR$6+AG4677*$AR$7+J4677*$AR$8)/($AR$5+$AR$6+$AR$7+$AR$8)</f>
        <v>4.6447864367590341</v>
      </c>
      <c r="AK4677">
        <f t="shared" si="1332"/>
        <v>9.8099721017663344E-2</v>
      </c>
      <c r="AL4677">
        <f t="shared" si="1333"/>
        <v>0.50521356324096622</v>
      </c>
      <c r="AM4677">
        <f t="shared" ref="AM4677:AM4740" si="1338">(L4677*$AR$9+P4677*$AR$10+AJ4677*$AR$11+M4677*$AR$12)/($AR$9+$AR$10+$AR$11+$AR$12)</f>
        <v>2.0863794133852172</v>
      </c>
      <c r="AN4677">
        <f t="shared" si="1334"/>
        <v>0.52689809220289863</v>
      </c>
      <c r="AO4677">
        <f t="shared" si="1335"/>
        <v>2.323620586614783</v>
      </c>
    </row>
    <row r="4678" spans="1:41">
      <c r="A4678">
        <v>23380</v>
      </c>
      <c r="B4678">
        <v>16</v>
      </c>
      <c r="C4678">
        <v>5</v>
      </c>
      <c r="D4678">
        <v>40</v>
      </c>
      <c r="E4678">
        <v>4.5599999999999996</v>
      </c>
      <c r="F4678">
        <v>4.2699999999999996</v>
      </c>
      <c r="G4678">
        <v>4.33</v>
      </c>
      <c r="H4678">
        <v>4.8899999999999997</v>
      </c>
      <c r="I4678">
        <v>5.15</v>
      </c>
      <c r="J4678">
        <v>4.7699999999999996</v>
      </c>
      <c r="K4678">
        <v>4.09</v>
      </c>
      <c r="L4678">
        <v>4.41</v>
      </c>
      <c r="M4678">
        <v>1.33</v>
      </c>
      <c r="N4678">
        <v>4.6769999999999996</v>
      </c>
      <c r="O4678">
        <v>5.3170000000000002</v>
      </c>
      <c r="P4678">
        <v>4.2946660000000003</v>
      </c>
      <c r="R4678" s="9">
        <f t="shared" si="1323"/>
        <v>4.3132044536962812</v>
      </c>
      <c r="S4678">
        <f t="shared" si="1324"/>
        <v>5.4121830329762803E-2</v>
      </c>
      <c r="T4678">
        <f t="shared" si="1321"/>
        <v>0.24679554630371836</v>
      </c>
      <c r="U4678">
        <f t="shared" si="1325"/>
        <v>5.0502510024966041</v>
      </c>
      <c r="V4678">
        <f t="shared" si="1326"/>
        <v>3.2771166154724828E-2</v>
      </c>
      <c r="W4678">
        <f t="shared" si="1327"/>
        <v>0.1602510024966044</v>
      </c>
      <c r="X4678">
        <f t="shared" si="1328"/>
        <v>4.4390168505478176</v>
      </c>
      <c r="Y4678">
        <f t="shared" si="1329"/>
        <v>8.5334193287974994E-2</v>
      </c>
      <c r="Z4678">
        <f t="shared" si="1330"/>
        <v>0.34901685054781773</v>
      </c>
      <c r="AG4678" s="9">
        <f t="shared" si="1336"/>
        <v>4.3188913029937837</v>
      </c>
      <c r="AH4678">
        <f t="shared" si="1331"/>
        <v>5.287471425574912E-2</v>
      </c>
      <c r="AI4678">
        <f t="shared" si="1322"/>
        <v>0.24110869700621596</v>
      </c>
      <c r="AJ4678">
        <f t="shared" si="1337"/>
        <v>4.9909261690789952</v>
      </c>
      <c r="AK4678">
        <f t="shared" si="1332"/>
        <v>2.063929838016269E-2</v>
      </c>
      <c r="AL4678">
        <f t="shared" si="1333"/>
        <v>0.10092616907899554</v>
      </c>
      <c r="AM4678">
        <f t="shared" si="1338"/>
        <v>3.9231527342012318</v>
      </c>
      <c r="AN4678">
        <f t="shared" si="1334"/>
        <v>4.0793952518036206E-2</v>
      </c>
      <c r="AO4678">
        <f t="shared" si="1335"/>
        <v>0.16684726579876807</v>
      </c>
    </row>
    <row r="4679" spans="1:41">
      <c r="A4679">
        <v>23385</v>
      </c>
      <c r="B4679">
        <v>16</v>
      </c>
      <c r="C4679">
        <v>5</v>
      </c>
      <c r="D4679">
        <v>45</v>
      </c>
      <c r="E4679">
        <v>5.47</v>
      </c>
      <c r="F4679">
        <v>4.5599999999999996</v>
      </c>
      <c r="G4679">
        <v>4.2699999999999996</v>
      </c>
      <c r="H4679">
        <v>5.95</v>
      </c>
      <c r="I4679">
        <v>4.8899999999999997</v>
      </c>
      <c r="J4679">
        <v>5.15</v>
      </c>
      <c r="K4679">
        <v>4.8099999999999996</v>
      </c>
      <c r="L4679">
        <v>4.09</v>
      </c>
      <c r="M4679">
        <v>4.41</v>
      </c>
      <c r="N4679">
        <v>5.103999</v>
      </c>
      <c r="O4679">
        <v>5.68</v>
      </c>
      <c r="P4679">
        <v>4.4180000000000001</v>
      </c>
      <c r="R4679" s="9">
        <f t="shared" si="1323"/>
        <v>4.6177473700401066</v>
      </c>
      <c r="S4679">
        <f t="shared" si="1324"/>
        <v>0.15580486836561119</v>
      </c>
      <c r="T4679">
        <f t="shared" si="1321"/>
        <v>0.85225262995989315</v>
      </c>
      <c r="U4679">
        <f t="shared" si="1325"/>
        <v>4.9087713911519266</v>
      </c>
      <c r="V4679">
        <f t="shared" si="1326"/>
        <v>0.17499640484841572</v>
      </c>
      <c r="W4679">
        <f t="shared" si="1327"/>
        <v>1.0412286088480736</v>
      </c>
      <c r="X4679">
        <f t="shared" si="1328"/>
        <v>4.1742481892552696</v>
      </c>
      <c r="Y4679">
        <f t="shared" si="1329"/>
        <v>0.132172933626763</v>
      </c>
      <c r="Z4679">
        <f t="shared" si="1330"/>
        <v>0.63575181074472997</v>
      </c>
      <c r="AG4679" s="9">
        <f t="shared" si="1336"/>
        <v>4.5496359994602704</v>
      </c>
      <c r="AH4679">
        <f t="shared" si="1331"/>
        <v>0.16825667285918269</v>
      </c>
      <c r="AI4679">
        <f t="shared" si="1322"/>
        <v>0.92036400053972933</v>
      </c>
      <c r="AJ4679">
        <f t="shared" si="1337"/>
        <v>4.9304415497498928</v>
      </c>
      <c r="AK4679">
        <f t="shared" si="1332"/>
        <v>0.17135436138657267</v>
      </c>
      <c r="AL4679">
        <f t="shared" si="1333"/>
        <v>1.0195584502501074</v>
      </c>
      <c r="AM4679">
        <f t="shared" si="1338"/>
        <v>4.2123760725076593</v>
      </c>
      <c r="AN4679">
        <f t="shared" si="1334"/>
        <v>0.12424613877179633</v>
      </c>
      <c r="AO4679">
        <f t="shared" si="1335"/>
        <v>0.59762392749234028</v>
      </c>
    </row>
    <row r="4680" spans="1:41">
      <c r="A4680">
        <v>23390</v>
      </c>
      <c r="B4680">
        <v>16</v>
      </c>
      <c r="C4680">
        <v>5</v>
      </c>
      <c r="D4680">
        <v>50</v>
      </c>
      <c r="E4680">
        <v>5.51</v>
      </c>
      <c r="F4680">
        <v>5.47</v>
      </c>
      <c r="G4680">
        <v>4.5599999999999996</v>
      </c>
      <c r="H4680">
        <v>6.22</v>
      </c>
      <c r="I4680">
        <v>5.95</v>
      </c>
      <c r="J4680">
        <v>4.8899999999999997</v>
      </c>
      <c r="K4680">
        <v>5.12</v>
      </c>
      <c r="L4680">
        <v>4.8099999999999996</v>
      </c>
      <c r="M4680">
        <v>4.09</v>
      </c>
      <c r="N4680">
        <v>5.1989999999999998</v>
      </c>
      <c r="O4680">
        <v>5.7066670000000004</v>
      </c>
      <c r="P4680">
        <v>4.5283329999999999</v>
      </c>
      <c r="R4680" s="9">
        <f t="shared" si="1323"/>
        <v>5.4412324153521077</v>
      </c>
      <c r="S4680">
        <f t="shared" si="1324"/>
        <v>1.2480505380742673E-2</v>
      </c>
      <c r="T4680">
        <f t="shared" si="1321"/>
        <v>6.8767584647892122E-2</v>
      </c>
      <c r="U4680">
        <f t="shared" si="1325"/>
        <v>5.8653397284307651</v>
      </c>
      <c r="V4680">
        <f t="shared" si="1326"/>
        <v>5.7019336265150267E-2</v>
      </c>
      <c r="W4680">
        <f t="shared" si="1327"/>
        <v>0.35466027156923463</v>
      </c>
      <c r="X4680">
        <f t="shared" si="1328"/>
        <v>4.8487518507049607</v>
      </c>
      <c r="Y4680">
        <f t="shared" si="1329"/>
        <v>5.2978154159187378E-2</v>
      </c>
      <c r="Z4680">
        <f t="shared" si="1330"/>
        <v>0.27124814929503938</v>
      </c>
      <c r="AG4680" s="9">
        <f t="shared" si="1336"/>
        <v>5.2595036669135071</v>
      </c>
      <c r="AH4680">
        <f t="shared" si="1331"/>
        <v>4.5462129416786332E-2</v>
      </c>
      <c r="AI4680">
        <f t="shared" si="1322"/>
        <v>0.25049633308649266</v>
      </c>
      <c r="AJ4680">
        <f t="shared" si="1337"/>
        <v>5.6817092888021286</v>
      </c>
      <c r="AK4680">
        <f t="shared" si="1332"/>
        <v>8.6541914983580576E-2</v>
      </c>
      <c r="AL4680">
        <f t="shared" si="1333"/>
        <v>0.5382907111978712</v>
      </c>
      <c r="AM4680">
        <f t="shared" si="1338"/>
        <v>4.7129865309379726</v>
      </c>
      <c r="AN4680">
        <f t="shared" si="1334"/>
        <v>7.9494818176177248E-2</v>
      </c>
      <c r="AO4680">
        <f t="shared" si="1335"/>
        <v>0.40701346906202751</v>
      </c>
    </row>
    <row r="4681" spans="1:41">
      <c r="A4681">
        <v>23395</v>
      </c>
      <c r="B4681">
        <v>16</v>
      </c>
      <c r="C4681">
        <v>5</v>
      </c>
      <c r="D4681">
        <v>55</v>
      </c>
      <c r="E4681">
        <v>6.1</v>
      </c>
      <c r="F4681">
        <v>5.51</v>
      </c>
      <c r="G4681">
        <v>5.47</v>
      </c>
      <c r="H4681">
        <v>6.82</v>
      </c>
      <c r="I4681">
        <v>6.22</v>
      </c>
      <c r="J4681">
        <v>5.95</v>
      </c>
      <c r="K4681">
        <v>5.71</v>
      </c>
      <c r="L4681">
        <v>5.12</v>
      </c>
      <c r="M4681">
        <v>4.8099999999999996</v>
      </c>
      <c r="N4681">
        <v>5.6766670000000001</v>
      </c>
      <c r="O4681">
        <v>6.3576670000000002</v>
      </c>
      <c r="P4681">
        <v>5.3296669999999997</v>
      </c>
      <c r="R4681" s="9">
        <f t="shared" si="1323"/>
        <v>5.527692276865352</v>
      </c>
      <c r="S4681">
        <f t="shared" si="1324"/>
        <v>9.3820938218794697E-2</v>
      </c>
      <c r="T4681">
        <f t="shared" si="1321"/>
        <v>0.57230772313464762</v>
      </c>
      <c r="U4681">
        <f t="shared" si="1325"/>
        <v>6.1374398263859922</v>
      </c>
      <c r="V4681">
        <f t="shared" si="1326"/>
        <v>0.10008213689354957</v>
      </c>
      <c r="W4681">
        <f t="shared" si="1327"/>
        <v>0.68256017361400811</v>
      </c>
      <c r="X4681">
        <f t="shared" si="1328"/>
        <v>5.2050684791956305</v>
      </c>
      <c r="Y4681">
        <f t="shared" si="1329"/>
        <v>8.8429338144372927E-2</v>
      </c>
      <c r="Z4681">
        <f t="shared" si="1330"/>
        <v>0.50493152080436943</v>
      </c>
      <c r="AG4681" s="9">
        <f t="shared" si="1336"/>
        <v>5.5168151977222681</v>
      </c>
      <c r="AH4681">
        <f t="shared" si="1331"/>
        <v>9.5604065947169109E-2</v>
      </c>
      <c r="AI4681">
        <f t="shared" si="1322"/>
        <v>0.58318480227773151</v>
      </c>
      <c r="AJ4681">
        <f t="shared" si="1337"/>
        <v>6.0930824136753792</v>
      </c>
      <c r="AK4681">
        <f t="shared" si="1332"/>
        <v>0.10658615635258374</v>
      </c>
      <c r="AL4681">
        <f t="shared" si="1333"/>
        <v>0.72691758632462111</v>
      </c>
      <c r="AM4681">
        <f t="shared" si="1338"/>
        <v>5.1357669736022586</v>
      </c>
      <c r="AN4681">
        <f t="shared" si="1334"/>
        <v>0.10056620427280934</v>
      </c>
      <c r="AO4681">
        <f t="shared" si="1335"/>
        <v>0.57423302639774132</v>
      </c>
    </row>
    <row r="4682" spans="1:41">
      <c r="A4682">
        <v>23400</v>
      </c>
      <c r="B4682">
        <v>16</v>
      </c>
      <c r="C4682">
        <v>6</v>
      </c>
      <c r="D4682">
        <v>0</v>
      </c>
      <c r="E4682">
        <v>5.56</v>
      </c>
      <c r="F4682">
        <v>6.1</v>
      </c>
      <c r="G4682">
        <v>5.51</v>
      </c>
      <c r="H4682">
        <v>7.25</v>
      </c>
      <c r="I4682">
        <v>6.82</v>
      </c>
      <c r="J4682">
        <v>6.22</v>
      </c>
      <c r="K4682">
        <v>6.27</v>
      </c>
      <c r="L4682">
        <v>5.71</v>
      </c>
      <c r="M4682">
        <v>5.12</v>
      </c>
      <c r="N4682">
        <v>5.915</v>
      </c>
      <c r="O4682">
        <v>6.3336670000000002</v>
      </c>
      <c r="P4682">
        <v>5.5866670000000003</v>
      </c>
      <c r="R4682" s="9">
        <f t="shared" si="1323"/>
        <v>6.0803616119562358</v>
      </c>
      <c r="S4682">
        <f t="shared" si="1324"/>
        <v>9.3590217977740336E-2</v>
      </c>
      <c r="T4682">
        <f t="shared" si="1321"/>
        <v>0.5203616119562362</v>
      </c>
      <c r="U4682">
        <f t="shared" si="1325"/>
        <v>6.687690644592549</v>
      </c>
      <c r="V4682">
        <f t="shared" si="1326"/>
        <v>7.7559911090682887E-2</v>
      </c>
      <c r="W4682">
        <f t="shared" si="1327"/>
        <v>0.56230935540745097</v>
      </c>
      <c r="X4682">
        <f t="shared" si="1328"/>
        <v>5.7595433006903836</v>
      </c>
      <c r="Y4682">
        <f t="shared" si="1329"/>
        <v>8.1412551724021703E-2</v>
      </c>
      <c r="Z4682">
        <f t="shared" si="1330"/>
        <v>0.51045669930961601</v>
      </c>
      <c r="AG4682" s="9">
        <f t="shared" si="1336"/>
        <v>5.9626878778059726</v>
      </c>
      <c r="AH4682">
        <f t="shared" si="1331"/>
        <v>7.2425877303232564E-2</v>
      </c>
      <c r="AI4682">
        <f t="shared" si="1322"/>
        <v>0.40268787780597304</v>
      </c>
      <c r="AJ4682">
        <f t="shared" si="1337"/>
        <v>6.5857595637855972</v>
      </c>
      <c r="AK4682">
        <f t="shared" si="1332"/>
        <v>9.1619370512331419E-2</v>
      </c>
      <c r="AL4682">
        <f t="shared" si="1333"/>
        <v>0.66424043621440276</v>
      </c>
      <c r="AM4682">
        <f t="shared" si="1338"/>
        <v>5.6475192393239722</v>
      </c>
      <c r="AN4682">
        <f t="shared" si="1334"/>
        <v>9.927922817799481E-2</v>
      </c>
      <c r="AO4682">
        <f t="shared" si="1335"/>
        <v>0.62248076067602742</v>
      </c>
    </row>
    <row r="4683" spans="1:41">
      <c r="A4683">
        <v>23405</v>
      </c>
      <c r="B4683">
        <v>16</v>
      </c>
      <c r="C4683">
        <v>6</v>
      </c>
      <c r="D4683">
        <v>5</v>
      </c>
      <c r="E4683">
        <v>5.45</v>
      </c>
      <c r="F4683">
        <v>5.56</v>
      </c>
      <c r="G4683">
        <v>6.1</v>
      </c>
      <c r="H4683">
        <v>7.95</v>
      </c>
      <c r="I4683">
        <v>7.25</v>
      </c>
      <c r="J4683">
        <v>6.82</v>
      </c>
      <c r="K4683">
        <v>6.93</v>
      </c>
      <c r="L4683">
        <v>6.27</v>
      </c>
      <c r="M4683">
        <v>5.71</v>
      </c>
      <c r="N4683">
        <v>6.2763330000000002</v>
      </c>
      <c r="O4683">
        <v>6.9829990000000004</v>
      </c>
      <c r="P4683">
        <v>5.842333</v>
      </c>
      <c r="R4683" s="9">
        <f t="shared" si="1323"/>
        <v>5.6360412185002904</v>
      </c>
      <c r="S4683">
        <f t="shared" si="1324"/>
        <v>3.4136003394548663E-2</v>
      </c>
      <c r="T4683">
        <f t="shared" si="1321"/>
        <v>0.18604121850029021</v>
      </c>
      <c r="U4683">
        <f t="shared" si="1325"/>
        <v>7.0165910055544964</v>
      </c>
      <c r="V4683">
        <f t="shared" si="1326"/>
        <v>0.11740993640823946</v>
      </c>
      <c r="W4683">
        <f t="shared" si="1327"/>
        <v>0.93340899444550374</v>
      </c>
      <c r="X4683">
        <f t="shared" si="1328"/>
        <v>6.274770542555288</v>
      </c>
      <c r="Y4683">
        <f t="shared" si="1329"/>
        <v>9.4549705258977171E-2</v>
      </c>
      <c r="Z4683">
        <f t="shared" si="1330"/>
        <v>0.65522945744471173</v>
      </c>
      <c r="AG4683" s="9">
        <f t="shared" si="1336"/>
        <v>5.7348932126448968</v>
      </c>
      <c r="AH4683">
        <f t="shared" si="1331"/>
        <v>5.2273983971540663E-2</v>
      </c>
      <c r="AI4683">
        <f t="shared" si="1322"/>
        <v>0.28489321264489664</v>
      </c>
      <c r="AJ4683">
        <f t="shared" si="1337"/>
        <v>6.9669698166572109</v>
      </c>
      <c r="AK4683">
        <f t="shared" si="1332"/>
        <v>0.12365159538903009</v>
      </c>
      <c r="AL4683">
        <f t="shared" si="1333"/>
        <v>0.98303018334278924</v>
      </c>
      <c r="AM4683">
        <f t="shared" si="1338"/>
        <v>6.1784900599308097</v>
      </c>
      <c r="AN4683">
        <f t="shared" si="1334"/>
        <v>0.10844299279497692</v>
      </c>
      <c r="AO4683">
        <f t="shared" si="1335"/>
        <v>0.75150994006919003</v>
      </c>
    </row>
    <row r="4684" spans="1:41">
      <c r="A4684">
        <v>23410</v>
      </c>
      <c r="B4684">
        <v>16</v>
      </c>
      <c r="C4684">
        <v>6</v>
      </c>
      <c r="D4684">
        <v>10</v>
      </c>
      <c r="E4684">
        <v>7.28</v>
      </c>
      <c r="F4684">
        <v>5.45</v>
      </c>
      <c r="G4684">
        <v>5.56</v>
      </c>
      <c r="H4684">
        <v>8.2799999999999994</v>
      </c>
      <c r="I4684">
        <v>7.95</v>
      </c>
      <c r="J4684">
        <v>7.25</v>
      </c>
      <c r="K4684">
        <v>6.96</v>
      </c>
      <c r="L4684">
        <v>6.93</v>
      </c>
      <c r="M4684">
        <v>6.27</v>
      </c>
      <c r="N4684">
        <v>6.5226670000000002</v>
      </c>
      <c r="O4684">
        <v>7.3476670000000004</v>
      </c>
      <c r="P4684">
        <v>6.2163329999999997</v>
      </c>
      <c r="R4684" s="9">
        <f t="shared" si="1323"/>
        <v>5.5638673015553541</v>
      </c>
      <c r="S4684">
        <f t="shared" si="1324"/>
        <v>0.2357325135226162</v>
      </c>
      <c r="T4684">
        <f t="shared" si="1321"/>
        <v>1.7161326984446461</v>
      </c>
      <c r="U4684">
        <f t="shared" si="1325"/>
        <v>7.5904654652774335</v>
      </c>
      <c r="V4684">
        <f t="shared" si="1326"/>
        <v>8.3277117720116658E-2</v>
      </c>
      <c r="W4684">
        <f t="shared" si="1327"/>
        <v>0.68953453472256587</v>
      </c>
      <c r="X4684">
        <f t="shared" si="1328"/>
        <v>6.9009749086388279</v>
      </c>
      <c r="Y4684">
        <f t="shared" si="1329"/>
        <v>8.4806165748810437E-3</v>
      </c>
      <c r="Z4684">
        <f t="shared" si="1330"/>
        <v>5.9025091361172066E-2</v>
      </c>
      <c r="AG4684" s="9">
        <f t="shared" si="1336"/>
        <v>5.5690111613152364</v>
      </c>
      <c r="AH4684">
        <f t="shared" si="1331"/>
        <v>0.23502593937977523</v>
      </c>
      <c r="AI4684">
        <f t="shared" si="1322"/>
        <v>1.7109888386847638</v>
      </c>
      <c r="AJ4684">
        <f t="shared" si="1337"/>
        <v>7.4908744902588857</v>
      </c>
      <c r="AK4684">
        <f t="shared" si="1332"/>
        <v>9.5305013253757689E-2</v>
      </c>
      <c r="AL4684">
        <f t="shared" si="1333"/>
        <v>0.78912550974111362</v>
      </c>
      <c r="AM4684">
        <f t="shared" si="1338"/>
        <v>6.7917339078774965</v>
      </c>
      <c r="AN4684">
        <f t="shared" si="1334"/>
        <v>2.4176162661279227E-2</v>
      </c>
      <c r="AO4684">
        <f t="shared" si="1335"/>
        <v>0.16826609212250343</v>
      </c>
    </row>
    <row r="4685" spans="1:41">
      <c r="A4685">
        <v>23415</v>
      </c>
      <c r="B4685">
        <v>16</v>
      </c>
      <c r="C4685">
        <v>6</v>
      </c>
      <c r="D4685">
        <v>15</v>
      </c>
      <c r="E4685">
        <v>5.65</v>
      </c>
      <c r="F4685">
        <v>7.28</v>
      </c>
      <c r="G4685">
        <v>5.45</v>
      </c>
      <c r="H4685">
        <v>7.3299989999999999</v>
      </c>
      <c r="I4685">
        <v>8.2799999999999994</v>
      </c>
      <c r="J4685">
        <v>7.95</v>
      </c>
      <c r="K4685">
        <v>7.6</v>
      </c>
      <c r="L4685">
        <v>6.96</v>
      </c>
      <c r="M4685">
        <v>6.93</v>
      </c>
      <c r="N4685">
        <v>6.9660000000000002</v>
      </c>
      <c r="O4685">
        <v>7.8133330000000001</v>
      </c>
      <c r="P4685">
        <v>6.5716669999999997</v>
      </c>
      <c r="R4685" s="9">
        <f t="shared" si="1323"/>
        <v>7.246667817050044</v>
      </c>
      <c r="S4685">
        <f t="shared" si="1324"/>
        <v>0.28259607381416701</v>
      </c>
      <c r="T4685">
        <f t="shared" si="1321"/>
        <v>1.5966678170500437</v>
      </c>
      <c r="U4685">
        <f t="shared" si="1325"/>
        <v>8.1099694197312733</v>
      </c>
      <c r="V4685">
        <f t="shared" si="1326"/>
        <v>0.10640798446647447</v>
      </c>
      <c r="W4685">
        <f t="shared" si="1327"/>
        <v>0.77997041973127335</v>
      </c>
      <c r="X4685">
        <f t="shared" si="1328"/>
        <v>6.9941556341148043</v>
      </c>
      <c r="Y4685">
        <f t="shared" si="1329"/>
        <v>7.9716363932262543E-2</v>
      </c>
      <c r="Z4685">
        <f t="shared" si="1330"/>
        <v>0.6058443658851953</v>
      </c>
      <c r="AG4685" s="9">
        <f t="shared" si="1336"/>
        <v>6.8774766034437391</v>
      </c>
      <c r="AH4685">
        <f t="shared" si="1331"/>
        <v>0.21725249618473252</v>
      </c>
      <c r="AI4685">
        <f t="shared" si="1322"/>
        <v>1.2274766034437388</v>
      </c>
      <c r="AJ4685">
        <f t="shared" si="1337"/>
        <v>8.0156435236989179</v>
      </c>
      <c r="AK4685">
        <f t="shared" si="1332"/>
        <v>9.3539511219430993E-2</v>
      </c>
      <c r="AL4685">
        <f t="shared" si="1333"/>
        <v>0.68564452369891793</v>
      </c>
      <c r="AM4685">
        <f t="shared" si="1338"/>
        <v>6.9772785818053782</v>
      </c>
      <c r="AN4685">
        <f t="shared" si="1334"/>
        <v>8.1937028709818616E-2</v>
      </c>
      <c r="AO4685">
        <f t="shared" si="1335"/>
        <v>0.62272141819462146</v>
      </c>
    </row>
    <row r="4686" spans="1:41">
      <c r="A4686">
        <v>23420</v>
      </c>
      <c r="B4686">
        <v>16</v>
      </c>
      <c r="C4686">
        <v>6</v>
      </c>
      <c r="D4686">
        <v>20</v>
      </c>
      <c r="E4686">
        <v>6.14</v>
      </c>
      <c r="F4686">
        <v>5.65</v>
      </c>
      <c r="G4686">
        <v>7.28</v>
      </c>
      <c r="H4686">
        <v>8.56</v>
      </c>
      <c r="I4686">
        <v>7.3299989999999999</v>
      </c>
      <c r="J4686">
        <v>8.2799999999999994</v>
      </c>
      <c r="K4686">
        <v>7.22</v>
      </c>
      <c r="L4686">
        <v>7.6</v>
      </c>
      <c r="M4686">
        <v>6.96</v>
      </c>
      <c r="N4686">
        <v>7.4473330000000004</v>
      </c>
      <c r="O4686">
        <v>8.5966670000000001</v>
      </c>
      <c r="P4686">
        <v>7.6426670000000003</v>
      </c>
      <c r="R4686" s="9">
        <f t="shared" si="1323"/>
        <v>5.8407930967452053</v>
      </c>
      <c r="S4686">
        <f t="shared" si="1324"/>
        <v>4.8730766002409512E-2</v>
      </c>
      <c r="T4686">
        <f t="shared" si="1321"/>
        <v>0.29920690325479438</v>
      </c>
      <c r="U4686">
        <f t="shared" si="1325"/>
        <v>7.2199848452285744</v>
      </c>
      <c r="V4686">
        <f t="shared" si="1326"/>
        <v>0.15654382649198903</v>
      </c>
      <c r="W4686">
        <f t="shared" si="1327"/>
        <v>1.3400151547714261</v>
      </c>
      <c r="X4686">
        <f t="shared" si="1328"/>
        <v>7.5802206304182747</v>
      </c>
      <c r="Y4686">
        <f t="shared" si="1329"/>
        <v>4.9892054074553313E-2</v>
      </c>
      <c r="Z4686">
        <f t="shared" si="1330"/>
        <v>0.3602206304182749</v>
      </c>
      <c r="AG4686" s="9">
        <f t="shared" si="1336"/>
        <v>6.1450834296956787</v>
      </c>
      <c r="AH4686">
        <f t="shared" si="1331"/>
        <v>8.2792014587605657E-4</v>
      </c>
      <c r="AI4686">
        <f t="shared" si="1322"/>
        <v>5.0834296956789871E-3</v>
      </c>
      <c r="AJ4686">
        <f t="shared" si="1337"/>
        <v>7.3913384375646007</v>
      </c>
      <c r="AK4686">
        <f t="shared" si="1332"/>
        <v>0.13652588346207939</v>
      </c>
      <c r="AL4686">
        <f t="shared" si="1333"/>
        <v>1.1686615624353998</v>
      </c>
      <c r="AM4686">
        <f t="shared" si="1338"/>
        <v>7.4874541256489904</v>
      </c>
      <c r="AN4686">
        <f t="shared" si="1334"/>
        <v>3.7043507707616434E-2</v>
      </c>
      <c r="AO4686">
        <f t="shared" si="1335"/>
        <v>0.26745412564899063</v>
      </c>
    </row>
    <row r="4687" spans="1:41">
      <c r="A4687">
        <v>23425</v>
      </c>
      <c r="B4687">
        <v>16</v>
      </c>
      <c r="C4687">
        <v>6</v>
      </c>
      <c r="D4687">
        <v>25</v>
      </c>
      <c r="E4687">
        <v>9.52</v>
      </c>
      <c r="F4687">
        <v>6.14</v>
      </c>
      <c r="G4687">
        <v>5.65</v>
      </c>
      <c r="H4687">
        <v>10.76</v>
      </c>
      <c r="I4687">
        <v>8.56</v>
      </c>
      <c r="J4687">
        <v>7.3299989999999999</v>
      </c>
      <c r="K4687">
        <v>9.23</v>
      </c>
      <c r="L4687">
        <v>7.22</v>
      </c>
      <c r="M4687">
        <v>7.6</v>
      </c>
      <c r="N4687">
        <v>8.4563319999999997</v>
      </c>
      <c r="O4687">
        <v>9.4963329999999999</v>
      </c>
      <c r="P4687">
        <v>8.2640010000000004</v>
      </c>
      <c r="R4687" s="9">
        <f t="shared" si="1323"/>
        <v>6.3858866305631805</v>
      </c>
      <c r="S4687">
        <f t="shared" si="1324"/>
        <v>0.32921358922655664</v>
      </c>
      <c r="T4687">
        <f t="shared" si="1321"/>
        <v>3.1341133694368191</v>
      </c>
      <c r="U4687">
        <f t="shared" si="1325"/>
        <v>8.3358233944421531</v>
      </c>
      <c r="V4687">
        <f t="shared" si="1326"/>
        <v>0.22529522356485565</v>
      </c>
      <c r="W4687">
        <f t="shared" si="1327"/>
        <v>2.4241766055578466</v>
      </c>
      <c r="X4687">
        <f t="shared" si="1328"/>
        <v>7.3940007397739125</v>
      </c>
      <c r="Y4687">
        <f t="shared" si="1329"/>
        <v>0.19891649623251223</v>
      </c>
      <c r="Z4687">
        <f t="shared" si="1330"/>
        <v>1.8359992602260879</v>
      </c>
      <c r="AG4687" s="9">
        <f t="shared" si="1336"/>
        <v>6.2481990185605909</v>
      </c>
      <c r="AH4687">
        <f t="shared" si="1331"/>
        <v>0.34367657368061016</v>
      </c>
      <c r="AI4687">
        <f t="shared" si="1322"/>
        <v>3.2718009814394087</v>
      </c>
      <c r="AJ4687">
        <f t="shared" si="1337"/>
        <v>8.1184981464733781</v>
      </c>
      <c r="AK4687">
        <f t="shared" si="1332"/>
        <v>0.24549273731660054</v>
      </c>
      <c r="AL4687">
        <f t="shared" si="1333"/>
        <v>2.6415018535266217</v>
      </c>
      <c r="AM4687">
        <f t="shared" si="1338"/>
        <v>7.4136550139448882</v>
      </c>
      <c r="AN4687">
        <f t="shared" si="1334"/>
        <v>0.19678710574811614</v>
      </c>
      <c r="AO4687">
        <f t="shared" si="1335"/>
        <v>1.8163449860551122</v>
      </c>
    </row>
    <row r="4688" spans="1:41">
      <c r="A4688">
        <v>23430</v>
      </c>
      <c r="B4688">
        <v>16</v>
      </c>
      <c r="C4688">
        <v>6</v>
      </c>
      <c r="D4688">
        <v>30</v>
      </c>
      <c r="E4688">
        <v>9.36</v>
      </c>
      <c r="F4688">
        <v>9.52</v>
      </c>
      <c r="G4688">
        <v>6.14</v>
      </c>
      <c r="H4688">
        <v>9.77</v>
      </c>
      <c r="I4688">
        <v>10.76</v>
      </c>
      <c r="J4688">
        <v>8.56</v>
      </c>
      <c r="K4688">
        <v>8.67</v>
      </c>
      <c r="L4688">
        <v>9.23</v>
      </c>
      <c r="M4688">
        <v>7.22</v>
      </c>
      <c r="N4688">
        <v>9.0383340000000008</v>
      </c>
      <c r="O4688">
        <v>10.131667</v>
      </c>
      <c r="P4688">
        <v>8.5426669999999998</v>
      </c>
      <c r="R4688" s="9">
        <f t="shared" si="1323"/>
        <v>9.4688694928892563</v>
      </c>
      <c r="S4688">
        <f t="shared" si="1324"/>
        <v>1.1631356077912058E-2</v>
      </c>
      <c r="T4688">
        <f t="shared" si="1321"/>
        <v>0.10886949288925685</v>
      </c>
      <c r="U4688">
        <f t="shared" si="1325"/>
        <v>10.544399622203015</v>
      </c>
      <c r="V4688">
        <f t="shared" si="1326"/>
        <v>7.9263011484443729E-2</v>
      </c>
      <c r="W4688">
        <f t="shared" si="1327"/>
        <v>0.77439962220301517</v>
      </c>
      <c r="X4688">
        <f t="shared" si="1328"/>
        <v>9.2449013133261584</v>
      </c>
      <c r="Y4688">
        <f t="shared" si="1329"/>
        <v>6.6309263359418502E-2</v>
      </c>
      <c r="Z4688">
        <f t="shared" si="1330"/>
        <v>0.57490131332615846</v>
      </c>
      <c r="AG4688" s="9">
        <f t="shared" si="1336"/>
        <v>8.7853852262074668</v>
      </c>
      <c r="AH4688">
        <f t="shared" si="1331"/>
        <v>6.1390467285527002E-2</v>
      </c>
      <c r="AI4688">
        <f t="shared" si="1322"/>
        <v>0.57461477379253267</v>
      </c>
      <c r="AJ4688">
        <f t="shared" si="1337"/>
        <v>10.123910343537208</v>
      </c>
      <c r="AK4688">
        <f t="shared" si="1332"/>
        <v>3.6224190740758284E-2</v>
      </c>
      <c r="AL4688">
        <f t="shared" si="1333"/>
        <v>0.3539103435372084</v>
      </c>
      <c r="AM4688">
        <f t="shared" si="1338"/>
        <v>8.8886223339738599</v>
      </c>
      <c r="AN4688">
        <f t="shared" si="1334"/>
        <v>2.5215955475647058E-2</v>
      </c>
      <c r="AO4688">
        <f t="shared" si="1335"/>
        <v>0.21862233397385999</v>
      </c>
    </row>
    <row r="4689" spans="1:41">
      <c r="A4689">
        <v>23435</v>
      </c>
      <c r="B4689">
        <v>16</v>
      </c>
      <c r="C4689">
        <v>6</v>
      </c>
      <c r="D4689">
        <v>35</v>
      </c>
      <c r="E4689">
        <v>10.639999</v>
      </c>
      <c r="F4689">
        <v>9.36</v>
      </c>
      <c r="G4689">
        <v>9.52</v>
      </c>
      <c r="H4689">
        <v>11.27</v>
      </c>
      <c r="I4689">
        <v>9.77</v>
      </c>
      <c r="J4689">
        <v>10.76</v>
      </c>
      <c r="K4689">
        <v>8.8699999999999992</v>
      </c>
      <c r="L4689">
        <v>8.67</v>
      </c>
      <c r="M4689">
        <v>9.23</v>
      </c>
      <c r="N4689">
        <v>9.6866660000000007</v>
      </c>
      <c r="O4689">
        <v>10.638999</v>
      </c>
      <c r="P4689">
        <v>8.8869989999999994</v>
      </c>
      <c r="R4689" s="9">
        <f t="shared" si="1323"/>
        <v>9.3946767225335375</v>
      </c>
      <c r="S4689">
        <f t="shared" si="1324"/>
        <v>0.11704157843120681</v>
      </c>
      <c r="T4689">
        <f t="shared" si="1321"/>
        <v>1.2453222774664621</v>
      </c>
      <c r="U4689">
        <f t="shared" si="1325"/>
        <v>9.780553456561961</v>
      </c>
      <c r="V4689">
        <f t="shared" si="1326"/>
        <v>0.13216029666708418</v>
      </c>
      <c r="W4689">
        <f t="shared" si="1327"/>
        <v>1.4894465434380386</v>
      </c>
      <c r="X4689">
        <f t="shared" si="1328"/>
        <v>8.7616783080725043</v>
      </c>
      <c r="Y4689">
        <f t="shared" si="1329"/>
        <v>1.2212141141769444E-2</v>
      </c>
      <c r="Z4689">
        <f t="shared" si="1330"/>
        <v>0.10832169192749497</v>
      </c>
      <c r="AG4689" s="9">
        <f t="shared" si="1336"/>
        <v>9.4221151608634841</v>
      </c>
      <c r="AH4689">
        <f t="shared" si="1331"/>
        <v>0.11446277759391853</v>
      </c>
      <c r="AI4689">
        <f t="shared" si="1322"/>
        <v>1.2178838391365154</v>
      </c>
      <c r="AJ4689">
        <f t="shared" si="1337"/>
        <v>9.9257500617578529</v>
      </c>
      <c r="AK4689">
        <f t="shared" si="1332"/>
        <v>0.1192768356914061</v>
      </c>
      <c r="AL4689">
        <f t="shared" si="1333"/>
        <v>1.3442499382421467</v>
      </c>
      <c r="AM4689">
        <f t="shared" si="1338"/>
        <v>8.8440409045668478</v>
      </c>
      <c r="AN4689">
        <f t="shared" si="1334"/>
        <v>2.9266172979877619E-3</v>
      </c>
      <c r="AO4689">
        <f t="shared" si="1335"/>
        <v>2.5959095433151447E-2</v>
      </c>
    </row>
    <row r="4690" spans="1:41">
      <c r="A4690">
        <v>23440</v>
      </c>
      <c r="B4690">
        <v>16</v>
      </c>
      <c r="C4690">
        <v>6</v>
      </c>
      <c r="D4690">
        <v>40</v>
      </c>
      <c r="E4690">
        <v>11.61</v>
      </c>
      <c r="F4690">
        <v>10.639999</v>
      </c>
      <c r="G4690">
        <v>9.36</v>
      </c>
      <c r="H4690">
        <v>12.41</v>
      </c>
      <c r="I4690">
        <v>11.27</v>
      </c>
      <c r="J4690">
        <v>9.77</v>
      </c>
      <c r="K4690">
        <v>11.29</v>
      </c>
      <c r="L4690">
        <v>8.8699999999999992</v>
      </c>
      <c r="M4690">
        <v>8.67</v>
      </c>
      <c r="N4690">
        <v>10.263667</v>
      </c>
      <c r="O4690">
        <v>11.164334</v>
      </c>
      <c r="P4690">
        <v>9.1656669999999991</v>
      </c>
      <c r="R4690" s="9">
        <f t="shared" si="1323"/>
        <v>10.600050060274132</v>
      </c>
      <c r="S4690">
        <f t="shared" si="1324"/>
        <v>8.6989658891116928E-2</v>
      </c>
      <c r="T4690">
        <f t="shared" si="1321"/>
        <v>1.0099499397258676</v>
      </c>
      <c r="U4690">
        <f t="shared" si="1325"/>
        <v>11.173472225033187</v>
      </c>
      <c r="V4690">
        <f t="shared" si="1326"/>
        <v>9.9639627314005885E-2</v>
      </c>
      <c r="W4690">
        <f t="shared" si="1327"/>
        <v>1.2365277749668131</v>
      </c>
      <c r="X4690">
        <f t="shared" si="1328"/>
        <v>9.0448462474659905</v>
      </c>
      <c r="Y4690">
        <f t="shared" si="1329"/>
        <v>0.19886215700035506</v>
      </c>
      <c r="Z4690">
        <f t="shared" si="1330"/>
        <v>2.2451537525340086</v>
      </c>
      <c r="AG4690" s="9">
        <f t="shared" si="1336"/>
        <v>10.344353265648476</v>
      </c>
      <c r="AH4690">
        <f t="shared" si="1331"/>
        <v>0.10901349994414504</v>
      </c>
      <c r="AI4690">
        <f t="shared" si="1322"/>
        <v>1.2656467343515239</v>
      </c>
      <c r="AJ4690">
        <f t="shared" si="1337"/>
        <v>10.911081299854498</v>
      </c>
      <c r="AK4690">
        <f t="shared" si="1332"/>
        <v>0.12078313458062065</v>
      </c>
      <c r="AL4690">
        <f t="shared" si="1333"/>
        <v>1.4989187001455022</v>
      </c>
      <c r="AM4690">
        <f t="shared" si="1338"/>
        <v>8.9654386479783135</v>
      </c>
      <c r="AN4690">
        <f t="shared" si="1334"/>
        <v>0.20589560248199165</v>
      </c>
      <c r="AO4690">
        <f t="shared" si="1335"/>
        <v>2.3245613520216857</v>
      </c>
    </row>
    <row r="4691" spans="1:41">
      <c r="A4691">
        <v>23445</v>
      </c>
      <c r="B4691">
        <v>16</v>
      </c>
      <c r="C4691">
        <v>6</v>
      </c>
      <c r="D4691">
        <v>45</v>
      </c>
      <c r="E4691">
        <v>9.9</v>
      </c>
      <c r="F4691">
        <v>11.61</v>
      </c>
      <c r="G4691">
        <v>10.639999</v>
      </c>
      <c r="H4691">
        <v>12.91</v>
      </c>
      <c r="I4691">
        <v>12.41</v>
      </c>
      <c r="J4691">
        <v>11.27</v>
      </c>
      <c r="K4691">
        <v>11.06</v>
      </c>
      <c r="L4691">
        <v>11.29</v>
      </c>
      <c r="M4691">
        <v>8.8699999999999992</v>
      </c>
      <c r="N4691">
        <v>9.9073309999999992</v>
      </c>
      <c r="O4691">
        <v>10.893000000000001</v>
      </c>
      <c r="P4691">
        <v>9.2316680000000009</v>
      </c>
      <c r="R4691" s="9">
        <f t="shared" si="1323"/>
        <v>11.429255813340067</v>
      </c>
      <c r="S4691">
        <f t="shared" si="1324"/>
        <v>0.15447028417576428</v>
      </c>
      <c r="T4691">
        <f t="shared" ref="T4691:T4754" si="1339">ABS(E4691-R4691)</f>
        <v>1.5292558133400664</v>
      </c>
      <c r="U4691">
        <f t="shared" si="1325"/>
        <v>12.173833576670436</v>
      </c>
      <c r="V4691">
        <f t="shared" si="1326"/>
        <v>5.702296075364556E-2</v>
      </c>
      <c r="W4691">
        <f t="shared" si="1327"/>
        <v>0.73616642332956417</v>
      </c>
      <c r="X4691">
        <f t="shared" si="1328"/>
        <v>11.141776433846243</v>
      </c>
      <c r="Y4691">
        <f t="shared" si="1329"/>
        <v>7.3938909445065201E-3</v>
      </c>
      <c r="Z4691">
        <f t="shared" si="1330"/>
        <v>8.1776433846242114E-2</v>
      </c>
      <c r="AG4691" s="9">
        <f t="shared" si="1336"/>
        <v>11.258416818148923</v>
      </c>
      <c r="AH4691">
        <f t="shared" si="1331"/>
        <v>0.1372138200150427</v>
      </c>
      <c r="AI4691">
        <f t="shared" si="1322"/>
        <v>1.3584168181489229</v>
      </c>
      <c r="AJ4691">
        <f t="shared" si="1337"/>
        <v>11.99398379376019</v>
      </c>
      <c r="AK4691">
        <f t="shared" si="1332"/>
        <v>7.0954005130891562E-2</v>
      </c>
      <c r="AL4691">
        <f t="shared" si="1333"/>
        <v>0.91601620623981006</v>
      </c>
      <c r="AM4691">
        <f t="shared" si="1338"/>
        <v>10.759526897868659</v>
      </c>
      <c r="AN4691">
        <f t="shared" si="1334"/>
        <v>2.7167549921459477E-2</v>
      </c>
      <c r="AO4691">
        <f t="shared" si="1335"/>
        <v>0.30047310213134182</v>
      </c>
    </row>
    <row r="4692" spans="1:41">
      <c r="A4692">
        <v>23450</v>
      </c>
      <c r="B4692">
        <v>16</v>
      </c>
      <c r="C4692">
        <v>6</v>
      </c>
      <c r="D4692">
        <v>50</v>
      </c>
      <c r="E4692">
        <v>11.240000999999999</v>
      </c>
      <c r="F4692">
        <v>9.9</v>
      </c>
      <c r="G4692">
        <v>11.61</v>
      </c>
      <c r="H4692">
        <v>14.01</v>
      </c>
      <c r="I4692">
        <v>12.91</v>
      </c>
      <c r="J4692">
        <v>12.41</v>
      </c>
      <c r="K4692">
        <v>10.01</v>
      </c>
      <c r="L4692">
        <v>11.06</v>
      </c>
      <c r="M4692">
        <v>11.29</v>
      </c>
      <c r="N4692">
        <v>9.7739999999999991</v>
      </c>
      <c r="O4692">
        <v>10.860999</v>
      </c>
      <c r="P4692">
        <v>8.5586660000000006</v>
      </c>
      <c r="R4692" s="9">
        <f t="shared" si="1323"/>
        <v>9.886624665440463</v>
      </c>
      <c r="S4692">
        <f t="shared" si="1324"/>
        <v>0.12040713649042704</v>
      </c>
      <c r="T4692">
        <f t="shared" si="1339"/>
        <v>1.3533763345595364</v>
      </c>
      <c r="U4692">
        <f t="shared" si="1325"/>
        <v>12.364916280937416</v>
      </c>
      <c r="V4692">
        <f t="shared" si="1326"/>
        <v>0.11742210699947062</v>
      </c>
      <c r="W4692">
        <f t="shared" si="1327"/>
        <v>1.6450837190625833</v>
      </c>
      <c r="X4692">
        <f t="shared" si="1328"/>
        <v>10.894461002943544</v>
      </c>
      <c r="Y4692">
        <f t="shared" si="1329"/>
        <v>8.8357742551802607E-2</v>
      </c>
      <c r="Z4692">
        <f t="shared" si="1330"/>
        <v>0.88446100294354402</v>
      </c>
      <c r="AG4692" s="9">
        <f t="shared" si="1336"/>
        <v>10.238391713576924</v>
      </c>
      <c r="AH4692">
        <f t="shared" si="1331"/>
        <v>8.9111138550884095E-2</v>
      </c>
      <c r="AI4692">
        <f t="shared" si="1322"/>
        <v>1.0016092864230757</v>
      </c>
      <c r="AJ4692">
        <f t="shared" si="1337"/>
        <v>12.35862543789111</v>
      </c>
      <c r="AK4692">
        <f t="shared" si="1332"/>
        <v>0.11787113219906423</v>
      </c>
      <c r="AL4692">
        <f t="shared" si="1333"/>
        <v>1.6513745621088898</v>
      </c>
      <c r="AM4692">
        <f t="shared" si="1338"/>
        <v>10.960045252300759</v>
      </c>
      <c r="AN4692">
        <f t="shared" si="1334"/>
        <v>9.4909615614461457E-2</v>
      </c>
      <c r="AO4692">
        <f t="shared" si="1335"/>
        <v>0.9500452523007592</v>
      </c>
    </row>
    <row r="4693" spans="1:41">
      <c r="A4693">
        <v>23455</v>
      </c>
      <c r="B4693">
        <v>16</v>
      </c>
      <c r="C4693">
        <v>6</v>
      </c>
      <c r="D4693">
        <v>55</v>
      </c>
      <c r="E4693">
        <v>9.5500000000000007</v>
      </c>
      <c r="F4693">
        <v>11.240000999999999</v>
      </c>
      <c r="G4693">
        <v>9.9</v>
      </c>
      <c r="H4693">
        <v>11.12</v>
      </c>
      <c r="I4693">
        <v>14.01</v>
      </c>
      <c r="J4693">
        <v>12.91</v>
      </c>
      <c r="K4693">
        <v>10.039999999999999</v>
      </c>
      <c r="L4693">
        <v>10.01</v>
      </c>
      <c r="M4693">
        <v>11.06</v>
      </c>
      <c r="N4693">
        <v>9.4949999999999992</v>
      </c>
      <c r="O4693">
        <v>10.329331</v>
      </c>
      <c r="P4693">
        <v>8.1669979999999995</v>
      </c>
      <c r="R4693" s="9">
        <f t="shared" si="1323"/>
        <v>11.054763125541857</v>
      </c>
      <c r="S4693">
        <f t="shared" si="1324"/>
        <v>0.15756681942846665</v>
      </c>
      <c r="T4693">
        <f t="shared" si="1339"/>
        <v>1.5047631255418565</v>
      </c>
      <c r="U4693">
        <f t="shared" si="1325"/>
        <v>13.360371509159377</v>
      </c>
      <c r="V4693">
        <f t="shared" si="1326"/>
        <v>0.20147225801792965</v>
      </c>
      <c r="W4693">
        <f t="shared" si="1327"/>
        <v>2.2403715091593774</v>
      </c>
      <c r="X4693">
        <f t="shared" si="1328"/>
        <v>10.038960533098519</v>
      </c>
      <c r="Y4693">
        <f t="shared" si="1329"/>
        <v>1.0353255990833797E-4</v>
      </c>
      <c r="Z4693">
        <f t="shared" si="1330"/>
        <v>1.0394669014797131E-3</v>
      </c>
      <c r="AG4693" s="9">
        <f t="shared" si="1336"/>
        <v>10.808936683352227</v>
      </c>
      <c r="AH4693">
        <f t="shared" si="1331"/>
        <v>0.13182583071751064</v>
      </c>
      <c r="AI4693">
        <f t="shared" si="1322"/>
        <v>1.2589366833522266</v>
      </c>
      <c r="AJ4693">
        <f t="shared" si="1337"/>
        <v>13.201393280869521</v>
      </c>
      <c r="AK4693">
        <f t="shared" si="1332"/>
        <v>0.18717565475445341</v>
      </c>
      <c r="AL4693">
        <f t="shared" si="1333"/>
        <v>2.0813932808695217</v>
      </c>
      <c r="AM4693">
        <f t="shared" si="1338"/>
        <v>10.195444390850511</v>
      </c>
      <c r="AN4693">
        <f t="shared" si="1334"/>
        <v>1.5482509048855788E-2</v>
      </c>
      <c r="AO4693">
        <f t="shared" si="1335"/>
        <v>0.15544439085051209</v>
      </c>
    </row>
    <row r="4694" spans="1:41">
      <c r="A4694">
        <v>23460</v>
      </c>
      <c r="B4694">
        <v>16</v>
      </c>
      <c r="C4694">
        <v>7</v>
      </c>
      <c r="D4694">
        <v>0</v>
      </c>
      <c r="E4694">
        <v>9.0599989999999995</v>
      </c>
      <c r="F4694">
        <v>9.5500000000000007</v>
      </c>
      <c r="G4694">
        <v>11.240000999999999</v>
      </c>
      <c r="H4694">
        <v>9.92</v>
      </c>
      <c r="I4694">
        <v>11.12</v>
      </c>
      <c r="J4694">
        <v>14.01</v>
      </c>
      <c r="K4694">
        <v>8.3899989999999995</v>
      </c>
      <c r="L4694">
        <v>10.039999999999999</v>
      </c>
      <c r="M4694">
        <v>10.01</v>
      </c>
      <c r="N4694">
        <v>9.1556660000000001</v>
      </c>
      <c r="O4694">
        <v>9.9819999999999993</v>
      </c>
      <c r="P4694">
        <v>8.1786670000000008</v>
      </c>
      <c r="R4694" s="9">
        <f t="shared" si="1323"/>
        <v>9.5081400858873</v>
      </c>
      <c r="S4694">
        <f t="shared" si="1324"/>
        <v>4.946370147362053E-2</v>
      </c>
      <c r="T4694">
        <f t="shared" si="1339"/>
        <v>0.44814108588730051</v>
      </c>
      <c r="U4694">
        <f t="shared" si="1325"/>
        <v>10.826222200559856</v>
      </c>
      <c r="V4694">
        <f t="shared" si="1326"/>
        <v>9.1353044411275841E-2</v>
      </c>
      <c r="W4694">
        <f t="shared" si="1327"/>
        <v>0.90622220055985636</v>
      </c>
      <c r="X4694">
        <f t="shared" si="1328"/>
        <v>9.905139935274283</v>
      </c>
      <c r="Y4694">
        <f t="shared" si="1329"/>
        <v>0.18058892918512667</v>
      </c>
      <c r="Z4694">
        <f t="shared" si="1330"/>
        <v>1.5151409352742835</v>
      </c>
      <c r="AG4694" s="9">
        <f t="shared" si="1336"/>
        <v>9.8601579769390337</v>
      </c>
      <c r="AH4694">
        <f t="shared" si="1331"/>
        <v>8.8317777622164667E-2</v>
      </c>
      <c r="AI4694">
        <f t="shared" si="1322"/>
        <v>0.80015897693903426</v>
      </c>
      <c r="AJ4694">
        <f t="shared" si="1337"/>
        <v>11.328342382232277</v>
      </c>
      <c r="AK4694">
        <f t="shared" si="1332"/>
        <v>0.14196999820889891</v>
      </c>
      <c r="AL4694">
        <f t="shared" si="1333"/>
        <v>1.4083423822322771</v>
      </c>
      <c r="AM4694">
        <f t="shared" si="1338"/>
        <v>9.9489455674865237</v>
      </c>
      <c r="AN4694">
        <f t="shared" si="1334"/>
        <v>0.18581010170400786</v>
      </c>
      <c r="AO4694">
        <f t="shared" si="1335"/>
        <v>1.5589465674865242</v>
      </c>
    </row>
    <row r="4695" spans="1:41">
      <c r="A4695">
        <v>23465</v>
      </c>
      <c r="B4695">
        <v>16</v>
      </c>
      <c r="C4695">
        <v>7</v>
      </c>
      <c r="D4695">
        <v>5</v>
      </c>
      <c r="E4695">
        <v>9.84</v>
      </c>
      <c r="F4695">
        <v>9.0599989999999995</v>
      </c>
      <c r="G4695">
        <v>9.5500000000000007</v>
      </c>
      <c r="H4695">
        <v>11.09</v>
      </c>
      <c r="I4695">
        <v>9.92</v>
      </c>
      <c r="J4695">
        <v>11.12</v>
      </c>
      <c r="K4695">
        <v>8.77</v>
      </c>
      <c r="L4695">
        <v>8.3899989999999995</v>
      </c>
      <c r="M4695">
        <v>10.039999999999999</v>
      </c>
      <c r="N4695">
        <v>8.7479999999999993</v>
      </c>
      <c r="O4695">
        <v>10.059668</v>
      </c>
      <c r="P4695">
        <v>7.4196669999999996</v>
      </c>
      <c r="R4695" s="9">
        <f t="shared" si="1323"/>
        <v>9.0268792301012617</v>
      </c>
      <c r="S4695">
        <f t="shared" si="1324"/>
        <v>8.2634224583205101E-2</v>
      </c>
      <c r="T4695">
        <f t="shared" si="1339"/>
        <v>0.81312076989873816</v>
      </c>
      <c r="U4695">
        <f t="shared" si="1325"/>
        <v>9.8108509846094343</v>
      </c>
      <c r="V4695">
        <f t="shared" si="1326"/>
        <v>0.11534256225343242</v>
      </c>
      <c r="W4695">
        <f t="shared" si="1327"/>
        <v>1.2791490153905656</v>
      </c>
      <c r="X4695">
        <f t="shared" si="1328"/>
        <v>8.3835692946392708</v>
      </c>
      <c r="Y4695">
        <f t="shared" si="1329"/>
        <v>4.4062794225852769E-2</v>
      </c>
      <c r="Z4695">
        <f t="shared" si="1330"/>
        <v>0.38643070536072877</v>
      </c>
      <c r="AG4695" s="9">
        <f t="shared" si="1336"/>
        <v>9.1321415107340904</v>
      </c>
      <c r="AH4695">
        <f t="shared" si="1331"/>
        <v>7.193683834003145E-2</v>
      </c>
      <c r="AI4695">
        <f t="shared" si="1322"/>
        <v>0.70785848926590944</v>
      </c>
      <c r="AJ4695">
        <f t="shared" si="1337"/>
        <v>10.006884297545279</v>
      </c>
      <c r="AK4695">
        <f t="shared" si="1332"/>
        <v>9.7665978580227353E-2</v>
      </c>
      <c r="AL4695">
        <f t="shared" si="1333"/>
        <v>1.0831157024547213</v>
      </c>
      <c r="AM4695">
        <f t="shared" si="1338"/>
        <v>8.6650421342160655</v>
      </c>
      <c r="AN4695">
        <f t="shared" si="1334"/>
        <v>1.1967829621885299E-2</v>
      </c>
      <c r="AO4695">
        <f t="shared" si="1335"/>
        <v>0.10495786578393407</v>
      </c>
    </row>
    <row r="4696" spans="1:41">
      <c r="A4696">
        <v>23470</v>
      </c>
      <c r="B4696">
        <v>16</v>
      </c>
      <c r="C4696">
        <v>7</v>
      </c>
      <c r="D4696">
        <v>10</v>
      </c>
      <c r="E4696">
        <v>9.43</v>
      </c>
      <c r="F4696">
        <v>9.84</v>
      </c>
      <c r="G4696">
        <v>9.0599989999999995</v>
      </c>
      <c r="H4696">
        <v>9.7000010000000003</v>
      </c>
      <c r="I4696">
        <v>11.09</v>
      </c>
      <c r="J4696">
        <v>9.92</v>
      </c>
      <c r="K4696">
        <v>7.47</v>
      </c>
      <c r="L4696">
        <v>8.77</v>
      </c>
      <c r="M4696">
        <v>8.3899989999999995</v>
      </c>
      <c r="N4696">
        <v>9.2046670000000006</v>
      </c>
      <c r="O4696">
        <v>10.083334000000001</v>
      </c>
      <c r="P4696">
        <v>8.044333</v>
      </c>
      <c r="R4696" s="9">
        <f t="shared" si="1323"/>
        <v>9.7725572108594125</v>
      </c>
      <c r="S4696">
        <f t="shared" si="1324"/>
        <v>3.6326321406088317E-2</v>
      </c>
      <c r="T4696">
        <f t="shared" si="1339"/>
        <v>0.34255721085941282</v>
      </c>
      <c r="U4696">
        <f t="shared" si="1325"/>
        <v>10.844553917768563</v>
      </c>
      <c r="V4696">
        <f t="shared" si="1326"/>
        <v>0.11799513399726066</v>
      </c>
      <c r="W4696">
        <f t="shared" si="1327"/>
        <v>1.1445529177685625</v>
      </c>
      <c r="X4696">
        <f t="shared" si="1328"/>
        <v>8.8291274942507485</v>
      </c>
      <c r="Y4696">
        <f t="shared" si="1329"/>
        <v>0.18194477834682046</v>
      </c>
      <c r="Z4696">
        <f t="shared" si="1330"/>
        <v>1.3591274942507487</v>
      </c>
      <c r="AG4696" s="9">
        <f t="shared" si="1336"/>
        <v>9.6233098933764936</v>
      </c>
      <c r="AH4696">
        <f t="shared" si="1331"/>
        <v>2.0499458470465946E-2</v>
      </c>
      <c r="AI4696">
        <f t="shared" si="1322"/>
        <v>0.19330989337649385</v>
      </c>
      <c r="AJ4696">
        <f t="shared" si="1337"/>
        <v>10.657137117156353</v>
      </c>
      <c r="AK4696">
        <f t="shared" si="1332"/>
        <v>9.8673816338405773E-2</v>
      </c>
      <c r="AL4696">
        <f t="shared" si="1333"/>
        <v>0.95713611715635238</v>
      </c>
      <c r="AM4696">
        <f t="shared" si="1338"/>
        <v>8.7445860713291008</v>
      </c>
      <c r="AN4696">
        <f t="shared" si="1334"/>
        <v>0.17062731878568957</v>
      </c>
      <c r="AO4696">
        <f t="shared" si="1335"/>
        <v>1.2745860713291011</v>
      </c>
    </row>
    <row r="4697" spans="1:41">
      <c r="A4697">
        <v>23475</v>
      </c>
      <c r="B4697">
        <v>16</v>
      </c>
      <c r="C4697">
        <v>7</v>
      </c>
      <c r="D4697">
        <v>15</v>
      </c>
      <c r="E4697">
        <v>10.320001</v>
      </c>
      <c r="F4697">
        <v>9.43</v>
      </c>
      <c r="G4697">
        <v>9.84</v>
      </c>
      <c r="H4697">
        <v>11.04</v>
      </c>
      <c r="I4697">
        <v>9.7000010000000003</v>
      </c>
      <c r="J4697">
        <v>11.09</v>
      </c>
      <c r="K4697">
        <v>8.84</v>
      </c>
      <c r="L4697">
        <v>7.47</v>
      </c>
      <c r="M4697">
        <v>8.77</v>
      </c>
      <c r="N4697">
        <v>9.9039999999999999</v>
      </c>
      <c r="O4697">
        <v>10.705667999999999</v>
      </c>
      <c r="P4697">
        <v>8.3653340000000007</v>
      </c>
      <c r="R4697" s="9">
        <f t="shared" si="1323"/>
        <v>9.4803167347715895</v>
      </c>
      <c r="S4697">
        <f t="shared" si="1324"/>
        <v>8.1364746498417004E-2</v>
      </c>
      <c r="T4697">
        <f t="shared" si="1339"/>
        <v>0.83968426522841</v>
      </c>
      <c r="U4697">
        <f t="shared" si="1325"/>
        <v>9.7407862468494439</v>
      </c>
      <c r="V4697">
        <f t="shared" si="1326"/>
        <v>0.11768240517668073</v>
      </c>
      <c r="W4697">
        <f t="shared" si="1327"/>
        <v>1.2992137531505552</v>
      </c>
      <c r="X4697">
        <f t="shared" si="1328"/>
        <v>7.7022324911453177</v>
      </c>
      <c r="Y4697">
        <f t="shared" si="1329"/>
        <v>0.12870673177089165</v>
      </c>
      <c r="Z4697">
        <f t="shared" si="1330"/>
        <v>1.1377675088546821</v>
      </c>
      <c r="AG4697" s="9">
        <f t="shared" si="1336"/>
        <v>9.5565015654651457</v>
      </c>
      <c r="AH4697">
        <f t="shared" si="1331"/>
        <v>7.3982496177554036E-2</v>
      </c>
      <c r="AI4697">
        <f t="shared" si="1322"/>
        <v>0.7634994345348538</v>
      </c>
      <c r="AJ4697">
        <f t="shared" si="1337"/>
        <v>9.9521231300095589</v>
      </c>
      <c r="AK4697">
        <f t="shared" si="1332"/>
        <v>9.8539571557105105E-2</v>
      </c>
      <c r="AL4697">
        <f t="shared" si="1333"/>
        <v>1.0878768699904402</v>
      </c>
      <c r="AM4697">
        <f t="shared" si="1338"/>
        <v>7.8838686618759342</v>
      </c>
      <c r="AN4697">
        <f t="shared" si="1334"/>
        <v>0.10815965363394409</v>
      </c>
      <c r="AO4697">
        <f t="shared" si="1335"/>
        <v>0.9561313381240657</v>
      </c>
    </row>
    <row r="4698" spans="1:41">
      <c r="A4698">
        <v>23480</v>
      </c>
      <c r="B4698">
        <v>16</v>
      </c>
      <c r="C4698">
        <v>7</v>
      </c>
      <c r="D4698">
        <v>20</v>
      </c>
      <c r="E4698">
        <v>11.559998999999999</v>
      </c>
      <c r="F4698">
        <v>10.320001</v>
      </c>
      <c r="G4698">
        <v>9.43</v>
      </c>
      <c r="H4698">
        <v>10.849999</v>
      </c>
      <c r="I4698">
        <v>11.04</v>
      </c>
      <c r="J4698">
        <v>9.7000010000000003</v>
      </c>
      <c r="K4698">
        <v>8.44</v>
      </c>
      <c r="L4698">
        <v>8.84</v>
      </c>
      <c r="M4698">
        <v>7.47</v>
      </c>
      <c r="N4698">
        <v>10.148667</v>
      </c>
      <c r="O4698">
        <v>10.680001000000001</v>
      </c>
      <c r="P4698">
        <v>8.1419999999999995</v>
      </c>
      <c r="R4698" s="9">
        <f t="shared" si="1323"/>
        <v>10.301813304988702</v>
      </c>
      <c r="S4698">
        <f t="shared" si="1324"/>
        <v>0.10883960240924741</v>
      </c>
      <c r="T4698">
        <f t="shared" si="1339"/>
        <v>1.2581856950112975</v>
      </c>
      <c r="U4698">
        <f t="shared" si="1325"/>
        <v>10.916680574055079</v>
      </c>
      <c r="V4698">
        <f t="shared" si="1326"/>
        <v>6.1457677604466257E-3</v>
      </c>
      <c r="W4698">
        <f t="shared" si="1327"/>
        <v>6.668157405507813E-2</v>
      </c>
      <c r="X4698">
        <f t="shared" si="1328"/>
        <v>8.902004779687033</v>
      </c>
      <c r="Y4698">
        <f t="shared" si="1329"/>
        <v>5.4739902806520559E-2</v>
      </c>
      <c r="Z4698">
        <f t="shared" si="1330"/>
        <v>0.46200477968703346</v>
      </c>
      <c r="AG4698" s="9">
        <f t="shared" si="1336"/>
        <v>10.122562377129066</v>
      </c>
      <c r="AH4698">
        <f t="shared" si="1331"/>
        <v>0.12434573937860492</v>
      </c>
      <c r="AI4698">
        <f t="shared" si="1322"/>
        <v>1.4374366228709334</v>
      </c>
      <c r="AJ4698">
        <f t="shared" si="1337"/>
        <v>10.691862153868753</v>
      </c>
      <c r="AK4698">
        <f t="shared" si="1332"/>
        <v>1.4574825871527506E-2</v>
      </c>
      <c r="AL4698">
        <f t="shared" si="1333"/>
        <v>0.15813684613124757</v>
      </c>
      <c r="AM4698">
        <f t="shared" si="1338"/>
        <v>8.6520456863648754</v>
      </c>
      <c r="AN4698">
        <f t="shared" si="1334"/>
        <v>2.5123896488729369E-2</v>
      </c>
      <c r="AO4698">
        <f t="shared" si="1335"/>
        <v>0.21204568636487586</v>
      </c>
    </row>
    <row r="4699" spans="1:41">
      <c r="A4699">
        <v>23485</v>
      </c>
      <c r="B4699">
        <v>16</v>
      </c>
      <c r="C4699">
        <v>7</v>
      </c>
      <c r="D4699">
        <v>25</v>
      </c>
      <c r="E4699">
        <v>12.559998999999999</v>
      </c>
      <c r="F4699">
        <v>11.559998999999999</v>
      </c>
      <c r="G4699">
        <v>10.320001</v>
      </c>
      <c r="H4699">
        <v>12.24</v>
      </c>
      <c r="I4699">
        <v>10.849999</v>
      </c>
      <c r="J4699">
        <v>11.04</v>
      </c>
      <c r="K4699">
        <v>8.84</v>
      </c>
      <c r="L4699">
        <v>8.44</v>
      </c>
      <c r="M4699">
        <v>8.84</v>
      </c>
      <c r="N4699">
        <v>10.785667999999999</v>
      </c>
      <c r="O4699">
        <v>11.069334</v>
      </c>
      <c r="P4699">
        <v>8.8243340000000003</v>
      </c>
      <c r="R4699" s="9">
        <f t="shared" si="1323"/>
        <v>11.477801093771266</v>
      </c>
      <c r="S4699">
        <f t="shared" si="1324"/>
        <v>8.6162260540684252E-2</v>
      </c>
      <c r="T4699">
        <f t="shared" si="1339"/>
        <v>1.0821979062287337</v>
      </c>
      <c r="U4699">
        <f t="shared" si="1325"/>
        <v>10.948831744064773</v>
      </c>
      <c r="V4699">
        <f t="shared" si="1326"/>
        <v>0.10548760260908721</v>
      </c>
      <c r="W4699">
        <f t="shared" si="1327"/>
        <v>1.2911682559352275</v>
      </c>
      <c r="X4699">
        <f t="shared" si="1328"/>
        <v>8.6366113855422668</v>
      </c>
      <c r="Y4699">
        <f t="shared" si="1329"/>
        <v>2.3007761816485638E-2</v>
      </c>
      <c r="Z4699">
        <f t="shared" si="1330"/>
        <v>0.20338861445773304</v>
      </c>
      <c r="AG4699" s="9">
        <f t="shared" si="1336"/>
        <v>11.236724006880811</v>
      </c>
      <c r="AH4699">
        <f t="shared" si="1331"/>
        <v>0.10535629764932214</v>
      </c>
      <c r="AI4699">
        <f t="shared" si="1322"/>
        <v>1.3232749931191883</v>
      </c>
      <c r="AJ4699">
        <f t="shared" si="1337"/>
        <v>10.943317410532309</v>
      </c>
      <c r="AK4699">
        <f t="shared" si="1332"/>
        <v>0.10593812005454993</v>
      </c>
      <c r="AL4699">
        <f t="shared" si="1333"/>
        <v>1.2966825894676912</v>
      </c>
      <c r="AM4699">
        <f t="shared" si="1338"/>
        <v>8.6650673344328144</v>
      </c>
      <c r="AN4699">
        <f t="shared" si="1334"/>
        <v>1.9788763073211025E-2</v>
      </c>
      <c r="AO4699">
        <f t="shared" si="1335"/>
        <v>0.17493266556718545</v>
      </c>
    </row>
    <row r="4700" spans="1:41">
      <c r="A4700">
        <v>23490</v>
      </c>
      <c r="B4700">
        <v>16</v>
      </c>
      <c r="C4700">
        <v>7</v>
      </c>
      <c r="D4700">
        <v>30</v>
      </c>
      <c r="E4700">
        <v>11.77</v>
      </c>
      <c r="F4700">
        <v>12.559998999999999</v>
      </c>
      <c r="G4700">
        <v>11.559998999999999</v>
      </c>
      <c r="H4700">
        <v>11.559998999999999</v>
      </c>
      <c r="I4700">
        <v>12.24</v>
      </c>
      <c r="J4700">
        <v>10.849999</v>
      </c>
      <c r="K4700">
        <v>8.66</v>
      </c>
      <c r="L4700">
        <v>8.84</v>
      </c>
      <c r="M4700">
        <v>8.44</v>
      </c>
      <c r="N4700">
        <v>10.745331999999999</v>
      </c>
      <c r="O4700">
        <v>11.152331999999999</v>
      </c>
      <c r="P4700">
        <v>8.6920000000000002</v>
      </c>
      <c r="R4700" s="9">
        <f t="shared" si="1323"/>
        <v>12.36736583937182</v>
      </c>
      <c r="S4700">
        <f t="shared" si="1324"/>
        <v>5.0753257380783345E-2</v>
      </c>
      <c r="T4700">
        <f t="shared" si="1339"/>
        <v>0.59736583937181997</v>
      </c>
      <c r="U4700">
        <f t="shared" si="1325"/>
        <v>12.181217413854629</v>
      </c>
      <c r="V4700">
        <f t="shared" si="1326"/>
        <v>5.3738621764122085E-2</v>
      </c>
      <c r="W4700">
        <f t="shared" si="1327"/>
        <v>0.6212184138546295</v>
      </c>
      <c r="X4700">
        <f t="shared" si="1328"/>
        <v>9.036425695534275</v>
      </c>
      <c r="Y4700">
        <f t="shared" si="1329"/>
        <v>4.3467170385020189E-2</v>
      </c>
      <c r="Z4700">
        <f t="shared" si="1330"/>
        <v>0.37642569553427485</v>
      </c>
      <c r="AG4700" s="9">
        <f t="shared" si="1336"/>
        <v>12.192203330415294</v>
      </c>
      <c r="AH4700">
        <f t="shared" si="1331"/>
        <v>3.5871141071817741E-2</v>
      </c>
      <c r="AI4700">
        <f t="shared" ref="AI4700:AI4763" si="1340">ABS(E4700-AG4700)</f>
        <v>0.42220333041529479</v>
      </c>
      <c r="AJ4700">
        <f t="shared" si="1337"/>
        <v>11.957641225268814</v>
      </c>
      <c r="AK4700">
        <f t="shared" si="1332"/>
        <v>3.4398119348350686E-2</v>
      </c>
      <c r="AL4700">
        <f t="shared" si="1333"/>
        <v>0.39764222526881454</v>
      </c>
      <c r="AM4700">
        <f t="shared" si="1338"/>
        <v>8.9212800150759897</v>
      </c>
      <c r="AN4700">
        <f t="shared" si="1334"/>
        <v>3.0170902433717034E-2</v>
      </c>
      <c r="AO4700">
        <f t="shared" si="1335"/>
        <v>0.26128001507598952</v>
      </c>
    </row>
    <row r="4701" spans="1:41">
      <c r="A4701">
        <v>23495</v>
      </c>
      <c r="B4701">
        <v>16</v>
      </c>
      <c r="C4701">
        <v>7</v>
      </c>
      <c r="D4701">
        <v>35</v>
      </c>
      <c r="E4701">
        <v>11.09</v>
      </c>
      <c r="F4701">
        <v>11.77</v>
      </c>
      <c r="G4701">
        <v>12.559998999999999</v>
      </c>
      <c r="H4701">
        <v>12.36</v>
      </c>
      <c r="I4701">
        <v>11.559998999999999</v>
      </c>
      <c r="J4701">
        <v>12.24</v>
      </c>
      <c r="K4701">
        <v>10.17</v>
      </c>
      <c r="L4701">
        <v>8.66</v>
      </c>
      <c r="M4701">
        <v>8.84</v>
      </c>
      <c r="N4701">
        <v>10.582000000000001</v>
      </c>
      <c r="O4701">
        <v>11.561999999999999</v>
      </c>
      <c r="P4701">
        <v>9.2313340000000004</v>
      </c>
      <c r="R4701" s="9">
        <f t="shared" si="1323"/>
        <v>11.643889702724371</v>
      </c>
      <c r="S4701">
        <f t="shared" si="1324"/>
        <v>4.9944968685696214E-2</v>
      </c>
      <c r="T4701">
        <f t="shared" si="1339"/>
        <v>0.55388970272437099</v>
      </c>
      <c r="U4701">
        <f t="shared" si="1325"/>
        <v>11.57130416495411</v>
      </c>
      <c r="V4701">
        <f t="shared" si="1326"/>
        <v>6.3810342641253154E-2</v>
      </c>
      <c r="W4701">
        <f t="shared" si="1327"/>
        <v>0.78869583504588903</v>
      </c>
      <c r="X4701">
        <f t="shared" si="1328"/>
        <v>8.900578932525157</v>
      </c>
      <c r="Y4701">
        <f t="shared" si="1329"/>
        <v>0.12482016396016155</v>
      </c>
      <c r="Z4701">
        <f t="shared" si="1330"/>
        <v>1.269421067474843</v>
      </c>
      <c r="AG4701" s="9">
        <f t="shared" si="1336"/>
        <v>11.824679176749546</v>
      </c>
      <c r="AH4701">
        <f t="shared" si="1331"/>
        <v>6.6246995198336017E-2</v>
      </c>
      <c r="AI4701">
        <f t="shared" si="1340"/>
        <v>0.73467917674954641</v>
      </c>
      <c r="AJ4701">
        <f t="shared" si="1337"/>
        <v>11.699411855230018</v>
      </c>
      <c r="AK4701">
        <f t="shared" si="1332"/>
        <v>5.344564278074284E-2</v>
      </c>
      <c r="AL4701">
        <f t="shared" si="1333"/>
        <v>0.66058814476998151</v>
      </c>
      <c r="AM4701">
        <f t="shared" si="1338"/>
        <v>8.8914855525497174</v>
      </c>
      <c r="AN4701">
        <f t="shared" si="1334"/>
        <v>0.12571430161753025</v>
      </c>
      <c r="AO4701">
        <f t="shared" si="1335"/>
        <v>1.2785144474502825</v>
      </c>
    </row>
    <row r="4702" spans="1:41">
      <c r="A4702">
        <v>23500</v>
      </c>
      <c r="B4702">
        <v>16</v>
      </c>
      <c r="C4702">
        <v>7</v>
      </c>
      <c r="D4702">
        <v>40</v>
      </c>
      <c r="E4702">
        <v>11.240000999999999</v>
      </c>
      <c r="F4702">
        <v>11.09</v>
      </c>
      <c r="G4702">
        <v>11.77</v>
      </c>
      <c r="H4702">
        <v>13.12</v>
      </c>
      <c r="I4702">
        <v>12.36</v>
      </c>
      <c r="J4702">
        <v>11.559998999999999</v>
      </c>
      <c r="K4702">
        <v>9.76</v>
      </c>
      <c r="L4702">
        <v>10.17</v>
      </c>
      <c r="M4702">
        <v>8.66</v>
      </c>
      <c r="N4702">
        <v>10.641667</v>
      </c>
      <c r="O4702">
        <v>12.143999000000001</v>
      </c>
      <c r="P4702">
        <v>9.4476659999999999</v>
      </c>
      <c r="R4702" s="9">
        <f t="shared" si="1323"/>
        <v>11.042407905800946</v>
      </c>
      <c r="S4702">
        <f t="shared" si="1324"/>
        <v>1.7579455215266739E-2</v>
      </c>
      <c r="T4702">
        <f t="shared" si="1339"/>
        <v>0.19759309419905335</v>
      </c>
      <c r="U4702">
        <f t="shared" si="1325"/>
        <v>12.169588506231413</v>
      </c>
      <c r="V4702">
        <f t="shared" si="1326"/>
        <v>7.2439900439678809E-2</v>
      </c>
      <c r="W4702">
        <f t="shared" si="1327"/>
        <v>0.95041149376858591</v>
      </c>
      <c r="X4702">
        <f t="shared" si="1328"/>
        <v>10.224721606461427</v>
      </c>
      <c r="Y4702">
        <f t="shared" si="1329"/>
        <v>4.761491869481841E-2</v>
      </c>
      <c r="Z4702">
        <f t="shared" si="1330"/>
        <v>0.46472160646142768</v>
      </c>
      <c r="AG4702" s="9">
        <f t="shared" si="1336"/>
        <v>11.188734294550764</v>
      </c>
      <c r="AH4702">
        <f t="shared" si="1331"/>
        <v>4.5610943850658966E-3</v>
      </c>
      <c r="AI4702">
        <f t="shared" si="1340"/>
        <v>5.1266705449235062E-2</v>
      </c>
      <c r="AJ4702">
        <f t="shared" si="1337"/>
        <v>12.069087337460367</v>
      </c>
      <c r="AK4702">
        <f t="shared" si="1332"/>
        <v>8.0100050498447595E-2</v>
      </c>
      <c r="AL4702">
        <f t="shared" si="1333"/>
        <v>1.0509126625396323</v>
      </c>
      <c r="AM4702">
        <f t="shared" si="1338"/>
        <v>9.9594213734884161</v>
      </c>
      <c r="AN4702">
        <f t="shared" si="1334"/>
        <v>2.0432517775452488E-2</v>
      </c>
      <c r="AO4702">
        <f t="shared" si="1335"/>
        <v>0.19942137348841626</v>
      </c>
    </row>
    <row r="4703" spans="1:41">
      <c r="A4703">
        <v>23505</v>
      </c>
      <c r="B4703">
        <v>16</v>
      </c>
      <c r="C4703">
        <v>7</v>
      </c>
      <c r="D4703">
        <v>45</v>
      </c>
      <c r="E4703">
        <v>11.65</v>
      </c>
      <c r="F4703">
        <v>11.240000999999999</v>
      </c>
      <c r="G4703">
        <v>11.09</v>
      </c>
      <c r="H4703">
        <v>11.88</v>
      </c>
      <c r="I4703">
        <v>13.12</v>
      </c>
      <c r="J4703">
        <v>12.36</v>
      </c>
      <c r="K4703">
        <v>8.3499990000000004</v>
      </c>
      <c r="L4703">
        <v>9.76</v>
      </c>
      <c r="M4703">
        <v>10.17</v>
      </c>
      <c r="N4703">
        <v>11.219666</v>
      </c>
      <c r="O4703">
        <v>12.249665999999999</v>
      </c>
      <c r="P4703">
        <v>9.4936679999999996</v>
      </c>
      <c r="R4703" s="9">
        <f t="shared" si="1323"/>
        <v>11.237842369616919</v>
      </c>
      <c r="S4703">
        <f t="shared" si="1324"/>
        <v>3.5378337371938316E-2</v>
      </c>
      <c r="T4703">
        <f t="shared" si="1339"/>
        <v>0.4121576303830814</v>
      </c>
      <c r="U4703">
        <f t="shared" si="1325"/>
        <v>12.808883371980667</v>
      </c>
      <c r="V4703">
        <f t="shared" si="1326"/>
        <v>7.8188836025308558E-2</v>
      </c>
      <c r="W4703">
        <f t="shared" si="1327"/>
        <v>0.92888337198066573</v>
      </c>
      <c r="X4703">
        <f t="shared" si="1328"/>
        <v>9.9262244910242554</v>
      </c>
      <c r="Y4703">
        <f t="shared" si="1329"/>
        <v>0.18876954249027514</v>
      </c>
      <c r="Z4703">
        <f t="shared" si="1330"/>
        <v>1.576225491024255</v>
      </c>
      <c r="AG4703" s="9">
        <f t="shared" si="1336"/>
        <v>11.207493186769922</v>
      </c>
      <c r="AH4703">
        <f t="shared" si="1331"/>
        <v>3.7983417444641947E-2</v>
      </c>
      <c r="AI4703">
        <f t="shared" si="1340"/>
        <v>0.44250681323007868</v>
      </c>
      <c r="AJ4703">
        <f t="shared" si="1337"/>
        <v>12.698464753195399</v>
      </c>
      <c r="AK4703">
        <f t="shared" si="1332"/>
        <v>6.8894339494562126E-2</v>
      </c>
      <c r="AL4703">
        <f t="shared" si="1333"/>
        <v>0.81846475319539813</v>
      </c>
      <c r="AM4703">
        <f t="shared" si="1338"/>
        <v>9.9558333183717806</v>
      </c>
      <c r="AN4703">
        <f t="shared" si="1334"/>
        <v>0.19231551026195096</v>
      </c>
      <c r="AO4703">
        <f t="shared" si="1335"/>
        <v>1.6058343183717803</v>
      </c>
    </row>
    <row r="4704" spans="1:41">
      <c r="A4704">
        <v>23510</v>
      </c>
      <c r="B4704">
        <v>16</v>
      </c>
      <c r="C4704">
        <v>7</v>
      </c>
      <c r="D4704">
        <v>50</v>
      </c>
      <c r="E4704">
        <v>10.84</v>
      </c>
      <c r="F4704">
        <v>11.65</v>
      </c>
      <c r="G4704">
        <v>11.240000999999999</v>
      </c>
      <c r="H4704">
        <v>12.19</v>
      </c>
      <c r="I4704">
        <v>11.88</v>
      </c>
      <c r="J4704">
        <v>13.12</v>
      </c>
      <c r="K4704">
        <v>9.01</v>
      </c>
      <c r="L4704">
        <v>8.3499990000000004</v>
      </c>
      <c r="M4704">
        <v>9.76</v>
      </c>
      <c r="N4704">
        <v>11.078334</v>
      </c>
      <c r="O4704">
        <v>12.474000999999999</v>
      </c>
      <c r="P4704">
        <v>9.6476659999999992</v>
      </c>
      <c r="R4704" s="9">
        <f t="shared" si="1323"/>
        <v>11.589315682489589</v>
      </c>
      <c r="S4704">
        <f t="shared" si="1324"/>
        <v>6.9125062960294234E-2</v>
      </c>
      <c r="T4704">
        <f t="shared" si="1339"/>
        <v>0.74931568248958946</v>
      </c>
      <c r="U4704">
        <f t="shared" si="1325"/>
        <v>11.882670613921713</v>
      </c>
      <c r="V4704">
        <f t="shared" si="1326"/>
        <v>2.5211598529802041E-2</v>
      </c>
      <c r="W4704">
        <f t="shared" si="1327"/>
        <v>0.30732938607828686</v>
      </c>
      <c r="X4704">
        <f t="shared" si="1328"/>
        <v>8.7018450913121601</v>
      </c>
      <c r="Y4704">
        <f t="shared" si="1329"/>
        <v>3.4201432706752459E-2</v>
      </c>
      <c r="Z4704">
        <f t="shared" si="1330"/>
        <v>0.30815490868783968</v>
      </c>
      <c r="AG4704" s="9">
        <f t="shared" si="1336"/>
        <v>11.514711069411431</v>
      </c>
      <c r="AH4704">
        <f t="shared" si="1331"/>
        <v>6.2242718580390363E-2</v>
      </c>
      <c r="AI4704">
        <f t="shared" si="1340"/>
        <v>0.67471106941143155</v>
      </c>
      <c r="AJ4704">
        <f t="shared" si="1337"/>
        <v>12.055691708053821</v>
      </c>
      <c r="AK4704">
        <f t="shared" si="1332"/>
        <v>1.1017907460720117E-2</v>
      </c>
      <c r="AL4704">
        <f t="shared" si="1333"/>
        <v>0.13430829194617822</v>
      </c>
      <c r="AM4704">
        <f t="shared" si="1338"/>
        <v>8.877301482744814</v>
      </c>
      <c r="AN4704">
        <f t="shared" si="1334"/>
        <v>1.4727915344637712E-2</v>
      </c>
      <c r="AO4704">
        <f t="shared" si="1335"/>
        <v>0.13269851725518578</v>
      </c>
    </row>
    <row r="4705" spans="1:41">
      <c r="A4705">
        <v>23515</v>
      </c>
      <c r="B4705">
        <v>16</v>
      </c>
      <c r="C4705">
        <v>7</v>
      </c>
      <c r="D4705">
        <v>55</v>
      </c>
      <c r="E4705">
        <v>11.01</v>
      </c>
      <c r="F4705">
        <v>10.84</v>
      </c>
      <c r="G4705">
        <v>11.65</v>
      </c>
      <c r="H4705">
        <v>11.92</v>
      </c>
      <c r="I4705">
        <v>12.19</v>
      </c>
      <c r="J4705">
        <v>11.88</v>
      </c>
      <c r="K4705">
        <v>10.43</v>
      </c>
      <c r="L4705">
        <v>9.01</v>
      </c>
      <c r="M4705">
        <v>8.3499990000000004</v>
      </c>
      <c r="N4705">
        <v>11.116667</v>
      </c>
      <c r="O4705">
        <v>11.915001999999999</v>
      </c>
      <c r="P4705">
        <v>9.2670010000000005</v>
      </c>
      <c r="R4705" s="9">
        <f t="shared" si="1323"/>
        <v>10.869369156242724</v>
      </c>
      <c r="S4705">
        <f t="shared" si="1324"/>
        <v>1.2773010332177604E-2</v>
      </c>
      <c r="T4705">
        <f t="shared" si="1339"/>
        <v>0.14063084375727541</v>
      </c>
      <c r="U4705">
        <f t="shared" si="1325"/>
        <v>11.995076054121741</v>
      </c>
      <c r="V4705">
        <f t="shared" si="1326"/>
        <v>6.2983266880655212E-3</v>
      </c>
      <c r="W4705">
        <f t="shared" si="1327"/>
        <v>7.5076054121741009E-2</v>
      </c>
      <c r="X4705">
        <f t="shared" si="1328"/>
        <v>9.2240766861057768</v>
      </c>
      <c r="Y4705">
        <f t="shared" si="1329"/>
        <v>0.11562064370989673</v>
      </c>
      <c r="Z4705">
        <f t="shared" si="1330"/>
        <v>1.2059233138942229</v>
      </c>
      <c r="AG4705" s="9">
        <f t="shared" si="1336"/>
        <v>11.030554257387234</v>
      </c>
      <c r="AH4705">
        <f t="shared" si="1331"/>
        <v>1.8668716972964517E-3</v>
      </c>
      <c r="AI4705">
        <f t="shared" si="1340"/>
        <v>2.0554257387233932E-2</v>
      </c>
      <c r="AJ4705">
        <f t="shared" si="1337"/>
        <v>11.97221425248639</v>
      </c>
      <c r="AK4705">
        <f t="shared" si="1332"/>
        <v>4.3803903092609247E-3</v>
      </c>
      <c r="AL4705">
        <f t="shared" si="1333"/>
        <v>5.2214252486390222E-2</v>
      </c>
      <c r="AM4705">
        <f t="shared" si="1338"/>
        <v>9.0735885515507917</v>
      </c>
      <c r="AN4705">
        <f t="shared" si="1334"/>
        <v>0.13004903628467959</v>
      </c>
      <c r="AO4705">
        <f t="shared" si="1335"/>
        <v>1.356411448449208</v>
      </c>
    </row>
    <row r="4706" spans="1:41">
      <c r="A4706">
        <v>23520</v>
      </c>
      <c r="B4706">
        <v>16</v>
      </c>
      <c r="C4706">
        <v>8</v>
      </c>
      <c r="D4706">
        <v>0</v>
      </c>
      <c r="E4706">
        <v>11.509999000000001</v>
      </c>
      <c r="F4706">
        <v>11.01</v>
      </c>
      <c r="G4706">
        <v>10.84</v>
      </c>
      <c r="H4706">
        <v>12.88</v>
      </c>
      <c r="I4706">
        <v>11.92</v>
      </c>
      <c r="J4706">
        <v>12.19</v>
      </c>
      <c r="K4706">
        <v>10.679999</v>
      </c>
      <c r="L4706">
        <v>10.43</v>
      </c>
      <c r="M4706">
        <v>9.01</v>
      </c>
      <c r="N4706">
        <v>11.64</v>
      </c>
      <c r="O4706">
        <v>12.505665</v>
      </c>
      <c r="P4706">
        <v>9.2590009999999996</v>
      </c>
      <c r="R4706" s="9">
        <f t="shared" si="1323"/>
        <v>11.076876672797685</v>
      </c>
      <c r="S4706">
        <f t="shared" si="1324"/>
        <v>3.7630092513675793E-2</v>
      </c>
      <c r="T4706">
        <f t="shared" si="1339"/>
        <v>0.43312232720231592</v>
      </c>
      <c r="U4706">
        <f t="shared" si="1325"/>
        <v>11.848560662171545</v>
      </c>
      <c r="V4706">
        <f t="shared" si="1326"/>
        <v>8.0080693930780711E-2</v>
      </c>
      <c r="W4706">
        <f t="shared" si="1327"/>
        <v>1.0314393378284556</v>
      </c>
      <c r="X4706">
        <f t="shared" si="1328"/>
        <v>10.403531281372198</v>
      </c>
      <c r="Y4706">
        <f t="shared" si="1329"/>
        <v>2.5886492932050163E-2</v>
      </c>
      <c r="Z4706">
        <f t="shared" si="1330"/>
        <v>0.27646771862780284</v>
      </c>
      <c r="AG4706" s="9">
        <f t="shared" si="1336"/>
        <v>11.031916364006484</v>
      </c>
      <c r="AH4706">
        <f t="shared" si="1331"/>
        <v>4.1536288230217586E-2</v>
      </c>
      <c r="AI4706">
        <f t="shared" si="1340"/>
        <v>0.47808263599351619</v>
      </c>
      <c r="AJ4706">
        <f t="shared" si="1337"/>
        <v>11.87717071747967</v>
      </c>
      <c r="AK4706">
        <f t="shared" si="1332"/>
        <v>7.7859416344746177E-2</v>
      </c>
      <c r="AL4706">
        <f t="shared" si="1333"/>
        <v>1.0028292825203309</v>
      </c>
      <c r="AM4706">
        <f t="shared" si="1338"/>
        <v>10.174542993938024</v>
      </c>
      <c r="AN4706">
        <f t="shared" si="1334"/>
        <v>4.732734582297024E-2</v>
      </c>
      <c r="AO4706">
        <f t="shared" si="1335"/>
        <v>0.50545600606197638</v>
      </c>
    </row>
    <row r="4707" spans="1:41">
      <c r="A4707">
        <v>23525</v>
      </c>
      <c r="B4707">
        <v>16</v>
      </c>
      <c r="C4707">
        <v>8</v>
      </c>
      <c r="D4707">
        <v>5</v>
      </c>
      <c r="E4707">
        <v>13.330000999999999</v>
      </c>
      <c r="F4707">
        <v>11.509999000000001</v>
      </c>
      <c r="G4707">
        <v>11.01</v>
      </c>
      <c r="H4707">
        <v>15.389999</v>
      </c>
      <c r="I4707">
        <v>12.88</v>
      </c>
      <c r="J4707">
        <v>11.92</v>
      </c>
      <c r="K4707">
        <v>9.8499990000000004</v>
      </c>
      <c r="L4707">
        <v>10.679999</v>
      </c>
      <c r="M4707">
        <v>10.43</v>
      </c>
      <c r="N4707">
        <v>11.046665000000001</v>
      </c>
      <c r="O4707">
        <v>11.926999</v>
      </c>
      <c r="P4707">
        <v>9.4119989999999998</v>
      </c>
      <c r="R4707" s="9">
        <f t="shared" si="1323"/>
        <v>11.460814497914221</v>
      </c>
      <c r="S4707">
        <f t="shared" si="1324"/>
        <v>0.14022403314791787</v>
      </c>
      <c r="T4707">
        <f t="shared" si="1339"/>
        <v>1.8691865020857783</v>
      </c>
      <c r="U4707">
        <f t="shared" si="1325"/>
        <v>12.624748709915634</v>
      </c>
      <c r="V4707">
        <f t="shared" si="1326"/>
        <v>0.17967839309699535</v>
      </c>
      <c r="W4707">
        <f t="shared" si="1327"/>
        <v>2.7652502900843654</v>
      </c>
      <c r="X4707">
        <f t="shared" si="1328"/>
        <v>10.677158229019765</v>
      </c>
      <c r="Y4707">
        <f t="shared" si="1329"/>
        <v>8.3975564771099451E-2</v>
      </c>
      <c r="Z4707">
        <f t="shared" si="1330"/>
        <v>0.82715922901976491</v>
      </c>
      <c r="AG4707" s="9">
        <f t="shared" si="1336"/>
        <v>11.366050548845489</v>
      </c>
      <c r="AH4707">
        <f t="shared" si="1331"/>
        <v>0.14733310606312108</v>
      </c>
      <c r="AI4707">
        <f t="shared" si="1340"/>
        <v>1.9639504511545098</v>
      </c>
      <c r="AJ4707">
        <f t="shared" si="1337"/>
        <v>12.476104937500169</v>
      </c>
      <c r="AK4707">
        <f t="shared" si="1332"/>
        <v>0.18933685846892065</v>
      </c>
      <c r="AL4707">
        <f t="shared" si="1333"/>
        <v>2.9138940624998302</v>
      </c>
      <c r="AM4707">
        <f t="shared" si="1338"/>
        <v>10.627078401997887</v>
      </c>
      <c r="AN4707">
        <f t="shared" si="1334"/>
        <v>7.8891317856771975E-2</v>
      </c>
      <c r="AO4707">
        <f t="shared" si="1335"/>
        <v>0.77707940199788617</v>
      </c>
    </row>
    <row r="4708" spans="1:41">
      <c r="A4708">
        <v>23530</v>
      </c>
      <c r="B4708">
        <v>16</v>
      </c>
      <c r="C4708">
        <v>8</v>
      </c>
      <c r="D4708">
        <v>10</v>
      </c>
      <c r="E4708">
        <v>14.73</v>
      </c>
      <c r="F4708">
        <v>13.330000999999999</v>
      </c>
      <c r="G4708">
        <v>11.509999000000001</v>
      </c>
      <c r="H4708">
        <v>15.889999</v>
      </c>
      <c r="I4708">
        <v>15.389999</v>
      </c>
      <c r="J4708">
        <v>12.88</v>
      </c>
      <c r="K4708">
        <v>11.509999000000001</v>
      </c>
      <c r="L4708">
        <v>9.8499990000000004</v>
      </c>
      <c r="M4708">
        <v>10.679999</v>
      </c>
      <c r="N4708">
        <v>11.840667</v>
      </c>
      <c r="O4708">
        <v>12.286334</v>
      </c>
      <c r="P4708">
        <v>9.4190009999999997</v>
      </c>
      <c r="R4708" s="9">
        <f t="shared" si="1323"/>
        <v>13.171903059357993</v>
      </c>
      <c r="S4708">
        <f t="shared" si="1324"/>
        <v>0.10577711749097134</v>
      </c>
      <c r="T4708">
        <f t="shared" si="1339"/>
        <v>1.5580969406420078</v>
      </c>
      <c r="U4708">
        <f t="shared" si="1325"/>
        <v>14.878660928091305</v>
      </c>
      <c r="V4708">
        <f t="shared" si="1326"/>
        <v>6.3646201104776312E-2</v>
      </c>
      <c r="W4708">
        <f t="shared" si="1327"/>
        <v>1.0113380719086944</v>
      </c>
      <c r="X4708">
        <f t="shared" si="1328"/>
        <v>10.124981043957558</v>
      </c>
      <c r="Y4708">
        <f t="shared" si="1329"/>
        <v>0.12033171819063085</v>
      </c>
      <c r="Z4708">
        <f t="shared" si="1330"/>
        <v>1.3850179560424429</v>
      </c>
      <c r="AG4708" s="9">
        <f t="shared" si="1336"/>
        <v>12.823770856613649</v>
      </c>
      <c r="AH4708">
        <f t="shared" si="1331"/>
        <v>0.12941134714096073</v>
      </c>
      <c r="AI4708">
        <f t="shared" si="1340"/>
        <v>1.9062291433863514</v>
      </c>
      <c r="AJ4708">
        <f t="shared" si="1337"/>
        <v>14.483697222824166</v>
      </c>
      <c r="AK4708">
        <f t="shared" si="1332"/>
        <v>8.8502320055264566E-2</v>
      </c>
      <c r="AL4708">
        <f t="shared" si="1333"/>
        <v>1.4063017771758339</v>
      </c>
      <c r="AM4708">
        <f t="shared" si="1338"/>
        <v>10.188118257393828</v>
      </c>
      <c r="AN4708">
        <f t="shared" si="1334"/>
        <v>0.11484629517397632</v>
      </c>
      <c r="AO4708">
        <f t="shared" si="1335"/>
        <v>1.3218807426061723</v>
      </c>
    </row>
    <row r="4709" spans="1:41">
      <c r="A4709">
        <v>23535</v>
      </c>
      <c r="B4709">
        <v>16</v>
      </c>
      <c r="C4709">
        <v>8</v>
      </c>
      <c r="D4709">
        <v>15</v>
      </c>
      <c r="E4709">
        <v>11.97</v>
      </c>
      <c r="F4709">
        <v>14.73</v>
      </c>
      <c r="G4709">
        <v>13.330000999999999</v>
      </c>
      <c r="H4709">
        <v>13.420000999999999</v>
      </c>
      <c r="I4709">
        <v>15.889999</v>
      </c>
      <c r="J4709">
        <v>15.389999</v>
      </c>
      <c r="K4709">
        <v>11.110001</v>
      </c>
      <c r="L4709">
        <v>11.509999000000001</v>
      </c>
      <c r="M4709">
        <v>9.8499990000000004</v>
      </c>
      <c r="N4709">
        <v>11.304667</v>
      </c>
      <c r="O4709">
        <v>12.458665999999999</v>
      </c>
      <c r="P4709">
        <v>9.5153339999999993</v>
      </c>
      <c r="R4709" s="9">
        <f t="shared" si="1323"/>
        <v>14.366389088469671</v>
      </c>
      <c r="S4709">
        <f t="shared" si="1324"/>
        <v>0.20019958968000584</v>
      </c>
      <c r="T4709">
        <f t="shared" si="1339"/>
        <v>2.3963890884696699</v>
      </c>
      <c r="U4709">
        <f t="shared" si="1325"/>
        <v>15.448281154308436</v>
      </c>
      <c r="V4709">
        <f t="shared" si="1326"/>
        <v>0.15113859934201473</v>
      </c>
      <c r="W4709">
        <f t="shared" si="1327"/>
        <v>2.0282801543084368</v>
      </c>
      <c r="X4709">
        <f t="shared" si="1328"/>
        <v>11.561067834841392</v>
      </c>
      <c r="Y4709">
        <f t="shared" si="1329"/>
        <v>4.0600071488867691E-2</v>
      </c>
      <c r="Z4709">
        <f t="shared" si="1330"/>
        <v>0.45106683484139154</v>
      </c>
      <c r="AG4709" s="9">
        <f t="shared" si="1336"/>
        <v>14.135475813205527</v>
      </c>
      <c r="AH4709">
        <f t="shared" si="1331"/>
        <v>0.18090858924022779</v>
      </c>
      <c r="AI4709">
        <f t="shared" si="1340"/>
        <v>2.1654758132055267</v>
      </c>
      <c r="AJ4709">
        <f t="shared" si="1337"/>
        <v>15.380282530853904</v>
      </c>
      <c r="AK4709">
        <f t="shared" si="1332"/>
        <v>0.14607163821030306</v>
      </c>
      <c r="AL4709">
        <f t="shared" si="1333"/>
        <v>1.960281530853905</v>
      </c>
      <c r="AM4709">
        <f t="shared" si="1338"/>
        <v>11.271552257481728</v>
      </c>
      <c r="AN4709">
        <f t="shared" si="1334"/>
        <v>1.4541065971256682E-2</v>
      </c>
      <c r="AO4709">
        <f t="shared" si="1335"/>
        <v>0.16155125748172772</v>
      </c>
    </row>
    <row r="4710" spans="1:41">
      <c r="A4710">
        <v>23540</v>
      </c>
      <c r="B4710">
        <v>16</v>
      </c>
      <c r="C4710">
        <v>8</v>
      </c>
      <c r="D4710">
        <v>20</v>
      </c>
      <c r="E4710">
        <v>14.679999</v>
      </c>
      <c r="F4710">
        <v>11.97</v>
      </c>
      <c r="G4710">
        <v>14.73</v>
      </c>
      <c r="H4710">
        <v>17.48</v>
      </c>
      <c r="I4710">
        <v>13.420000999999999</v>
      </c>
      <c r="J4710">
        <v>15.889999</v>
      </c>
      <c r="K4710">
        <v>13.099999</v>
      </c>
      <c r="L4710">
        <v>11.110001</v>
      </c>
      <c r="M4710">
        <v>11.509999000000001</v>
      </c>
      <c r="N4710">
        <v>11.620666</v>
      </c>
      <c r="O4710">
        <v>12.689333</v>
      </c>
      <c r="P4710">
        <v>9.9506669999999993</v>
      </c>
      <c r="R4710" s="9">
        <f t="shared" si="1323"/>
        <v>11.932916991087135</v>
      </c>
      <c r="S4710">
        <f t="shared" si="1324"/>
        <v>0.18713093978500037</v>
      </c>
      <c r="T4710">
        <f t="shared" si="1339"/>
        <v>2.7470820089128658</v>
      </c>
      <c r="U4710">
        <f t="shared" si="1325"/>
        <v>13.171193608813613</v>
      </c>
      <c r="V4710">
        <f t="shared" si="1326"/>
        <v>0.24649922146375211</v>
      </c>
      <c r="W4710">
        <f t="shared" si="1327"/>
        <v>4.308806391186387</v>
      </c>
      <c r="X4710">
        <f t="shared" si="1328"/>
        <v>11.125290317604072</v>
      </c>
      <c r="Y4710">
        <f t="shared" si="1329"/>
        <v>0.15074113230053895</v>
      </c>
      <c r="Z4710">
        <f t="shared" si="1330"/>
        <v>1.9747086823959279</v>
      </c>
      <c r="AG4710" s="9">
        <f t="shared" si="1336"/>
        <v>12.503042739590546</v>
      </c>
      <c r="AH4710">
        <f t="shared" si="1331"/>
        <v>0.14829403329042831</v>
      </c>
      <c r="AI4710">
        <f t="shared" si="1340"/>
        <v>2.1769562604094546</v>
      </c>
      <c r="AJ4710">
        <f t="shared" si="1337"/>
        <v>13.633413314690907</v>
      </c>
      <c r="AK4710">
        <f t="shared" si="1332"/>
        <v>0.22005644652798015</v>
      </c>
      <c r="AL4710">
        <f t="shared" si="1333"/>
        <v>3.8465866853090933</v>
      </c>
      <c r="AM4710">
        <f t="shared" si="1338"/>
        <v>11.210109953988743</v>
      </c>
      <c r="AN4710">
        <f t="shared" si="1334"/>
        <v>0.14426635040287081</v>
      </c>
      <c r="AO4710">
        <f t="shared" si="1335"/>
        <v>1.8898890460112572</v>
      </c>
    </row>
    <row r="4711" spans="1:41">
      <c r="A4711">
        <v>23545</v>
      </c>
      <c r="B4711">
        <v>16</v>
      </c>
      <c r="C4711">
        <v>8</v>
      </c>
      <c r="D4711">
        <v>25</v>
      </c>
      <c r="E4711">
        <v>15.16</v>
      </c>
      <c r="F4711">
        <v>14.679999</v>
      </c>
      <c r="G4711">
        <v>11.97</v>
      </c>
      <c r="H4711">
        <v>14.920000999999999</v>
      </c>
      <c r="I4711">
        <v>17.48</v>
      </c>
      <c r="J4711">
        <v>13.420000999999999</v>
      </c>
      <c r="K4711">
        <v>10.89</v>
      </c>
      <c r="L4711">
        <v>13.099999</v>
      </c>
      <c r="M4711">
        <v>11.110001</v>
      </c>
      <c r="N4711">
        <v>12.153002000000001</v>
      </c>
      <c r="O4711">
        <v>12.823001</v>
      </c>
      <c r="P4711">
        <v>9.4943329999999992</v>
      </c>
      <c r="R4711" s="9">
        <f t="shared" si="1323"/>
        <v>14.411749553127416</v>
      </c>
      <c r="S4711">
        <f t="shared" si="1324"/>
        <v>4.9356889635394717E-2</v>
      </c>
      <c r="T4711">
        <f t="shared" si="1339"/>
        <v>0.74825044687258391</v>
      </c>
      <c r="U4711">
        <f t="shared" si="1325"/>
        <v>16.747347005218607</v>
      </c>
      <c r="V4711">
        <f t="shared" si="1326"/>
        <v>0.12247626559935272</v>
      </c>
      <c r="W4711">
        <f t="shared" si="1327"/>
        <v>1.8273460052186081</v>
      </c>
      <c r="X4711">
        <f t="shared" si="1328"/>
        <v>12.972970971971343</v>
      </c>
      <c r="Y4711">
        <f t="shared" si="1329"/>
        <v>0.19127373479993959</v>
      </c>
      <c r="Z4711">
        <f t="shared" si="1330"/>
        <v>2.0829709719713421</v>
      </c>
      <c r="AG4711" s="9">
        <f t="shared" si="1336"/>
        <v>13.898382467653544</v>
      </c>
      <c r="AH4711">
        <f t="shared" si="1331"/>
        <v>8.3220153848710815E-2</v>
      </c>
      <c r="AI4711">
        <f t="shared" si="1340"/>
        <v>1.261617532346456</v>
      </c>
      <c r="AJ4711">
        <f t="shared" si="1337"/>
        <v>16.110955106797377</v>
      </c>
      <c r="AK4711">
        <f t="shared" si="1332"/>
        <v>7.9822655963453198E-2</v>
      </c>
      <c r="AL4711">
        <f t="shared" si="1333"/>
        <v>1.1909541067973777</v>
      </c>
      <c r="AM4711">
        <f t="shared" si="1338"/>
        <v>12.631855270527661</v>
      </c>
      <c r="AN4711">
        <f t="shared" si="1334"/>
        <v>0.15994997892815976</v>
      </c>
      <c r="AO4711">
        <f t="shared" si="1335"/>
        <v>1.74185527052766</v>
      </c>
    </row>
    <row r="4712" spans="1:41">
      <c r="A4712">
        <v>23550</v>
      </c>
      <c r="B4712">
        <v>16</v>
      </c>
      <c r="C4712">
        <v>8</v>
      </c>
      <c r="D4712">
        <v>30</v>
      </c>
      <c r="E4712">
        <v>12.08</v>
      </c>
      <c r="F4712">
        <v>15.16</v>
      </c>
      <c r="G4712">
        <v>14.679999</v>
      </c>
      <c r="H4712">
        <v>11.79</v>
      </c>
      <c r="I4712">
        <v>14.920000999999999</v>
      </c>
      <c r="J4712">
        <v>17.48</v>
      </c>
      <c r="K4712">
        <v>8.66</v>
      </c>
      <c r="L4712">
        <v>10.89</v>
      </c>
      <c r="M4712">
        <v>13.099999</v>
      </c>
      <c r="N4712">
        <v>11.588666</v>
      </c>
      <c r="O4712">
        <v>12.618335999999999</v>
      </c>
      <c r="P4712">
        <v>9.4873329999999996</v>
      </c>
      <c r="R4712" s="9">
        <f t="shared" si="1323"/>
        <v>14.780890578778981</v>
      </c>
      <c r="S4712">
        <f t="shared" si="1324"/>
        <v>0.22358365718369053</v>
      </c>
      <c r="T4712">
        <f t="shared" si="1339"/>
        <v>2.7008905787789814</v>
      </c>
      <c r="U4712">
        <f t="shared" si="1325"/>
        <v>14.741219169137535</v>
      </c>
      <c r="V4712">
        <f t="shared" si="1326"/>
        <v>0.25031545115670367</v>
      </c>
      <c r="W4712">
        <f t="shared" si="1327"/>
        <v>2.951219169137536</v>
      </c>
      <c r="X4712">
        <f t="shared" si="1328"/>
        <v>10.994259223617711</v>
      </c>
      <c r="Y4712">
        <f t="shared" si="1329"/>
        <v>0.26954494499049775</v>
      </c>
      <c r="Z4712">
        <f t="shared" si="1330"/>
        <v>2.3342592236177104</v>
      </c>
      <c r="AG4712" s="9">
        <f t="shared" si="1336"/>
        <v>14.740496964696154</v>
      </c>
      <c r="AH4712">
        <f t="shared" si="1331"/>
        <v>0.22023981495829092</v>
      </c>
      <c r="AI4712">
        <f t="shared" si="1340"/>
        <v>2.6604969646961543</v>
      </c>
      <c r="AJ4712">
        <f t="shared" si="1337"/>
        <v>15.15395522425063</v>
      </c>
      <c r="AK4712">
        <f t="shared" si="1332"/>
        <v>0.28532275014848441</v>
      </c>
      <c r="AL4712">
        <f t="shared" si="1333"/>
        <v>3.3639552242506312</v>
      </c>
      <c r="AM4712">
        <f t="shared" si="1338"/>
        <v>11.357143175361896</v>
      </c>
      <c r="AN4712">
        <f t="shared" si="1334"/>
        <v>0.31144840362146609</v>
      </c>
      <c r="AO4712">
        <f t="shared" si="1335"/>
        <v>2.6971431753618962</v>
      </c>
    </row>
    <row r="4713" spans="1:41">
      <c r="A4713">
        <v>23555</v>
      </c>
      <c r="B4713">
        <v>16</v>
      </c>
      <c r="C4713">
        <v>8</v>
      </c>
      <c r="D4713">
        <v>35</v>
      </c>
      <c r="E4713">
        <v>14.679999</v>
      </c>
      <c r="F4713">
        <v>12.08</v>
      </c>
      <c r="G4713">
        <v>15.16</v>
      </c>
      <c r="H4713">
        <v>15.469999</v>
      </c>
      <c r="I4713">
        <v>11.79</v>
      </c>
      <c r="J4713">
        <v>14.920000999999999</v>
      </c>
      <c r="K4713">
        <v>6.7100010000000001</v>
      </c>
      <c r="L4713">
        <v>8.66</v>
      </c>
      <c r="M4713">
        <v>10.89</v>
      </c>
      <c r="N4713">
        <v>11.807002000000001</v>
      </c>
      <c r="O4713">
        <v>12.752999000000001</v>
      </c>
      <c r="P4713">
        <v>9.1449999999999996</v>
      </c>
      <c r="R4713" s="9">
        <f t="shared" si="1323"/>
        <v>12.051020320761236</v>
      </c>
      <c r="S4713">
        <f t="shared" si="1324"/>
        <v>0.17908575329186091</v>
      </c>
      <c r="T4713">
        <f t="shared" si="1339"/>
        <v>2.6289786792387648</v>
      </c>
      <c r="U4713">
        <f t="shared" si="1325"/>
        <v>11.891795924509697</v>
      </c>
      <c r="V4713">
        <f t="shared" si="1326"/>
        <v>0.23129950270134486</v>
      </c>
      <c r="W4713">
        <f t="shared" si="1327"/>
        <v>3.5782030754903023</v>
      </c>
      <c r="X4713">
        <f t="shared" si="1328"/>
        <v>8.9122684343943224</v>
      </c>
      <c r="Y4713">
        <f t="shared" si="1329"/>
        <v>0.32820672223362146</v>
      </c>
      <c r="Z4713">
        <f t="shared" si="1330"/>
        <v>2.2022674343943223</v>
      </c>
      <c r="AG4713" s="9">
        <f t="shared" si="1336"/>
        <v>12.685357425028593</v>
      </c>
      <c r="AH4713">
        <f t="shared" si="1331"/>
        <v>0.13587477594320047</v>
      </c>
      <c r="AI4713">
        <f t="shared" si="1340"/>
        <v>1.994641574971407</v>
      </c>
      <c r="AJ4713">
        <f t="shared" si="1337"/>
        <v>12.444209304801413</v>
      </c>
      <c r="AK4713">
        <f t="shared" si="1332"/>
        <v>0.19559081388425342</v>
      </c>
      <c r="AL4713">
        <f t="shared" si="1333"/>
        <v>3.0257896951985863</v>
      </c>
      <c r="AM4713">
        <f t="shared" si="1338"/>
        <v>9.2599951287697237</v>
      </c>
      <c r="AN4713">
        <f t="shared" si="1334"/>
        <v>0.38002887462605794</v>
      </c>
      <c r="AO4713">
        <f t="shared" si="1335"/>
        <v>2.5499941287697236</v>
      </c>
    </row>
    <row r="4714" spans="1:41">
      <c r="A4714">
        <v>23560</v>
      </c>
      <c r="B4714">
        <v>16</v>
      </c>
      <c r="C4714">
        <v>8</v>
      </c>
      <c r="D4714">
        <v>40</v>
      </c>
      <c r="E4714">
        <v>12.17</v>
      </c>
      <c r="F4714">
        <v>14.679999</v>
      </c>
      <c r="G4714">
        <v>12.08</v>
      </c>
      <c r="H4714">
        <v>14.81</v>
      </c>
      <c r="I4714">
        <v>15.469999</v>
      </c>
      <c r="J4714">
        <v>11.79</v>
      </c>
      <c r="K4714">
        <v>11.36</v>
      </c>
      <c r="L4714">
        <v>6.7100010000000001</v>
      </c>
      <c r="M4714">
        <v>8.66</v>
      </c>
      <c r="N4714">
        <v>11.286001000000001</v>
      </c>
      <c r="O4714">
        <v>12.569333</v>
      </c>
      <c r="P4714">
        <v>10.046999</v>
      </c>
      <c r="R4714" s="9">
        <f t="shared" si="1323"/>
        <v>14.31971440679049</v>
      </c>
      <c r="S4714">
        <f t="shared" si="1324"/>
        <v>0.17664046070587433</v>
      </c>
      <c r="T4714">
        <f t="shared" si="1339"/>
        <v>2.1497144067904905</v>
      </c>
      <c r="U4714">
        <f t="shared" si="1325"/>
        <v>15.114921322371487</v>
      </c>
      <c r="V4714">
        <f t="shared" si="1326"/>
        <v>2.0588880646285359E-2</v>
      </c>
      <c r="W4714">
        <f t="shared" si="1327"/>
        <v>0.30492132237148617</v>
      </c>
      <c r="X4714">
        <f t="shared" si="1328"/>
        <v>7.5718568348962085</v>
      </c>
      <c r="Y4714">
        <f t="shared" si="1329"/>
        <v>0.33346330678730557</v>
      </c>
      <c r="Z4714">
        <f t="shared" si="1330"/>
        <v>3.7881431651037909</v>
      </c>
      <c r="AG4714" s="9">
        <f t="shared" si="1336"/>
        <v>13.842870584772193</v>
      </c>
      <c r="AH4714">
        <f t="shared" si="1331"/>
        <v>0.13745855256961323</v>
      </c>
      <c r="AI4714">
        <f t="shared" si="1340"/>
        <v>1.672870584772193</v>
      </c>
      <c r="AJ4714">
        <f t="shared" si="1337"/>
        <v>14.521473803431205</v>
      </c>
      <c r="AK4714">
        <f t="shared" si="1332"/>
        <v>1.9481849869601348E-2</v>
      </c>
      <c r="AL4714">
        <f t="shared" si="1333"/>
        <v>0.28852619656879597</v>
      </c>
      <c r="AM4714">
        <f t="shared" si="1338"/>
        <v>7.7023277191456376</v>
      </c>
      <c r="AN4714">
        <f t="shared" si="1334"/>
        <v>0.32197819373717973</v>
      </c>
      <c r="AO4714">
        <f t="shared" si="1335"/>
        <v>3.6576722808543618</v>
      </c>
    </row>
    <row r="4715" spans="1:41">
      <c r="A4715">
        <v>23565</v>
      </c>
      <c r="B4715">
        <v>16</v>
      </c>
      <c r="C4715">
        <v>8</v>
      </c>
      <c r="D4715">
        <v>45</v>
      </c>
      <c r="E4715">
        <v>12.16</v>
      </c>
      <c r="F4715">
        <v>12.17</v>
      </c>
      <c r="G4715">
        <v>14.679999</v>
      </c>
      <c r="H4715">
        <v>13.809998999999999</v>
      </c>
      <c r="I4715">
        <v>14.81</v>
      </c>
      <c r="J4715">
        <v>15.469999</v>
      </c>
      <c r="K4715">
        <v>10.54</v>
      </c>
      <c r="L4715">
        <v>11.36</v>
      </c>
      <c r="M4715">
        <v>6.7100010000000001</v>
      </c>
      <c r="N4715">
        <v>11.640333999999999</v>
      </c>
      <c r="O4715">
        <v>12.650334000000001</v>
      </c>
      <c r="P4715">
        <v>9.4460010000000008</v>
      </c>
      <c r="R4715" s="9">
        <f t="shared" si="1323"/>
        <v>12.113774127342767</v>
      </c>
      <c r="S4715">
        <f t="shared" si="1324"/>
        <v>3.8014697908908984E-3</v>
      </c>
      <c r="T4715">
        <f t="shared" si="1339"/>
        <v>4.6225872657233325E-2</v>
      </c>
      <c r="U4715">
        <f t="shared" si="1325"/>
        <v>14.300754134786876</v>
      </c>
      <c r="V4715">
        <f t="shared" si="1326"/>
        <v>3.553621798139716E-2</v>
      </c>
      <c r="W4715">
        <f t="shared" si="1327"/>
        <v>0.49075513478687682</v>
      </c>
      <c r="X4715">
        <f t="shared" si="1328"/>
        <v>11.356042174416677</v>
      </c>
      <c r="Y4715">
        <f t="shared" si="1329"/>
        <v>7.7423356206515942E-2</v>
      </c>
      <c r="Z4715">
        <f t="shared" si="1330"/>
        <v>0.81604217441667792</v>
      </c>
      <c r="AG4715" s="9">
        <f t="shared" si="1336"/>
        <v>12.635687111331702</v>
      </c>
      <c r="AH4715">
        <f t="shared" si="1331"/>
        <v>3.9119005866093903E-2</v>
      </c>
      <c r="AI4715">
        <f t="shared" si="1340"/>
        <v>0.47568711133170183</v>
      </c>
      <c r="AJ4715">
        <f t="shared" si="1337"/>
        <v>14.495904351052925</v>
      </c>
      <c r="AK4715">
        <f t="shared" si="1332"/>
        <v>4.9667299110805543E-2</v>
      </c>
      <c r="AL4715">
        <f t="shared" si="1333"/>
        <v>0.68590535105292538</v>
      </c>
      <c r="AM4715">
        <f t="shared" si="1338"/>
        <v>10.598348411447239</v>
      </c>
      <c r="AN4715">
        <f t="shared" si="1334"/>
        <v>5.5359024143490946E-3</v>
      </c>
      <c r="AO4715">
        <f t="shared" si="1335"/>
        <v>5.8348411447239457E-2</v>
      </c>
    </row>
    <row r="4716" spans="1:41">
      <c r="A4716">
        <v>23570</v>
      </c>
      <c r="B4716">
        <v>16</v>
      </c>
      <c r="C4716">
        <v>8</v>
      </c>
      <c r="D4716">
        <v>50</v>
      </c>
      <c r="E4716">
        <v>12.639999</v>
      </c>
      <c r="F4716">
        <v>12.16</v>
      </c>
      <c r="G4716">
        <v>12.17</v>
      </c>
      <c r="H4716">
        <v>11.83</v>
      </c>
      <c r="I4716">
        <v>13.809998999999999</v>
      </c>
      <c r="J4716">
        <v>14.81</v>
      </c>
      <c r="K4716">
        <v>11.16</v>
      </c>
      <c r="L4716">
        <v>10.54</v>
      </c>
      <c r="M4716">
        <v>11.36</v>
      </c>
      <c r="N4716">
        <v>11.250667</v>
      </c>
      <c r="O4716">
        <v>11.981000999999999</v>
      </c>
      <c r="P4716">
        <v>9.4360009999999992</v>
      </c>
      <c r="R4716" s="9">
        <f t="shared" si="1323"/>
        <v>12.063471165864865</v>
      </c>
      <c r="S4716">
        <f t="shared" si="1324"/>
        <v>4.5611382891338426E-2</v>
      </c>
      <c r="T4716">
        <f t="shared" si="1339"/>
        <v>0.57652783413513475</v>
      </c>
      <c r="U4716">
        <f t="shared" si="1325"/>
        <v>13.450182339767295</v>
      </c>
      <c r="V4716">
        <f t="shared" si="1326"/>
        <v>0.13695539643003338</v>
      </c>
      <c r="W4716">
        <f t="shared" si="1327"/>
        <v>1.620182339767295</v>
      </c>
      <c r="X4716">
        <f t="shared" si="1328"/>
        <v>10.614414532745348</v>
      </c>
      <c r="Y4716">
        <f t="shared" si="1329"/>
        <v>4.8887586671563787E-2</v>
      </c>
      <c r="Z4716">
        <f t="shared" si="1330"/>
        <v>0.54558546725465185</v>
      </c>
      <c r="AG4716" s="9">
        <f t="shared" si="1336"/>
        <v>12.080227296356634</v>
      </c>
      <c r="AH4716">
        <f t="shared" si="1331"/>
        <v>4.4285739551353238E-2</v>
      </c>
      <c r="AI4716">
        <f t="shared" si="1340"/>
        <v>0.55977170364336537</v>
      </c>
      <c r="AJ4716">
        <f t="shared" si="1337"/>
        <v>13.626350691026559</v>
      </c>
      <c r="AK4716">
        <f t="shared" si="1332"/>
        <v>0.15184705756775646</v>
      </c>
      <c r="AL4716">
        <f t="shared" si="1333"/>
        <v>1.796350691026559</v>
      </c>
      <c r="AM4716">
        <f t="shared" si="1338"/>
        <v>10.74252460251245</v>
      </c>
      <c r="AN4716">
        <f t="shared" si="1334"/>
        <v>3.7408189739027778E-2</v>
      </c>
      <c r="AO4716">
        <f t="shared" si="1335"/>
        <v>0.41747539748755003</v>
      </c>
    </row>
    <row r="4717" spans="1:41">
      <c r="A4717">
        <v>23575</v>
      </c>
      <c r="B4717">
        <v>16</v>
      </c>
      <c r="C4717">
        <v>8</v>
      </c>
      <c r="D4717">
        <v>55</v>
      </c>
      <c r="E4717">
        <v>10.84</v>
      </c>
      <c r="F4717">
        <v>12.639999</v>
      </c>
      <c r="G4717">
        <v>12.16</v>
      </c>
      <c r="H4717">
        <v>13.13</v>
      </c>
      <c r="I4717">
        <v>11.83</v>
      </c>
      <c r="J4717">
        <v>13.809998999999999</v>
      </c>
      <c r="K4717">
        <v>10.26</v>
      </c>
      <c r="L4717">
        <v>11.16</v>
      </c>
      <c r="M4717">
        <v>10.54</v>
      </c>
      <c r="N4717">
        <v>10.539001000000001</v>
      </c>
      <c r="O4717">
        <v>11.500334000000001</v>
      </c>
      <c r="P4717">
        <v>9.1653330000000004</v>
      </c>
      <c r="R4717" s="9">
        <f t="shared" si="1323"/>
        <v>12.416970816199068</v>
      </c>
      <c r="S4717">
        <f t="shared" si="1324"/>
        <v>0.14547701256448972</v>
      </c>
      <c r="T4717">
        <f t="shared" si="1339"/>
        <v>1.5769708161990685</v>
      </c>
      <c r="U4717">
        <f t="shared" si="1325"/>
        <v>11.885170853020488</v>
      </c>
      <c r="V4717">
        <f t="shared" si="1326"/>
        <v>9.4808008147716089E-2</v>
      </c>
      <c r="W4717">
        <f t="shared" si="1327"/>
        <v>1.2448291469795123</v>
      </c>
      <c r="X4717">
        <f t="shared" si="1328"/>
        <v>11.008063890966575</v>
      </c>
      <c r="Y4717">
        <f t="shared" si="1329"/>
        <v>7.2910710620523914E-2</v>
      </c>
      <c r="Z4717">
        <f t="shared" si="1330"/>
        <v>0.74806389096657533</v>
      </c>
      <c r="AG4717" s="9">
        <f t="shared" si="1336"/>
        <v>12.352790928634516</v>
      </c>
      <c r="AH4717">
        <f t="shared" si="1331"/>
        <v>0.1395563587301214</v>
      </c>
      <c r="AI4717">
        <f t="shared" si="1340"/>
        <v>1.5127909286345158</v>
      </c>
      <c r="AJ4717">
        <f t="shared" si="1337"/>
        <v>12.183417661412602</v>
      </c>
      <c r="AK4717">
        <f t="shared" si="1332"/>
        <v>7.2093095094242138E-2</v>
      </c>
      <c r="AL4717">
        <f t="shared" si="1333"/>
        <v>0.94658233858739926</v>
      </c>
      <c r="AM4717">
        <f t="shared" si="1338"/>
        <v>10.947394466734295</v>
      </c>
      <c r="AN4717">
        <f t="shared" si="1334"/>
        <v>6.6997511377611604E-2</v>
      </c>
      <c r="AO4717">
        <f t="shared" si="1335"/>
        <v>0.68739446673429505</v>
      </c>
    </row>
    <row r="4718" spans="1:41">
      <c r="A4718">
        <v>23580</v>
      </c>
      <c r="B4718">
        <v>16</v>
      </c>
      <c r="C4718">
        <v>9</v>
      </c>
      <c r="D4718">
        <v>0</v>
      </c>
      <c r="E4718">
        <v>9.8499990000000004</v>
      </c>
      <c r="F4718">
        <v>10.84</v>
      </c>
      <c r="G4718">
        <v>12.639999</v>
      </c>
      <c r="H4718">
        <v>11.31</v>
      </c>
      <c r="I4718">
        <v>13.13</v>
      </c>
      <c r="J4718">
        <v>11.83</v>
      </c>
      <c r="K4718">
        <v>10.87</v>
      </c>
      <c r="L4718">
        <v>10.26</v>
      </c>
      <c r="M4718">
        <v>11.16</v>
      </c>
      <c r="N4718">
        <v>10.151334</v>
      </c>
      <c r="O4718">
        <v>10.871</v>
      </c>
      <c r="P4718">
        <v>8.6289999999999996</v>
      </c>
      <c r="R4718" s="9">
        <f t="shared" si="1323"/>
        <v>10.766895728970017</v>
      </c>
      <c r="S4718">
        <f t="shared" si="1324"/>
        <v>9.3085971782333812E-2</v>
      </c>
      <c r="T4718">
        <f t="shared" si="1339"/>
        <v>0.91689672897001628</v>
      </c>
      <c r="U4718">
        <f t="shared" si="1325"/>
        <v>12.658175863205345</v>
      </c>
      <c r="V4718">
        <f t="shared" si="1326"/>
        <v>0.11920210992089698</v>
      </c>
      <c r="W4718">
        <f t="shared" si="1327"/>
        <v>1.3481758632053449</v>
      </c>
      <c r="X4718">
        <f t="shared" si="1328"/>
        <v>10.249818707454907</v>
      </c>
      <c r="Y4718">
        <f t="shared" si="1329"/>
        <v>5.7054396738279001E-2</v>
      </c>
      <c r="Z4718">
        <f t="shared" si="1330"/>
        <v>0.62018129254509269</v>
      </c>
      <c r="AG4718" s="9">
        <f t="shared" si="1336"/>
        <v>11.146171996323663</v>
      </c>
      <c r="AH4718">
        <f t="shared" si="1331"/>
        <v>0.13159118049896878</v>
      </c>
      <c r="AI4718">
        <f t="shared" si="1340"/>
        <v>1.2961729963236621</v>
      </c>
      <c r="AJ4718">
        <f t="shared" si="1337"/>
        <v>12.535539626063212</v>
      </c>
      <c r="AK4718">
        <f t="shared" si="1332"/>
        <v>0.10835894129648199</v>
      </c>
      <c r="AL4718">
        <f t="shared" si="1333"/>
        <v>1.2255396260632114</v>
      </c>
      <c r="AM4718">
        <f t="shared" si="1338"/>
        <v>10.391277962620935</v>
      </c>
      <c r="AN4718">
        <f t="shared" si="1334"/>
        <v>4.4040665812241454E-2</v>
      </c>
      <c r="AO4718">
        <f t="shared" si="1335"/>
        <v>0.4787220373790646</v>
      </c>
    </row>
    <row r="4719" spans="1:41">
      <c r="A4719">
        <v>23585</v>
      </c>
      <c r="B4719">
        <v>16</v>
      </c>
      <c r="C4719">
        <v>9</v>
      </c>
      <c r="D4719">
        <v>5</v>
      </c>
      <c r="E4719">
        <v>11.57</v>
      </c>
      <c r="F4719">
        <v>9.8499990000000004</v>
      </c>
      <c r="G4719">
        <v>10.84</v>
      </c>
      <c r="H4719">
        <v>12.1</v>
      </c>
      <c r="I4719">
        <v>11.31</v>
      </c>
      <c r="J4719">
        <v>13.13</v>
      </c>
      <c r="K4719">
        <v>9.56</v>
      </c>
      <c r="L4719">
        <v>10.87</v>
      </c>
      <c r="M4719">
        <v>10.26</v>
      </c>
      <c r="N4719">
        <v>9.4086669999999994</v>
      </c>
      <c r="O4719">
        <v>10.579000000000001</v>
      </c>
      <c r="P4719">
        <v>7.9959990000000003</v>
      </c>
      <c r="R4719" s="9">
        <f t="shared" si="1323"/>
        <v>9.8031500860965917</v>
      </c>
      <c r="S4719">
        <f t="shared" si="1324"/>
        <v>0.15270958633564466</v>
      </c>
      <c r="T4719">
        <f t="shared" si="1339"/>
        <v>1.7668499139034086</v>
      </c>
      <c r="U4719">
        <f t="shared" si="1325"/>
        <v>11.058538653834562</v>
      </c>
      <c r="V4719">
        <f t="shared" si="1326"/>
        <v>8.6071185633507241E-2</v>
      </c>
      <c r="W4719">
        <f t="shared" si="1327"/>
        <v>1.0414613461654376</v>
      </c>
      <c r="X4719">
        <f t="shared" si="1328"/>
        <v>10.596981703814603</v>
      </c>
      <c r="Y4719">
        <f t="shared" si="1329"/>
        <v>0.10847088952035586</v>
      </c>
      <c r="Z4719">
        <f t="shared" si="1330"/>
        <v>1.0369817038146021</v>
      </c>
      <c r="AG4719" s="9">
        <f t="shared" si="1336"/>
        <v>10.012764520455031</v>
      </c>
      <c r="AH4719">
        <f t="shared" si="1331"/>
        <v>0.13459252200042951</v>
      </c>
      <c r="AI4719">
        <f t="shared" si="1340"/>
        <v>1.5572354795449694</v>
      </c>
      <c r="AJ4719">
        <f t="shared" si="1337"/>
        <v>11.37329962813236</v>
      </c>
      <c r="AK4719">
        <f t="shared" si="1332"/>
        <v>6.0057881972532229E-2</v>
      </c>
      <c r="AL4719">
        <f t="shared" si="1333"/>
        <v>0.72670037186763992</v>
      </c>
      <c r="AM4719">
        <f t="shared" si="1338"/>
        <v>10.560713154016844</v>
      </c>
      <c r="AN4719">
        <f t="shared" si="1334"/>
        <v>0.10467710816075763</v>
      </c>
      <c r="AO4719">
        <f t="shared" si="1335"/>
        <v>1.000713154016843</v>
      </c>
    </row>
    <row r="4720" spans="1:41">
      <c r="A4720">
        <v>23590</v>
      </c>
      <c r="B4720">
        <v>16</v>
      </c>
      <c r="C4720">
        <v>9</v>
      </c>
      <c r="D4720">
        <v>10</v>
      </c>
      <c r="E4720">
        <v>9.59</v>
      </c>
      <c r="F4720">
        <v>11.57</v>
      </c>
      <c r="G4720">
        <v>9.8499990000000004</v>
      </c>
      <c r="H4720">
        <v>10.029999999999999</v>
      </c>
      <c r="I4720">
        <v>12.1</v>
      </c>
      <c r="J4720">
        <v>11.31</v>
      </c>
      <c r="K4720">
        <v>6.81</v>
      </c>
      <c r="L4720">
        <v>9.56</v>
      </c>
      <c r="M4720">
        <v>10.87</v>
      </c>
      <c r="N4720">
        <v>9.7013339999999992</v>
      </c>
      <c r="O4720">
        <v>10.632001000000001</v>
      </c>
      <c r="P4720">
        <v>8.0143339999999998</v>
      </c>
      <c r="R4720" s="9">
        <f t="shared" si="1323"/>
        <v>11.371634659285469</v>
      </c>
      <c r="S4720">
        <f t="shared" si="1324"/>
        <v>0.18578046499327106</v>
      </c>
      <c r="T4720">
        <f t="shared" si="1339"/>
        <v>1.7816346592854693</v>
      </c>
      <c r="U4720">
        <f t="shared" si="1325"/>
        <v>11.900837113767247</v>
      </c>
      <c r="V4720">
        <f t="shared" si="1326"/>
        <v>0.18652413895984526</v>
      </c>
      <c r="W4720">
        <f t="shared" si="1327"/>
        <v>1.8708371137672479</v>
      </c>
      <c r="X4720">
        <f t="shared" si="1328"/>
        <v>9.5546561027585906</v>
      </c>
      <c r="Y4720">
        <f t="shared" si="1329"/>
        <v>0.40303320157982248</v>
      </c>
      <c r="Z4720">
        <f t="shared" si="1330"/>
        <v>2.744656102758591</v>
      </c>
      <c r="AG4720" s="9">
        <f t="shared" si="1336"/>
        <v>11.050091355693903</v>
      </c>
      <c r="AH4720">
        <f t="shared" si="1331"/>
        <v>0.15225144480645494</v>
      </c>
      <c r="AI4720">
        <f t="shared" si="1340"/>
        <v>1.460091355693903</v>
      </c>
      <c r="AJ4720">
        <f t="shared" si="1337"/>
        <v>11.753930945245274</v>
      </c>
      <c r="AK4720">
        <f t="shared" si="1332"/>
        <v>0.1718774621381132</v>
      </c>
      <c r="AL4720">
        <f t="shared" si="1333"/>
        <v>1.7239309452452751</v>
      </c>
      <c r="AM4720">
        <f t="shared" si="1338"/>
        <v>9.7615785070885792</v>
      </c>
      <c r="AN4720">
        <f t="shared" si="1334"/>
        <v>0.43341828297923346</v>
      </c>
      <c r="AO4720">
        <f t="shared" si="1335"/>
        <v>2.9515785070885796</v>
      </c>
    </row>
    <row r="4721" spans="1:41">
      <c r="A4721">
        <v>23595</v>
      </c>
      <c r="B4721">
        <v>16</v>
      </c>
      <c r="C4721">
        <v>9</v>
      </c>
      <c r="D4721">
        <v>15</v>
      </c>
      <c r="E4721">
        <v>10.47</v>
      </c>
      <c r="F4721">
        <v>9.59</v>
      </c>
      <c r="G4721">
        <v>11.57</v>
      </c>
      <c r="H4721">
        <v>10.91</v>
      </c>
      <c r="I4721">
        <v>10.029999999999999</v>
      </c>
      <c r="J4721">
        <v>12.1</v>
      </c>
      <c r="K4721">
        <v>7.55</v>
      </c>
      <c r="L4721">
        <v>6.81</v>
      </c>
      <c r="M4721">
        <v>9.56</v>
      </c>
      <c r="N4721">
        <v>9.2560009999999995</v>
      </c>
      <c r="O4721">
        <v>9.6710010000000004</v>
      </c>
      <c r="P4721">
        <v>7.6319999999999997</v>
      </c>
      <c r="R4721" s="9">
        <f t="shared" si="1323"/>
        <v>9.5545448542257887</v>
      </c>
      <c r="S4721">
        <f t="shared" si="1324"/>
        <v>8.7436021563917082E-2</v>
      </c>
      <c r="T4721">
        <f t="shared" si="1339"/>
        <v>0.91545514577421194</v>
      </c>
      <c r="U4721">
        <f t="shared" si="1325"/>
        <v>9.9417197163203337</v>
      </c>
      <c r="V4721">
        <f t="shared" si="1326"/>
        <v>8.8751630034799855E-2</v>
      </c>
      <c r="W4721">
        <f t="shared" si="1327"/>
        <v>0.96828028367966645</v>
      </c>
      <c r="X4721">
        <f t="shared" si="1328"/>
        <v>7.0893559909127477</v>
      </c>
      <c r="Y4721">
        <f t="shared" si="1329"/>
        <v>6.1012451534735383E-2</v>
      </c>
      <c r="Z4721">
        <f t="shared" si="1330"/>
        <v>0.46064400908725212</v>
      </c>
      <c r="AG4721" s="9">
        <f t="shared" si="1336"/>
        <v>9.9648971657538787</v>
      </c>
      <c r="AH4721">
        <f t="shared" si="1331"/>
        <v>4.824286860039368E-2</v>
      </c>
      <c r="AI4721">
        <f t="shared" si="1340"/>
        <v>0.5051028342461219</v>
      </c>
      <c r="AJ4721">
        <f t="shared" si="1337"/>
        <v>10.31722327021631</v>
      </c>
      <c r="AK4721">
        <f t="shared" si="1332"/>
        <v>5.4333339118578378E-2</v>
      </c>
      <c r="AL4721">
        <f t="shared" si="1333"/>
        <v>0.59277672978369012</v>
      </c>
      <c r="AM4721">
        <f t="shared" si="1338"/>
        <v>7.5089680109567016</v>
      </c>
      <c r="AN4721">
        <f t="shared" si="1334"/>
        <v>5.4347005355361837E-3</v>
      </c>
      <c r="AO4721">
        <f t="shared" si="1335"/>
        <v>4.1031989043298189E-2</v>
      </c>
    </row>
    <row r="4722" spans="1:41">
      <c r="A4722">
        <v>23600</v>
      </c>
      <c r="B4722">
        <v>16</v>
      </c>
      <c r="C4722">
        <v>9</v>
      </c>
      <c r="D4722">
        <v>20</v>
      </c>
      <c r="E4722">
        <v>9.76</v>
      </c>
      <c r="F4722">
        <v>10.47</v>
      </c>
      <c r="G4722">
        <v>9.59</v>
      </c>
      <c r="H4722">
        <v>11.13</v>
      </c>
      <c r="I4722">
        <v>10.91</v>
      </c>
      <c r="J4722">
        <v>10.029999999999999</v>
      </c>
      <c r="K4722">
        <v>8.9700000000000006</v>
      </c>
      <c r="L4722">
        <v>7.55</v>
      </c>
      <c r="M4722">
        <v>6.81</v>
      </c>
      <c r="N4722">
        <v>9.3719999999999999</v>
      </c>
      <c r="O4722">
        <v>10.035666000000001</v>
      </c>
      <c r="P4722">
        <v>7.6906670000000004</v>
      </c>
      <c r="R4722" s="9">
        <f t="shared" si="1323"/>
        <v>10.35344351312404</v>
      </c>
      <c r="S4722">
        <f t="shared" si="1324"/>
        <v>6.0803638639758184E-2</v>
      </c>
      <c r="T4722">
        <f t="shared" si="1339"/>
        <v>0.59344351312403987</v>
      </c>
      <c r="U4722">
        <f t="shared" si="1325"/>
        <v>10.77504207167409</v>
      </c>
      <c r="V4722">
        <f t="shared" si="1326"/>
        <v>3.1891997154169897E-2</v>
      </c>
      <c r="W4722">
        <f t="shared" si="1327"/>
        <v>0.354957928325911</v>
      </c>
      <c r="X4722">
        <f t="shared" si="1328"/>
        <v>7.7677043441626159</v>
      </c>
      <c r="Y4722">
        <f t="shared" si="1329"/>
        <v>0.13403519017139182</v>
      </c>
      <c r="Z4722">
        <f t="shared" si="1330"/>
        <v>1.2022956558373847</v>
      </c>
      <c r="AG4722" s="9">
        <f t="shared" si="1336"/>
        <v>10.191229328677837</v>
      </c>
      <c r="AH4722">
        <f t="shared" si="1331"/>
        <v>4.4183332856335765E-2</v>
      </c>
      <c r="AI4722">
        <f t="shared" si="1340"/>
        <v>0.43122932867783703</v>
      </c>
      <c r="AJ4722">
        <f t="shared" si="1337"/>
        <v>10.628779158019698</v>
      </c>
      <c r="AK4722">
        <f t="shared" si="1332"/>
        <v>4.5033319135696526E-2</v>
      </c>
      <c r="AL4722">
        <f t="shared" si="1333"/>
        <v>0.50122084198030237</v>
      </c>
      <c r="AM4722">
        <f t="shared" si="1338"/>
        <v>7.5968757056260605</v>
      </c>
      <c r="AN4722">
        <f t="shared" si="1334"/>
        <v>0.15307963147981493</v>
      </c>
      <c r="AO4722">
        <f t="shared" si="1335"/>
        <v>1.3731242943739401</v>
      </c>
    </row>
    <row r="4723" spans="1:41">
      <c r="A4723">
        <v>23605</v>
      </c>
      <c r="B4723">
        <v>16</v>
      </c>
      <c r="C4723">
        <v>9</v>
      </c>
      <c r="D4723">
        <v>25</v>
      </c>
      <c r="E4723">
        <v>10.29</v>
      </c>
      <c r="F4723">
        <v>9.76</v>
      </c>
      <c r="G4723">
        <v>10.47</v>
      </c>
      <c r="H4723">
        <v>9.3699999999999992</v>
      </c>
      <c r="I4723">
        <v>11.13</v>
      </c>
      <c r="J4723">
        <v>10.91</v>
      </c>
      <c r="K4723">
        <v>6.2</v>
      </c>
      <c r="L4723">
        <v>8.9700000000000006</v>
      </c>
      <c r="M4723">
        <v>7.55</v>
      </c>
      <c r="N4723">
        <v>9.5559999999999992</v>
      </c>
      <c r="O4723">
        <v>10.071667</v>
      </c>
      <c r="P4723">
        <v>7.7370000000000001</v>
      </c>
      <c r="R4723" s="9">
        <f t="shared" si="1323"/>
        <v>9.7383446964274185</v>
      </c>
      <c r="S4723">
        <f t="shared" si="1324"/>
        <v>5.3610816673720182E-2</v>
      </c>
      <c r="T4723">
        <f t="shared" si="1339"/>
        <v>0.55165530357258064</v>
      </c>
      <c r="U4723">
        <f t="shared" si="1325"/>
        <v>10.871078645271824</v>
      </c>
      <c r="V4723">
        <f t="shared" si="1326"/>
        <v>0.1602004957600667</v>
      </c>
      <c r="W4723">
        <f t="shared" si="1327"/>
        <v>1.501078645271825</v>
      </c>
      <c r="X4723">
        <f t="shared" si="1328"/>
        <v>8.9678700071598474</v>
      </c>
      <c r="Y4723">
        <f t="shared" si="1329"/>
        <v>0.44643064631610435</v>
      </c>
      <c r="Z4723">
        <f t="shared" si="1330"/>
        <v>2.7678700071598472</v>
      </c>
      <c r="AG4723" s="9">
        <f t="shared" si="1336"/>
        <v>9.8868539250294631</v>
      </c>
      <c r="AH4723">
        <f t="shared" si="1331"/>
        <v>3.9178432941743058E-2</v>
      </c>
      <c r="AI4723">
        <f t="shared" si="1340"/>
        <v>0.40314607497053601</v>
      </c>
      <c r="AJ4723">
        <f t="shared" si="1337"/>
        <v>10.869269995182206</v>
      </c>
      <c r="AK4723">
        <f t="shared" si="1332"/>
        <v>0.16000747013684172</v>
      </c>
      <c r="AL4723">
        <f t="shared" si="1333"/>
        <v>1.4992699951822068</v>
      </c>
      <c r="AM4723">
        <f t="shared" si="1338"/>
        <v>8.7325713326127943</v>
      </c>
      <c r="AN4723">
        <f t="shared" si="1334"/>
        <v>0.40847924719561196</v>
      </c>
      <c r="AO4723">
        <f t="shared" si="1335"/>
        <v>2.5325713326127941</v>
      </c>
    </row>
    <row r="4724" spans="1:41">
      <c r="A4724">
        <v>23610</v>
      </c>
      <c r="B4724">
        <v>16</v>
      </c>
      <c r="C4724">
        <v>9</v>
      </c>
      <c r="D4724">
        <v>30</v>
      </c>
      <c r="E4724">
        <v>8.49</v>
      </c>
      <c r="F4724">
        <v>10.29</v>
      </c>
      <c r="G4724">
        <v>9.76</v>
      </c>
      <c r="H4724">
        <v>9.5700009999999995</v>
      </c>
      <c r="I4724">
        <v>9.3699999999999992</v>
      </c>
      <c r="J4724">
        <v>11.13</v>
      </c>
      <c r="K4724">
        <v>7.47</v>
      </c>
      <c r="L4724">
        <v>6.2</v>
      </c>
      <c r="M4724">
        <v>8.9700000000000006</v>
      </c>
      <c r="N4724">
        <v>9.0749999999999993</v>
      </c>
      <c r="O4724">
        <v>9.9053339999999999</v>
      </c>
      <c r="P4724">
        <v>7.7966660000000001</v>
      </c>
      <c r="R4724" s="9">
        <f t="shared" si="1323"/>
        <v>10.161023559604468</v>
      </c>
      <c r="S4724">
        <f t="shared" si="1324"/>
        <v>0.19682256296872408</v>
      </c>
      <c r="T4724">
        <f t="shared" si="1339"/>
        <v>1.6710235596044676</v>
      </c>
      <c r="U4724">
        <f t="shared" si="1325"/>
        <v>9.5125606784444177</v>
      </c>
      <c r="V4724">
        <f t="shared" si="1326"/>
        <v>6.0021228373520422E-3</v>
      </c>
      <c r="W4724">
        <f t="shared" si="1327"/>
        <v>5.7440321555581875E-2</v>
      </c>
      <c r="X4724">
        <f t="shared" si="1328"/>
        <v>6.5675823977750918</v>
      </c>
      <c r="Y4724">
        <f t="shared" si="1329"/>
        <v>0.1208055692402822</v>
      </c>
      <c r="Z4724">
        <f t="shared" si="1330"/>
        <v>0.90241760222490797</v>
      </c>
      <c r="AG4724" s="9">
        <f t="shared" si="1336"/>
        <v>10.072284056834988</v>
      </c>
      <c r="AH4724">
        <f t="shared" si="1331"/>
        <v>0.18637032471554627</v>
      </c>
      <c r="AI4724">
        <f t="shared" si="1340"/>
        <v>1.5822840568349879</v>
      </c>
      <c r="AJ4724">
        <f t="shared" si="1337"/>
        <v>9.7639712131196177</v>
      </c>
      <c r="AK4724">
        <f t="shared" si="1332"/>
        <v>2.026856769603453E-2</v>
      </c>
      <c r="AL4724">
        <f t="shared" si="1333"/>
        <v>0.19397021311961815</v>
      </c>
      <c r="AM4724">
        <f t="shared" si="1338"/>
        <v>6.9683822408095333</v>
      </c>
      <c r="AN4724">
        <f t="shared" si="1334"/>
        <v>6.715097177917892E-2</v>
      </c>
      <c r="AO4724">
        <f t="shared" si="1335"/>
        <v>0.50161775919046647</v>
      </c>
    </row>
    <row r="4725" spans="1:41">
      <c r="A4725">
        <v>23615</v>
      </c>
      <c r="B4725">
        <v>16</v>
      </c>
      <c r="C4725">
        <v>9</v>
      </c>
      <c r="D4725">
        <v>35</v>
      </c>
      <c r="E4725">
        <v>8.91</v>
      </c>
      <c r="F4725">
        <v>8.49</v>
      </c>
      <c r="G4725">
        <v>10.29</v>
      </c>
      <c r="H4725">
        <v>9.33</v>
      </c>
      <c r="I4725">
        <v>9.5700009999999995</v>
      </c>
      <c r="J4725">
        <v>9.3699999999999992</v>
      </c>
      <c r="K4725">
        <v>6.52</v>
      </c>
      <c r="L4725">
        <v>7.47</v>
      </c>
      <c r="M4725">
        <v>6.2</v>
      </c>
      <c r="N4725">
        <v>9.3429990000000007</v>
      </c>
      <c r="O4725">
        <v>10.27</v>
      </c>
      <c r="P4725">
        <v>8.0446659999999994</v>
      </c>
      <c r="R4725" s="9">
        <f t="shared" si="1323"/>
        <v>8.5805487857456377</v>
      </c>
      <c r="S4725">
        <f t="shared" si="1324"/>
        <v>3.6975444921926198E-2</v>
      </c>
      <c r="T4725">
        <f t="shared" si="1339"/>
        <v>0.32945121425436241</v>
      </c>
      <c r="U4725">
        <f t="shared" si="1325"/>
        <v>9.4870464618406984</v>
      </c>
      <c r="V4725">
        <f t="shared" si="1326"/>
        <v>1.6832418203719012E-2</v>
      </c>
      <c r="W4725">
        <f t="shared" si="1327"/>
        <v>0.15704646184069837</v>
      </c>
      <c r="X4725">
        <f t="shared" si="1328"/>
        <v>7.6544099633569322</v>
      </c>
      <c r="Y4725">
        <f t="shared" si="1329"/>
        <v>0.17398925818357863</v>
      </c>
      <c r="Z4725">
        <f t="shared" si="1330"/>
        <v>1.1344099633569327</v>
      </c>
      <c r="AG4725" s="9">
        <f t="shared" si="1336"/>
        <v>8.9348846345852699</v>
      </c>
      <c r="AH4725">
        <f t="shared" si="1331"/>
        <v>2.792888281175061E-3</v>
      </c>
      <c r="AI4725">
        <f t="shared" si="1340"/>
        <v>2.4884634585269794E-2</v>
      </c>
      <c r="AJ4725">
        <f t="shared" si="1337"/>
        <v>9.4955736470920105</v>
      </c>
      <c r="AK4725">
        <f t="shared" si="1332"/>
        <v>1.7746371606860708E-2</v>
      </c>
      <c r="AL4725">
        <f t="shared" si="1333"/>
        <v>0.16557364709201039</v>
      </c>
      <c r="AM4725">
        <f t="shared" si="1338"/>
        <v>7.4112482296680451</v>
      </c>
      <c r="AN4725">
        <f t="shared" si="1334"/>
        <v>0.13669451375276773</v>
      </c>
      <c r="AO4725">
        <f t="shared" si="1335"/>
        <v>0.89124822966804551</v>
      </c>
    </row>
    <row r="4726" spans="1:41">
      <c r="A4726">
        <v>23620</v>
      </c>
      <c r="B4726">
        <v>16</v>
      </c>
      <c r="C4726">
        <v>9</v>
      </c>
      <c r="D4726">
        <v>40</v>
      </c>
      <c r="E4726">
        <v>9.6500009999999996</v>
      </c>
      <c r="F4726">
        <v>8.91</v>
      </c>
      <c r="G4726">
        <v>8.49</v>
      </c>
      <c r="H4726">
        <v>10.35</v>
      </c>
      <c r="I4726">
        <v>9.33</v>
      </c>
      <c r="J4726">
        <v>9.5700009999999995</v>
      </c>
      <c r="K4726">
        <v>7.35</v>
      </c>
      <c r="L4726">
        <v>6.52</v>
      </c>
      <c r="M4726">
        <v>7.47</v>
      </c>
      <c r="N4726">
        <v>9.924334</v>
      </c>
      <c r="O4726">
        <v>10.507667</v>
      </c>
      <c r="P4726">
        <v>8.3386669999999992</v>
      </c>
      <c r="R4726" s="9">
        <f t="shared" si="1323"/>
        <v>9.0176750524215343</v>
      </c>
      <c r="S4726">
        <f t="shared" si="1324"/>
        <v>6.5525998140152031E-2</v>
      </c>
      <c r="T4726">
        <f t="shared" si="1339"/>
        <v>0.63232594757846528</v>
      </c>
      <c r="U4726">
        <f t="shared" si="1325"/>
        <v>9.370431251720639</v>
      </c>
      <c r="V4726">
        <f t="shared" si="1326"/>
        <v>9.4644323505252245E-2</v>
      </c>
      <c r="W4726">
        <f t="shared" si="1327"/>
        <v>0.97956874827936069</v>
      </c>
      <c r="X4726">
        <f t="shared" si="1328"/>
        <v>6.8803943197236492</v>
      </c>
      <c r="Y4726">
        <f t="shared" si="1329"/>
        <v>6.3891929289299376E-2</v>
      </c>
      <c r="Z4726">
        <f t="shared" si="1330"/>
        <v>0.46960568027635041</v>
      </c>
      <c r="AG4726" s="9">
        <f t="shared" si="1336"/>
        <v>8.9153671758057271</v>
      </c>
      <c r="AH4726">
        <f t="shared" si="1331"/>
        <v>7.6127849540561968E-2</v>
      </c>
      <c r="AI4726">
        <f t="shared" si="1340"/>
        <v>0.73463382419427248</v>
      </c>
      <c r="AJ4726">
        <f t="shared" si="1337"/>
        <v>9.3800490432179906</v>
      </c>
      <c r="AK4726">
        <f t="shared" si="1332"/>
        <v>9.3715068288116821E-2</v>
      </c>
      <c r="AL4726">
        <f t="shared" si="1333"/>
        <v>0.96995095678200904</v>
      </c>
      <c r="AM4726">
        <f t="shared" si="1338"/>
        <v>6.970900422071411</v>
      </c>
      <c r="AN4726">
        <f t="shared" si="1334"/>
        <v>5.1578173867835191E-2</v>
      </c>
      <c r="AO4726">
        <f t="shared" si="1335"/>
        <v>0.37909957792858862</v>
      </c>
    </row>
    <row r="4727" spans="1:41">
      <c r="A4727">
        <v>23625</v>
      </c>
      <c r="B4727">
        <v>16</v>
      </c>
      <c r="C4727">
        <v>9</v>
      </c>
      <c r="D4727">
        <v>45</v>
      </c>
      <c r="E4727">
        <v>8.0399999999999991</v>
      </c>
      <c r="F4727">
        <v>9.6500009999999996</v>
      </c>
      <c r="G4727">
        <v>8.91</v>
      </c>
      <c r="H4727">
        <v>9.27</v>
      </c>
      <c r="I4727">
        <v>10.35</v>
      </c>
      <c r="J4727">
        <v>9.33</v>
      </c>
      <c r="K4727">
        <v>7.17</v>
      </c>
      <c r="L4727">
        <v>7.35</v>
      </c>
      <c r="M4727">
        <v>6.52</v>
      </c>
      <c r="N4727">
        <v>9.8283339999999999</v>
      </c>
      <c r="O4727">
        <v>11.186335</v>
      </c>
      <c r="P4727">
        <v>8.5086659999999998</v>
      </c>
      <c r="R4727" s="9">
        <f t="shared" si="1323"/>
        <v>9.6689316630000466</v>
      </c>
      <c r="S4727">
        <f t="shared" si="1324"/>
        <v>0.20260344067164771</v>
      </c>
      <c r="T4727">
        <f t="shared" si="1339"/>
        <v>1.6289316630000474</v>
      </c>
      <c r="U4727">
        <f t="shared" si="1325"/>
        <v>10.317584442871652</v>
      </c>
      <c r="V4727">
        <f t="shared" si="1326"/>
        <v>0.1130080305147414</v>
      </c>
      <c r="W4727">
        <f t="shared" si="1327"/>
        <v>1.0475844428716528</v>
      </c>
      <c r="X4727">
        <f t="shared" si="1328"/>
        <v>7.6523631752789649</v>
      </c>
      <c r="Y4727">
        <f t="shared" si="1329"/>
        <v>6.7275198783677131E-2</v>
      </c>
      <c r="Z4727">
        <f t="shared" si="1330"/>
        <v>0.482363175278965</v>
      </c>
      <c r="AG4727" s="9">
        <f t="shared" si="1336"/>
        <v>9.5147018729414583</v>
      </c>
      <c r="AH4727">
        <f t="shared" si="1331"/>
        <v>0.18342063096286806</v>
      </c>
      <c r="AI4727">
        <f t="shared" si="1340"/>
        <v>1.4747018729414592</v>
      </c>
      <c r="AJ4727">
        <f t="shared" si="1337"/>
        <v>10.131370199211039</v>
      </c>
      <c r="AK4727">
        <f t="shared" si="1332"/>
        <v>9.2920194089648286E-2</v>
      </c>
      <c r="AL4727">
        <f t="shared" si="1333"/>
        <v>0.86137019921103963</v>
      </c>
      <c r="AM4727">
        <f t="shared" si="1338"/>
        <v>7.4499518292092066</v>
      </c>
      <c r="AN4727">
        <f t="shared" si="1334"/>
        <v>3.9044885524296608E-2</v>
      </c>
      <c r="AO4727">
        <f t="shared" si="1335"/>
        <v>0.27995182920920669</v>
      </c>
    </row>
    <row r="4728" spans="1:41">
      <c r="A4728">
        <v>23630</v>
      </c>
      <c r="B4728">
        <v>16</v>
      </c>
      <c r="C4728">
        <v>9</v>
      </c>
      <c r="D4728">
        <v>50</v>
      </c>
      <c r="E4728">
        <v>9.24</v>
      </c>
      <c r="F4728">
        <v>8.0399999999999991</v>
      </c>
      <c r="G4728">
        <v>9.6500009999999996</v>
      </c>
      <c r="H4728">
        <v>10.91</v>
      </c>
      <c r="I4728">
        <v>9.27</v>
      </c>
      <c r="J4728">
        <v>10.35</v>
      </c>
      <c r="K4728">
        <v>7.76</v>
      </c>
      <c r="L4728">
        <v>7.17</v>
      </c>
      <c r="M4728">
        <v>7.35</v>
      </c>
      <c r="N4728">
        <v>9.6566659999999995</v>
      </c>
      <c r="O4728">
        <v>10.802999</v>
      </c>
      <c r="P4728">
        <v>8.7250010000000007</v>
      </c>
      <c r="R4728" s="9">
        <f t="shared" si="1323"/>
        <v>8.2116146715954592</v>
      </c>
      <c r="S4728">
        <f t="shared" si="1324"/>
        <v>0.1112971134636949</v>
      </c>
      <c r="T4728">
        <f t="shared" si="1339"/>
        <v>1.028385328404541</v>
      </c>
      <c r="U4728">
        <f t="shared" si="1325"/>
        <v>9.2358727508898362</v>
      </c>
      <c r="V4728">
        <f t="shared" si="1326"/>
        <v>0.15344887709534041</v>
      </c>
      <c r="W4728">
        <f t="shared" si="1327"/>
        <v>1.674127249110164</v>
      </c>
      <c r="X4728">
        <f t="shared" si="1328"/>
        <v>7.4546858163674043</v>
      </c>
      <c r="Y4728">
        <f t="shared" si="1329"/>
        <v>3.9344611292860238E-2</v>
      </c>
      <c r="Z4728">
        <f t="shared" si="1330"/>
        <v>0.30531418363259544</v>
      </c>
      <c r="AG4728" s="9">
        <f t="shared" si="1336"/>
        <v>8.5147375953769391</v>
      </c>
      <c r="AH4728">
        <f t="shared" si="1331"/>
        <v>7.8491602231933022E-2</v>
      </c>
      <c r="AI4728">
        <f t="shared" si="1340"/>
        <v>0.72526240462306113</v>
      </c>
      <c r="AJ4728">
        <f t="shared" si="1337"/>
        <v>9.4239244942662861</v>
      </c>
      <c r="AK4728">
        <f t="shared" si="1332"/>
        <v>0.13621223700583995</v>
      </c>
      <c r="AL4728">
        <f t="shared" si="1333"/>
        <v>1.4860755057337141</v>
      </c>
      <c r="AM4728">
        <f t="shared" si="1338"/>
        <v>7.4416517376420481</v>
      </c>
      <c r="AN4728">
        <f t="shared" si="1334"/>
        <v>4.1024260613138103E-2</v>
      </c>
      <c r="AO4728">
        <f t="shared" si="1335"/>
        <v>0.31834826235795166</v>
      </c>
    </row>
    <row r="4729" spans="1:41">
      <c r="A4729">
        <v>23635</v>
      </c>
      <c r="B4729">
        <v>16</v>
      </c>
      <c r="C4729">
        <v>9</v>
      </c>
      <c r="D4729">
        <v>55</v>
      </c>
      <c r="E4729">
        <v>7.65</v>
      </c>
      <c r="F4729">
        <v>9.24</v>
      </c>
      <c r="G4729">
        <v>8.0399999999999991</v>
      </c>
      <c r="H4729">
        <v>9.4499999999999993</v>
      </c>
      <c r="I4729">
        <v>10.91</v>
      </c>
      <c r="J4729">
        <v>9.27</v>
      </c>
      <c r="K4729">
        <v>7.03</v>
      </c>
      <c r="L4729">
        <v>7.76</v>
      </c>
      <c r="M4729">
        <v>7.17</v>
      </c>
      <c r="N4729">
        <v>9.1323340000000002</v>
      </c>
      <c r="O4729">
        <v>10.240665999999999</v>
      </c>
      <c r="P4729">
        <v>7.7923330000000002</v>
      </c>
      <c r="R4729" s="9">
        <f t="shared" si="1323"/>
        <v>9.2285708827723258</v>
      </c>
      <c r="S4729">
        <f t="shared" si="1324"/>
        <v>0.20634913500291835</v>
      </c>
      <c r="T4729">
        <f t="shared" si="1339"/>
        <v>1.5785708827723255</v>
      </c>
      <c r="U4729">
        <f t="shared" si="1325"/>
        <v>10.639596039311622</v>
      </c>
      <c r="V4729">
        <f t="shared" si="1326"/>
        <v>0.12588317876313465</v>
      </c>
      <c r="W4729">
        <f t="shared" si="1327"/>
        <v>1.1895960393116223</v>
      </c>
      <c r="X4729">
        <f t="shared" si="1328"/>
        <v>7.9451387256605299</v>
      </c>
      <c r="Y4729">
        <f t="shared" si="1329"/>
        <v>0.13017620564161161</v>
      </c>
      <c r="Z4729">
        <f t="shared" si="1330"/>
        <v>0.91513872566052967</v>
      </c>
      <c r="AG4729" s="9">
        <f t="shared" si="1336"/>
        <v>8.9848890551253096</v>
      </c>
      <c r="AH4729">
        <f t="shared" si="1331"/>
        <v>0.17449530132356983</v>
      </c>
      <c r="AI4729">
        <f t="shared" si="1340"/>
        <v>1.3348890551253092</v>
      </c>
      <c r="AJ4729">
        <f t="shared" si="1337"/>
        <v>10.36381287790323</v>
      </c>
      <c r="AK4729">
        <f t="shared" si="1332"/>
        <v>9.6699775439495358E-2</v>
      </c>
      <c r="AL4729">
        <f t="shared" si="1333"/>
        <v>0.91381287790323107</v>
      </c>
      <c r="AM4729">
        <f t="shared" si="1338"/>
        <v>7.7984744380567887</v>
      </c>
      <c r="AN4729">
        <f t="shared" si="1334"/>
        <v>0.10931357582600121</v>
      </c>
      <c r="AO4729">
        <f t="shared" si="1335"/>
        <v>0.7684744380567885</v>
      </c>
    </row>
    <row r="4730" spans="1:41">
      <c r="A4730">
        <v>23640</v>
      </c>
      <c r="B4730">
        <v>16</v>
      </c>
      <c r="C4730">
        <v>10</v>
      </c>
      <c r="D4730">
        <v>0</v>
      </c>
      <c r="E4730">
        <v>6.89</v>
      </c>
      <c r="F4730">
        <v>7.65</v>
      </c>
      <c r="G4730">
        <v>9.24</v>
      </c>
      <c r="H4730">
        <v>7.59</v>
      </c>
      <c r="I4730">
        <v>9.4499999999999993</v>
      </c>
      <c r="J4730">
        <v>10.91</v>
      </c>
      <c r="K4730">
        <v>5.67</v>
      </c>
      <c r="L4730">
        <v>7.03</v>
      </c>
      <c r="M4730">
        <v>7.76</v>
      </c>
      <c r="N4730">
        <v>8.2533320000000003</v>
      </c>
      <c r="O4730">
        <v>9.4843329999999995</v>
      </c>
      <c r="P4730">
        <v>7.6383340000000004</v>
      </c>
      <c r="R4730" s="9">
        <f t="shared" si="1323"/>
        <v>7.7140457726228133</v>
      </c>
      <c r="S4730">
        <f t="shared" si="1324"/>
        <v>0.11960025727471897</v>
      </c>
      <c r="T4730">
        <f t="shared" si="1339"/>
        <v>0.82404577262281364</v>
      </c>
      <c r="U4730">
        <f t="shared" si="1325"/>
        <v>9.2213354989980534</v>
      </c>
      <c r="V4730">
        <f t="shared" si="1326"/>
        <v>0.21493221330672643</v>
      </c>
      <c r="W4730">
        <f t="shared" si="1327"/>
        <v>1.6313354989980535</v>
      </c>
      <c r="X4730">
        <f t="shared" si="1328"/>
        <v>7.2287594307880312</v>
      </c>
      <c r="Y4730">
        <f t="shared" si="1329"/>
        <v>0.27491347985679565</v>
      </c>
      <c r="Z4730">
        <f t="shared" si="1330"/>
        <v>1.5587594307880313</v>
      </c>
      <c r="AG4730" s="9">
        <f t="shared" si="1336"/>
        <v>8.0294715308731366</v>
      </c>
      <c r="AH4730">
        <f t="shared" si="1331"/>
        <v>0.16538048343586895</v>
      </c>
      <c r="AI4730">
        <f t="shared" si="1340"/>
        <v>1.1394715308731369</v>
      </c>
      <c r="AJ4730">
        <f t="shared" si="1337"/>
        <v>9.4863227379176074</v>
      </c>
      <c r="AK4730">
        <f t="shared" si="1332"/>
        <v>0.24984489300627241</v>
      </c>
      <c r="AL4730">
        <f t="shared" si="1333"/>
        <v>1.8963227379176075</v>
      </c>
      <c r="AM4730">
        <f t="shared" si="1338"/>
        <v>7.325281146221406</v>
      </c>
      <c r="AN4730">
        <f t="shared" si="1334"/>
        <v>0.29193671009195876</v>
      </c>
      <c r="AO4730">
        <f t="shared" si="1335"/>
        <v>1.6552811462214061</v>
      </c>
    </row>
    <row r="4731" spans="1:41">
      <c r="A4731">
        <v>23645</v>
      </c>
      <c r="B4731">
        <v>16</v>
      </c>
      <c r="C4731">
        <v>10</v>
      </c>
      <c r="D4731">
        <v>5</v>
      </c>
      <c r="E4731">
        <v>5.89</v>
      </c>
      <c r="F4731">
        <v>6.89</v>
      </c>
      <c r="G4731">
        <v>7.65</v>
      </c>
      <c r="H4731">
        <v>6.75</v>
      </c>
      <c r="I4731">
        <v>7.59</v>
      </c>
      <c r="J4731">
        <v>9.4499999999999993</v>
      </c>
      <c r="K4731">
        <v>5.28</v>
      </c>
      <c r="L4731">
        <v>5.67</v>
      </c>
      <c r="M4731">
        <v>7.03</v>
      </c>
      <c r="N4731">
        <v>8.1260010000000005</v>
      </c>
      <c r="O4731">
        <v>9.0559989999999999</v>
      </c>
      <c r="P4731">
        <v>7.0913329999999997</v>
      </c>
      <c r="R4731" s="9">
        <f t="shared" si="1323"/>
        <v>7.0212057689755705</v>
      </c>
      <c r="S4731">
        <f t="shared" si="1324"/>
        <v>0.19205530882437535</v>
      </c>
      <c r="T4731">
        <f t="shared" si="1339"/>
        <v>1.1312057689755708</v>
      </c>
      <c r="U4731">
        <f t="shared" si="1325"/>
        <v>7.6163719700475108</v>
      </c>
      <c r="V4731">
        <f t="shared" si="1326"/>
        <v>0.12835140297000158</v>
      </c>
      <c r="W4731">
        <f t="shared" si="1327"/>
        <v>0.86637197004751076</v>
      </c>
      <c r="X4731">
        <f t="shared" si="1328"/>
        <v>5.9338838171067065</v>
      </c>
      <c r="Y4731">
        <f t="shared" si="1329"/>
        <v>0.12384163202778528</v>
      </c>
      <c r="Z4731">
        <f t="shared" si="1330"/>
        <v>0.65388381710670629</v>
      </c>
      <c r="AG4731" s="9">
        <f t="shared" si="1336"/>
        <v>7.1566450502403613</v>
      </c>
      <c r="AH4731">
        <f t="shared" si="1331"/>
        <v>0.21505009341941625</v>
      </c>
      <c r="AI4731">
        <f t="shared" si="1340"/>
        <v>1.2666450502403617</v>
      </c>
      <c r="AJ4731">
        <f t="shared" si="1337"/>
        <v>7.9022440282031674</v>
      </c>
      <c r="AK4731">
        <f t="shared" si="1332"/>
        <v>0.17070281899306183</v>
      </c>
      <c r="AL4731">
        <f t="shared" si="1333"/>
        <v>1.1522440282031674</v>
      </c>
      <c r="AM4731">
        <f t="shared" si="1338"/>
        <v>6.1239147503148494</v>
      </c>
      <c r="AN4731">
        <f t="shared" si="1334"/>
        <v>0.15983233907478203</v>
      </c>
      <c r="AO4731">
        <f t="shared" si="1335"/>
        <v>0.84391475031484919</v>
      </c>
    </row>
    <row r="4732" spans="1:41">
      <c r="A4732">
        <v>23650</v>
      </c>
      <c r="B4732">
        <v>16</v>
      </c>
      <c r="C4732">
        <v>10</v>
      </c>
      <c r="D4732">
        <v>10</v>
      </c>
      <c r="E4732">
        <v>7.45</v>
      </c>
      <c r="F4732">
        <v>5.89</v>
      </c>
      <c r="G4732">
        <v>6.89</v>
      </c>
      <c r="H4732">
        <v>7.92</v>
      </c>
      <c r="I4732">
        <v>6.75</v>
      </c>
      <c r="J4732">
        <v>7.59</v>
      </c>
      <c r="K4732">
        <v>5.79</v>
      </c>
      <c r="L4732">
        <v>5.28</v>
      </c>
      <c r="M4732">
        <v>5.67</v>
      </c>
      <c r="N4732">
        <v>7.9173330000000002</v>
      </c>
      <c r="O4732">
        <v>8.9936659999999993</v>
      </c>
      <c r="P4732">
        <v>7.8586669999999996</v>
      </c>
      <c r="R4732" s="9">
        <f t="shared" si="1323"/>
        <v>6.1052083899888032</v>
      </c>
      <c r="S4732">
        <f t="shared" si="1324"/>
        <v>0.18050894094110026</v>
      </c>
      <c r="T4732">
        <f t="shared" si="1339"/>
        <v>1.344791610011197</v>
      </c>
      <c r="U4732">
        <f t="shared" si="1325"/>
        <v>6.8204061382223715</v>
      </c>
      <c r="V4732">
        <f t="shared" si="1326"/>
        <v>0.13883760881030663</v>
      </c>
      <c r="W4732">
        <f t="shared" si="1327"/>
        <v>1.0995938617776284</v>
      </c>
      <c r="X4732">
        <f t="shared" si="1328"/>
        <v>5.6329736385160487</v>
      </c>
      <c r="Y4732">
        <f t="shared" si="1329"/>
        <v>2.7120269686347381E-2</v>
      </c>
      <c r="Z4732">
        <f t="shared" si="1330"/>
        <v>0.15702636148395133</v>
      </c>
      <c r="AG4732" s="9">
        <f t="shared" si="1336"/>
        <v>6.276930448174193</v>
      </c>
      <c r="AH4732">
        <f t="shared" si="1331"/>
        <v>0.15745900024507478</v>
      </c>
      <c r="AI4732">
        <f t="shared" si="1340"/>
        <v>1.1730695518258072</v>
      </c>
      <c r="AJ4732">
        <f t="shared" si="1337"/>
        <v>6.9461095209259582</v>
      </c>
      <c r="AK4732">
        <f t="shared" si="1332"/>
        <v>0.12296596958005578</v>
      </c>
      <c r="AL4732">
        <f t="shared" si="1333"/>
        <v>0.97389047907404169</v>
      </c>
      <c r="AM4732">
        <f t="shared" si="1338"/>
        <v>5.63975254356059</v>
      </c>
      <c r="AN4732">
        <f t="shared" si="1334"/>
        <v>2.5949474341867024E-2</v>
      </c>
      <c r="AO4732">
        <f t="shared" si="1335"/>
        <v>0.15024745643941007</v>
      </c>
    </row>
    <row r="4733" spans="1:41">
      <c r="A4733">
        <v>23655</v>
      </c>
      <c r="B4733">
        <v>16</v>
      </c>
      <c r="C4733">
        <v>10</v>
      </c>
      <c r="D4733">
        <v>15</v>
      </c>
      <c r="E4733">
        <v>6.64</v>
      </c>
      <c r="F4733">
        <v>7.45</v>
      </c>
      <c r="G4733">
        <v>5.89</v>
      </c>
      <c r="H4733">
        <v>7.56</v>
      </c>
      <c r="I4733">
        <v>7.92</v>
      </c>
      <c r="J4733">
        <v>6.75</v>
      </c>
      <c r="K4733">
        <v>5.37</v>
      </c>
      <c r="L4733">
        <v>5.79</v>
      </c>
      <c r="M4733">
        <v>5.28</v>
      </c>
      <c r="N4733">
        <v>8.1209989999999994</v>
      </c>
      <c r="O4733">
        <v>9.1213339999999992</v>
      </c>
      <c r="P4733">
        <v>7.41</v>
      </c>
      <c r="R4733" s="9">
        <f t="shared" si="1323"/>
        <v>7.5212288580485289</v>
      </c>
      <c r="S4733">
        <f t="shared" si="1324"/>
        <v>0.13271518946513997</v>
      </c>
      <c r="T4733">
        <f t="shared" si="1339"/>
        <v>0.88122885804852924</v>
      </c>
      <c r="U4733">
        <f t="shared" si="1325"/>
        <v>7.9505732290629583</v>
      </c>
      <c r="V4733">
        <f t="shared" si="1326"/>
        <v>5.1663125537428398E-2</v>
      </c>
      <c r="W4733">
        <f t="shared" si="1327"/>
        <v>0.39057322906295866</v>
      </c>
      <c r="X4733">
        <f t="shared" si="1328"/>
        <v>6.0871130436001701</v>
      </c>
      <c r="Y4733">
        <f t="shared" si="1329"/>
        <v>0.13354060402237802</v>
      </c>
      <c r="Z4733">
        <f t="shared" si="1330"/>
        <v>0.71711304360017003</v>
      </c>
      <c r="AG4733" s="9">
        <f t="shared" si="1336"/>
        <v>7.1913229215216816</v>
      </c>
      <c r="AH4733">
        <f t="shared" si="1331"/>
        <v>8.3030560470132825E-2</v>
      </c>
      <c r="AI4733">
        <f t="shared" si="1340"/>
        <v>0.55132292152168194</v>
      </c>
      <c r="AJ4733">
        <f t="shared" si="1337"/>
        <v>7.7138447058788691</v>
      </c>
      <c r="AK4733">
        <f t="shared" si="1332"/>
        <v>2.0349828819956277E-2</v>
      </c>
      <c r="AL4733">
        <f t="shared" si="1333"/>
        <v>0.15384470587886945</v>
      </c>
      <c r="AM4733">
        <f t="shared" si="1338"/>
        <v>5.9364955198404035</v>
      </c>
      <c r="AN4733">
        <f t="shared" si="1334"/>
        <v>0.10549264801497268</v>
      </c>
      <c r="AO4733">
        <f t="shared" si="1335"/>
        <v>0.56649551984040336</v>
      </c>
    </row>
    <row r="4734" spans="1:41">
      <c r="A4734">
        <v>23660</v>
      </c>
      <c r="B4734">
        <v>16</v>
      </c>
      <c r="C4734">
        <v>10</v>
      </c>
      <c r="D4734">
        <v>20</v>
      </c>
      <c r="E4734">
        <v>7.21</v>
      </c>
      <c r="F4734">
        <v>6.64</v>
      </c>
      <c r="G4734">
        <v>7.45</v>
      </c>
      <c r="H4734">
        <v>3.76</v>
      </c>
      <c r="I4734">
        <v>7.56</v>
      </c>
      <c r="J4734">
        <v>7.92</v>
      </c>
      <c r="K4734">
        <v>6.41</v>
      </c>
      <c r="L4734">
        <v>5.37</v>
      </c>
      <c r="M4734">
        <v>5.79</v>
      </c>
      <c r="N4734">
        <v>7.989001</v>
      </c>
      <c r="O4734">
        <v>8.8496679999999994</v>
      </c>
      <c r="P4734">
        <v>7.3680009999999996</v>
      </c>
      <c r="R4734" s="9">
        <f t="shared" si="1323"/>
        <v>6.7832011086996005</v>
      </c>
      <c r="S4734">
        <f t="shared" si="1324"/>
        <v>5.9195407947350835E-2</v>
      </c>
      <c r="T4734">
        <f t="shared" si="1339"/>
        <v>0.4267988913003995</v>
      </c>
      <c r="U4734">
        <f t="shared" si="1325"/>
        <v>7.5464085658557032</v>
      </c>
      <c r="V4734">
        <f t="shared" si="1326"/>
        <v>1.0070235547488573</v>
      </c>
      <c r="W4734">
        <f t="shared" si="1327"/>
        <v>3.7864085658557034</v>
      </c>
      <c r="X4734">
        <f t="shared" si="1328"/>
        <v>5.7055887688436275</v>
      </c>
      <c r="Y4734">
        <f t="shared" si="1329"/>
        <v>0.10989254776230462</v>
      </c>
      <c r="Z4734">
        <f t="shared" si="1330"/>
        <v>0.70441123115637261</v>
      </c>
      <c r="AG4734" s="9">
        <f t="shared" si="1336"/>
        <v>6.9270382918072997</v>
      </c>
      <c r="AH4734">
        <f t="shared" si="1331"/>
        <v>3.9245729291636652E-2</v>
      </c>
      <c r="AI4734">
        <f t="shared" si="1340"/>
        <v>0.28296170819270028</v>
      </c>
      <c r="AJ4734">
        <f t="shared" si="1337"/>
        <v>7.605864943104887</v>
      </c>
      <c r="AK4734">
        <f t="shared" si="1332"/>
        <v>1.0228364210385339</v>
      </c>
      <c r="AL4734">
        <f t="shared" si="1333"/>
        <v>3.8458649431048872</v>
      </c>
      <c r="AM4734">
        <f t="shared" si="1338"/>
        <v>5.7163987100845821</v>
      </c>
      <c r="AN4734">
        <f t="shared" si="1334"/>
        <v>0.10820612947198409</v>
      </c>
      <c r="AO4734">
        <f t="shared" si="1335"/>
        <v>0.69360128991541803</v>
      </c>
    </row>
    <row r="4735" spans="1:41">
      <c r="A4735">
        <v>23665</v>
      </c>
      <c r="B4735">
        <v>16</v>
      </c>
      <c r="C4735">
        <v>10</v>
      </c>
      <c r="D4735">
        <v>25</v>
      </c>
      <c r="E4735">
        <v>7.56</v>
      </c>
      <c r="F4735">
        <v>7.21</v>
      </c>
      <c r="G4735">
        <v>6.64</v>
      </c>
      <c r="H4735">
        <v>8.06</v>
      </c>
      <c r="I4735">
        <v>3.76</v>
      </c>
      <c r="J4735">
        <v>7.56</v>
      </c>
      <c r="K4735">
        <v>6.04</v>
      </c>
      <c r="L4735">
        <v>6.41</v>
      </c>
      <c r="M4735">
        <v>5.37</v>
      </c>
      <c r="N4735">
        <v>8.1790000000000003</v>
      </c>
      <c r="O4735">
        <v>8.9176669999999998</v>
      </c>
      <c r="P4735">
        <v>7.4520020000000002</v>
      </c>
      <c r="R4735" s="9">
        <f t="shared" si="1323"/>
        <v>7.3128626919697712</v>
      </c>
      <c r="S4735">
        <f t="shared" si="1324"/>
        <v>3.2690120109818567E-2</v>
      </c>
      <c r="T4735">
        <f t="shared" si="1339"/>
        <v>0.24713730803022838</v>
      </c>
      <c r="U4735">
        <f t="shared" si="1325"/>
        <v>4.5920165807272424</v>
      </c>
      <c r="V4735">
        <f t="shared" si="1326"/>
        <v>0.43027089569140919</v>
      </c>
      <c r="W4735">
        <f t="shared" si="1327"/>
        <v>3.4679834192727581</v>
      </c>
      <c r="X4735">
        <f t="shared" si="1328"/>
        <v>6.3984443021149433</v>
      </c>
      <c r="Y4735">
        <f t="shared" si="1329"/>
        <v>5.9345083131613123E-2</v>
      </c>
      <c r="Z4735">
        <f t="shared" si="1330"/>
        <v>0.35844430211494327</v>
      </c>
      <c r="AG4735" s="9">
        <f t="shared" si="1336"/>
        <v>7.1806102638218468</v>
      </c>
      <c r="AH4735">
        <f t="shared" si="1331"/>
        <v>5.0183827536792708E-2</v>
      </c>
      <c r="AI4735">
        <f t="shared" si="1340"/>
        <v>0.37938973617815286</v>
      </c>
      <c r="AJ4735">
        <f t="shared" si="1337"/>
        <v>5.0969524512426547</v>
      </c>
      <c r="AK4735">
        <f t="shared" si="1332"/>
        <v>0.36762376535450936</v>
      </c>
      <c r="AL4735">
        <f t="shared" si="1333"/>
        <v>2.9630475487573458</v>
      </c>
      <c r="AM4735">
        <f t="shared" si="1338"/>
        <v>6.2567556481326436</v>
      </c>
      <c r="AN4735">
        <f t="shared" si="1334"/>
        <v>3.5886696710702583E-2</v>
      </c>
      <c r="AO4735">
        <f t="shared" si="1335"/>
        <v>0.21675564813264359</v>
      </c>
    </row>
    <row r="4736" spans="1:41">
      <c r="A4736">
        <v>23670</v>
      </c>
      <c r="B4736">
        <v>16</v>
      </c>
      <c r="C4736">
        <v>10</v>
      </c>
      <c r="D4736">
        <v>30</v>
      </c>
      <c r="E4736">
        <v>7.64</v>
      </c>
      <c r="F4736">
        <v>7.56</v>
      </c>
      <c r="G4736">
        <v>7.21</v>
      </c>
      <c r="H4736">
        <v>8.6999999999999993</v>
      </c>
      <c r="I4736">
        <v>8.06</v>
      </c>
      <c r="J4736">
        <v>3.76</v>
      </c>
      <c r="K4736">
        <v>6.81</v>
      </c>
      <c r="L4736">
        <v>6.04</v>
      </c>
      <c r="M4736">
        <v>6.41</v>
      </c>
      <c r="N4736">
        <v>8.2036660000000001</v>
      </c>
      <c r="O4736">
        <v>9.0403330000000004</v>
      </c>
      <c r="P4736">
        <v>7.6763339999999998</v>
      </c>
      <c r="R4736" s="9">
        <f t="shared" si="1323"/>
        <v>7.6283273658301489</v>
      </c>
      <c r="S4736">
        <f t="shared" si="1324"/>
        <v>1.5278316976244451E-3</v>
      </c>
      <c r="T4736">
        <f t="shared" si="1339"/>
        <v>1.167263416985076E-2</v>
      </c>
      <c r="U4736">
        <f t="shared" si="1325"/>
        <v>8.0708056202886294</v>
      </c>
      <c r="V4736">
        <f t="shared" si="1326"/>
        <v>7.2321193070272419E-2</v>
      </c>
      <c r="W4736">
        <f t="shared" si="1327"/>
        <v>0.62919437971136993</v>
      </c>
      <c r="X4736">
        <f t="shared" si="1328"/>
        <v>6.3305336735887039</v>
      </c>
      <c r="Y4736">
        <f t="shared" si="1329"/>
        <v>7.0406215332055169E-2</v>
      </c>
      <c r="Z4736">
        <f t="shared" si="1330"/>
        <v>0.47946632641129572</v>
      </c>
      <c r="AG4736" s="9">
        <f t="shared" si="1336"/>
        <v>7.5463324296424492</v>
      </c>
      <c r="AH4736">
        <f t="shared" si="1331"/>
        <v>1.2260153188161057E-2</v>
      </c>
      <c r="AI4736">
        <f t="shared" si="1340"/>
        <v>9.3667570357550467E-2</v>
      </c>
      <c r="AJ4736">
        <f t="shared" si="1337"/>
        <v>7.3906182681175459</v>
      </c>
      <c r="AK4736">
        <f t="shared" si="1332"/>
        <v>0.15050364734281074</v>
      </c>
      <c r="AL4736">
        <f t="shared" si="1333"/>
        <v>1.3093817318824534</v>
      </c>
      <c r="AM4736">
        <f t="shared" si="1338"/>
        <v>6.3034405286207065</v>
      </c>
      <c r="AN4736">
        <f t="shared" si="1334"/>
        <v>7.4384650716489448E-2</v>
      </c>
      <c r="AO4736">
        <f t="shared" si="1335"/>
        <v>0.50655947137929314</v>
      </c>
    </row>
    <row r="4737" spans="1:41">
      <c r="A4737">
        <v>23675</v>
      </c>
      <c r="B4737">
        <v>16</v>
      </c>
      <c r="C4737">
        <v>10</v>
      </c>
      <c r="D4737">
        <v>35</v>
      </c>
      <c r="E4737">
        <v>6.97</v>
      </c>
      <c r="F4737">
        <v>7.64</v>
      </c>
      <c r="G4737">
        <v>7.56</v>
      </c>
      <c r="H4737">
        <v>7.61</v>
      </c>
      <c r="I4737">
        <v>8.6999999999999993</v>
      </c>
      <c r="J4737">
        <v>8.06</v>
      </c>
      <c r="K4737">
        <v>5.97</v>
      </c>
      <c r="L4737">
        <v>6.81</v>
      </c>
      <c r="M4737">
        <v>6.04</v>
      </c>
      <c r="N4737">
        <v>8.4640000000000004</v>
      </c>
      <c r="O4737">
        <v>9.4756669999999996</v>
      </c>
      <c r="P4737">
        <v>7.544333</v>
      </c>
      <c r="R4737" s="9">
        <f t="shared" si="1323"/>
        <v>7.7274704418814153</v>
      </c>
      <c r="S4737">
        <f t="shared" si="1324"/>
        <v>0.10867581662574112</v>
      </c>
      <c r="T4737">
        <f t="shared" si="1339"/>
        <v>0.75747044188141555</v>
      </c>
      <c r="U4737">
        <f t="shared" si="1325"/>
        <v>8.624566670241828</v>
      </c>
      <c r="V4737">
        <f t="shared" si="1326"/>
        <v>0.13332019319866328</v>
      </c>
      <c r="W4737">
        <f t="shared" si="1327"/>
        <v>1.0145666702418277</v>
      </c>
      <c r="X4737">
        <f t="shared" si="1328"/>
        <v>6.9974467491352828</v>
      </c>
      <c r="Y4737">
        <f t="shared" si="1329"/>
        <v>0.17210163302098544</v>
      </c>
      <c r="Z4737">
        <f t="shared" si="1330"/>
        <v>1.027446749135283</v>
      </c>
      <c r="AG4737" s="9">
        <f t="shared" si="1336"/>
        <v>7.6977784269652707</v>
      </c>
      <c r="AH4737">
        <f t="shared" si="1331"/>
        <v>0.10441584318009627</v>
      </c>
      <c r="AI4737">
        <f t="shared" si="1340"/>
        <v>0.72777842696527095</v>
      </c>
      <c r="AJ4737">
        <f t="shared" si="1337"/>
        <v>8.5137717559368831</v>
      </c>
      <c r="AK4737">
        <f t="shared" si="1332"/>
        <v>0.11876107173940641</v>
      </c>
      <c r="AL4737">
        <f t="shared" si="1333"/>
        <v>0.90377175593688275</v>
      </c>
      <c r="AM4737">
        <f t="shared" si="1338"/>
        <v>6.830166737554884</v>
      </c>
      <c r="AN4737">
        <f t="shared" si="1334"/>
        <v>0.1440815305787076</v>
      </c>
      <c r="AO4737">
        <f t="shared" si="1335"/>
        <v>0.86016673755488426</v>
      </c>
    </row>
    <row r="4738" spans="1:41">
      <c r="A4738">
        <v>23680</v>
      </c>
      <c r="B4738">
        <v>16</v>
      </c>
      <c r="C4738">
        <v>10</v>
      </c>
      <c r="D4738">
        <v>40</v>
      </c>
      <c r="E4738">
        <v>7.24</v>
      </c>
      <c r="F4738">
        <v>6.97</v>
      </c>
      <c r="G4738">
        <v>7.64</v>
      </c>
      <c r="H4738">
        <v>7.72</v>
      </c>
      <c r="I4738">
        <v>7.61</v>
      </c>
      <c r="J4738">
        <v>8.6999999999999993</v>
      </c>
      <c r="K4738">
        <v>6.15</v>
      </c>
      <c r="L4738">
        <v>5.97</v>
      </c>
      <c r="M4738">
        <v>6.81</v>
      </c>
      <c r="N4738">
        <v>9.1000010000000007</v>
      </c>
      <c r="O4738">
        <v>9.6943330000000003</v>
      </c>
      <c r="P4738">
        <v>7.5993339999999998</v>
      </c>
      <c r="R4738" s="9">
        <f t="shared" si="1323"/>
        <v>7.1961069522789503</v>
      </c>
      <c r="S4738">
        <f t="shared" si="1324"/>
        <v>6.0625756520787232E-3</v>
      </c>
      <c r="T4738">
        <f t="shared" si="1339"/>
        <v>4.389304772104996E-2</v>
      </c>
      <c r="U4738">
        <f t="shared" si="1325"/>
        <v>7.7000442374355123</v>
      </c>
      <c r="V4738">
        <f t="shared" si="1326"/>
        <v>2.5849433373688474E-3</v>
      </c>
      <c r="W4738">
        <f t="shared" si="1327"/>
        <v>1.99557625644875E-2</v>
      </c>
      <c r="X4738">
        <f t="shared" si="1328"/>
        <v>6.2408375502351188</v>
      </c>
      <c r="Y4738">
        <f t="shared" si="1329"/>
        <v>1.4770333371563969E-2</v>
      </c>
      <c r="Z4738">
        <f t="shared" si="1330"/>
        <v>9.0837550235118414E-2</v>
      </c>
      <c r="AG4738" s="9">
        <f t="shared" si="1336"/>
        <v>7.298676581487328</v>
      </c>
      <c r="AH4738">
        <f t="shared" si="1331"/>
        <v>8.1045002054320157E-3</v>
      </c>
      <c r="AI4738">
        <f t="shared" si="1340"/>
        <v>5.8676581487327795E-2</v>
      </c>
      <c r="AJ4738">
        <f t="shared" si="1337"/>
        <v>7.8566292299046863</v>
      </c>
      <c r="AK4738">
        <f t="shared" si="1332"/>
        <v>1.7698086775218461E-2</v>
      </c>
      <c r="AL4738">
        <f t="shared" si="1333"/>
        <v>0.13662922990468651</v>
      </c>
      <c r="AM4738">
        <f t="shared" si="1338"/>
        <v>6.3376254721468408</v>
      </c>
      <c r="AN4738">
        <f t="shared" si="1334"/>
        <v>3.0508206853144787E-2</v>
      </c>
      <c r="AO4738">
        <f t="shared" si="1335"/>
        <v>0.18762547214684044</v>
      </c>
    </row>
    <row r="4739" spans="1:41">
      <c r="A4739">
        <v>23685</v>
      </c>
      <c r="B4739">
        <v>16</v>
      </c>
      <c r="C4739">
        <v>10</v>
      </c>
      <c r="D4739">
        <v>45</v>
      </c>
      <c r="E4739">
        <v>8.65</v>
      </c>
      <c r="F4739">
        <v>7.24</v>
      </c>
      <c r="G4739">
        <v>6.97</v>
      </c>
      <c r="H4739">
        <v>9.6199999999999992</v>
      </c>
      <c r="I4739">
        <v>7.72</v>
      </c>
      <c r="J4739">
        <v>7.61</v>
      </c>
      <c r="K4739">
        <v>6.94</v>
      </c>
      <c r="L4739">
        <v>6.15</v>
      </c>
      <c r="M4739">
        <v>5.97</v>
      </c>
      <c r="N4739">
        <v>8.4636659999999999</v>
      </c>
      <c r="O4739">
        <v>9.5353340000000006</v>
      </c>
      <c r="P4739">
        <v>7.6986660000000002</v>
      </c>
      <c r="R4739" s="9">
        <f t="shared" ref="R4739:R4802" si="1341">(F4739*$AC$2+N4739*$AC$3)/($AC$2+$AC$3)</f>
        <v>7.3698963661835712</v>
      </c>
      <c r="S4739">
        <f t="shared" ref="S4739:S4802" si="1342">ABS(E4739-R4739)/E4739</f>
        <v>0.14798885940074324</v>
      </c>
      <c r="T4739">
        <f t="shared" si="1339"/>
        <v>1.2801036338164291</v>
      </c>
      <c r="U4739">
        <f t="shared" ref="U4739:U4802" si="1343">(I4739*$AC$4+O4739*$AC$5+R4739*$AC$6)/($AC$4+$AC$5+$AC$6)</f>
        <v>7.7998040386173813</v>
      </c>
      <c r="V4739">
        <f t="shared" ref="V4739:V4802" si="1344">ABS(H4739-U4739)/H4739</f>
        <v>0.18920955939528256</v>
      </c>
      <c r="W4739">
        <f t="shared" ref="W4739:W4802" si="1345">ABS(H4739-U4739)</f>
        <v>1.820195961382618</v>
      </c>
      <c r="X4739">
        <f t="shared" ref="X4739:X4802" si="1346">(L4739*$AC$7+P4739*$AC$8+U4739*$AC$9)/($AC$7+$AC$8+$AC$9)</f>
        <v>6.4077704910352429</v>
      </c>
      <c r="Y4739">
        <f t="shared" ref="Y4739:Y4802" si="1347">ABS(K4739-X4739)/K4739</f>
        <v>7.6690130974748916E-2</v>
      </c>
      <c r="Z4739">
        <f t="shared" ref="Z4739:Z4802" si="1348">ABS(K4739-X4739)</f>
        <v>0.53222950896475751</v>
      </c>
      <c r="AG4739" s="9">
        <f t="shared" si="1336"/>
        <v>7.2948799275529863</v>
      </c>
      <c r="AH4739">
        <f t="shared" ref="AH4739:AH4802" si="1349">ABS(E4739-AG4739)/E4739</f>
        <v>0.15666128005167793</v>
      </c>
      <c r="AI4739">
        <f t="shared" si="1340"/>
        <v>1.355120072447014</v>
      </c>
      <c r="AJ4739">
        <f t="shared" si="1337"/>
        <v>7.7521914151851661</v>
      </c>
      <c r="AK4739">
        <f t="shared" ref="AK4739:AK4802" si="1350">ABS(H4739-AJ4739)/H4739</f>
        <v>0.19415889655039847</v>
      </c>
      <c r="AL4739">
        <f t="shared" ref="AL4739:AL4802" si="1351">ABS(H4739-AJ4739)</f>
        <v>1.8678085848148331</v>
      </c>
      <c r="AM4739">
        <f t="shared" si="1338"/>
        <v>6.3285793982901337</v>
      </c>
      <c r="AN4739">
        <f t="shared" ref="AN4739:AN4802" si="1352">ABS(K4739-AM4739)/K4739</f>
        <v>8.8100951255024013E-2</v>
      </c>
      <c r="AO4739">
        <f t="shared" ref="AO4739:AO4802" si="1353">ABS(K4739-AM4739)</f>
        <v>0.61142060170986667</v>
      </c>
    </row>
    <row r="4740" spans="1:41">
      <c r="A4740">
        <v>23690</v>
      </c>
      <c r="B4740">
        <v>16</v>
      </c>
      <c r="C4740">
        <v>10</v>
      </c>
      <c r="D4740">
        <v>50</v>
      </c>
      <c r="E4740">
        <v>6.51</v>
      </c>
      <c r="F4740">
        <v>8.65</v>
      </c>
      <c r="G4740">
        <v>7.24</v>
      </c>
      <c r="H4740">
        <v>7.43</v>
      </c>
      <c r="I4740">
        <v>9.6199999999999992</v>
      </c>
      <c r="J4740">
        <v>7.72</v>
      </c>
      <c r="K4740">
        <v>5.61</v>
      </c>
      <c r="L4740">
        <v>6.94</v>
      </c>
      <c r="M4740">
        <v>6.15</v>
      </c>
      <c r="N4740">
        <v>8.6726670000000006</v>
      </c>
      <c r="O4740">
        <v>9.8443339999999999</v>
      </c>
      <c r="P4740">
        <v>7.3289999999999997</v>
      </c>
      <c r="R4740" s="9">
        <f t="shared" si="1341"/>
        <v>8.6524061802258814</v>
      </c>
      <c r="S4740">
        <f t="shared" si="1342"/>
        <v>0.32909465134038118</v>
      </c>
      <c r="T4740">
        <f t="shared" si="1339"/>
        <v>2.1424061802258816</v>
      </c>
      <c r="U4740">
        <f t="shared" si="1343"/>
        <v>9.5068339804890805</v>
      </c>
      <c r="V4740">
        <f t="shared" si="1344"/>
        <v>0.27952005120983592</v>
      </c>
      <c r="W4740">
        <f t="shared" si="1345"/>
        <v>2.0768339804890807</v>
      </c>
      <c r="X4740">
        <f t="shared" si="1346"/>
        <v>7.1407385636337937</v>
      </c>
      <c r="Y4740">
        <f t="shared" si="1347"/>
        <v>0.27285892399889361</v>
      </c>
      <c r="Z4740">
        <f t="shared" si="1348"/>
        <v>1.5307385636337933</v>
      </c>
      <c r="AG4740" s="9">
        <f t="shared" si="1336"/>
        <v>8.3636667288012152</v>
      </c>
      <c r="AH4740">
        <f t="shared" si="1349"/>
        <v>0.28474143299557841</v>
      </c>
      <c r="AI4740">
        <f t="shared" si="1340"/>
        <v>1.8536667288012154</v>
      </c>
      <c r="AJ4740">
        <f t="shared" si="1337"/>
        <v>9.1750468112760153</v>
      </c>
      <c r="AK4740">
        <f t="shared" si="1350"/>
        <v>0.23486498132920802</v>
      </c>
      <c r="AL4740">
        <f t="shared" si="1351"/>
        <v>1.7450468112760156</v>
      </c>
      <c r="AM4740">
        <f t="shared" si="1338"/>
        <v>6.9558219279723108</v>
      </c>
      <c r="AN4740">
        <f t="shared" si="1352"/>
        <v>0.23989695685780935</v>
      </c>
      <c r="AO4740">
        <f t="shared" si="1353"/>
        <v>1.3458219279723105</v>
      </c>
    </row>
    <row r="4741" spans="1:41">
      <c r="A4741">
        <v>23695</v>
      </c>
      <c r="B4741">
        <v>16</v>
      </c>
      <c r="C4741">
        <v>10</v>
      </c>
      <c r="D4741">
        <v>55</v>
      </c>
      <c r="E4741">
        <v>6.87</v>
      </c>
      <c r="F4741">
        <v>6.51</v>
      </c>
      <c r="G4741">
        <v>8.65</v>
      </c>
      <c r="H4741">
        <v>7.75</v>
      </c>
      <c r="I4741">
        <v>7.43</v>
      </c>
      <c r="J4741">
        <v>9.6199999999999992</v>
      </c>
      <c r="K4741">
        <v>5.71</v>
      </c>
      <c r="L4741">
        <v>5.61</v>
      </c>
      <c r="M4741">
        <v>6.94</v>
      </c>
      <c r="N4741">
        <v>9.4886660000000003</v>
      </c>
      <c r="O4741">
        <v>9.9163320000000006</v>
      </c>
      <c r="P4741">
        <v>8.1803340000000002</v>
      </c>
      <c r="R4741" s="9">
        <f t="shared" si="1341"/>
        <v>6.8261956689771193</v>
      </c>
      <c r="S4741">
        <f t="shared" si="1342"/>
        <v>6.37617627698411E-3</v>
      </c>
      <c r="T4741">
        <f t="shared" si="1339"/>
        <v>4.3804331022880838E-2</v>
      </c>
      <c r="U4741">
        <f t="shared" si="1343"/>
        <v>7.5227585099174661</v>
      </c>
      <c r="V4741">
        <f t="shared" si="1344"/>
        <v>2.93214825912947E-2</v>
      </c>
      <c r="W4741">
        <f t="shared" si="1345"/>
        <v>0.22724149008253391</v>
      </c>
      <c r="X4741">
        <f t="shared" si="1346"/>
        <v>5.9856727660127023</v>
      </c>
      <c r="Y4741">
        <f t="shared" si="1347"/>
        <v>4.8278943259667653E-2</v>
      </c>
      <c r="Z4741">
        <f t="shared" si="1348"/>
        <v>0.2756727660127023</v>
      </c>
      <c r="AG4741" s="9">
        <f t="shared" ref="AG4741:AG4804" si="1354">(F4741*$AR$2+N4741*$AR$3+G4741*$AR$4)/($AR$2+$AR$3+$AR$4)</f>
        <v>7.215679766327642</v>
      </c>
      <c r="AH4741">
        <f t="shared" si="1349"/>
        <v>5.031728767505704E-2</v>
      </c>
      <c r="AI4741">
        <f t="shared" si="1340"/>
        <v>0.34567976632764186</v>
      </c>
      <c r="AJ4741">
        <f t="shared" ref="AJ4741:AJ4804" si="1355">(I4741*$AR$5+O4741*$AR$6+AG4741*$AR$7+J4741*$AR$8)/($AR$5+$AR$6+$AR$7+$AR$8)</f>
        <v>7.8812662903845618</v>
      </c>
      <c r="AK4741">
        <f t="shared" si="1350"/>
        <v>1.6937585856072496E-2</v>
      </c>
      <c r="AL4741">
        <f t="shared" si="1351"/>
        <v>0.13126629038456183</v>
      </c>
      <c r="AM4741">
        <f t="shared" ref="AM4741:AM4804" si="1356">(L4741*$AR$9+P4741*$AR$10+AJ4741*$AR$11+M4741*$AR$12)/($AR$9+$AR$10+$AR$11+$AR$12)</f>
        <v>6.1547423867380839</v>
      </c>
      <c r="AN4741">
        <f t="shared" si="1352"/>
        <v>7.7888333929611905E-2</v>
      </c>
      <c r="AO4741">
        <f t="shared" si="1353"/>
        <v>0.44474238673808397</v>
      </c>
    </row>
    <row r="4742" spans="1:41">
      <c r="A4742">
        <v>23700</v>
      </c>
      <c r="B4742">
        <v>16</v>
      </c>
      <c r="C4742">
        <v>11</v>
      </c>
      <c r="D4742">
        <v>0</v>
      </c>
      <c r="E4742">
        <v>6.87</v>
      </c>
      <c r="F4742">
        <v>6.87</v>
      </c>
      <c r="G4742">
        <v>6.51</v>
      </c>
      <c r="H4742">
        <v>7.64</v>
      </c>
      <c r="I4742">
        <v>7.75</v>
      </c>
      <c r="J4742">
        <v>7.43</v>
      </c>
      <c r="K4742">
        <v>2.56</v>
      </c>
      <c r="L4742">
        <v>5.71</v>
      </c>
      <c r="M4742">
        <v>5.61</v>
      </c>
      <c r="N4742">
        <v>8.7366670000000006</v>
      </c>
      <c r="O4742">
        <v>9.642334</v>
      </c>
      <c r="P4742">
        <v>8.2416669999999996</v>
      </c>
      <c r="R4742" s="9">
        <f t="shared" si="1341"/>
        <v>7.068153139970212</v>
      </c>
      <c r="S4742">
        <f t="shared" si="1342"/>
        <v>2.8843251815169123E-2</v>
      </c>
      <c r="T4742">
        <f t="shared" si="1339"/>
        <v>0.19815313997021189</v>
      </c>
      <c r="U4742">
        <f t="shared" si="1343"/>
        <v>7.7910106423362899</v>
      </c>
      <c r="V4742">
        <f t="shared" si="1344"/>
        <v>1.9765790881713385E-2</v>
      </c>
      <c r="W4742">
        <f t="shared" si="1345"/>
        <v>0.15101064233629025</v>
      </c>
      <c r="X4742">
        <f t="shared" si="1346"/>
        <v>6.0924694856305219</v>
      </c>
      <c r="Y4742">
        <f t="shared" si="1347"/>
        <v>1.3798708928244225</v>
      </c>
      <c r="Z4742">
        <f t="shared" si="1348"/>
        <v>3.5324694856305219</v>
      </c>
      <c r="AG4742" s="9">
        <f t="shared" si="1354"/>
        <v>6.9643276405535852</v>
      </c>
      <c r="AH4742">
        <f t="shared" si="1349"/>
        <v>1.37303698040153E-2</v>
      </c>
      <c r="AI4742">
        <f t="shared" si="1340"/>
        <v>9.4327640553585113E-2</v>
      </c>
      <c r="AJ4742">
        <f t="shared" si="1355"/>
        <v>7.7065375952135424</v>
      </c>
      <c r="AK4742">
        <f t="shared" si="1350"/>
        <v>8.7091093211443382E-3</v>
      </c>
      <c r="AL4742">
        <f t="shared" si="1351"/>
        <v>6.6537595213542744E-2</v>
      </c>
      <c r="AM4742">
        <f t="shared" si="1356"/>
        <v>6.0021161635979663</v>
      </c>
      <c r="AN4742">
        <f t="shared" si="1352"/>
        <v>1.3445766264054555</v>
      </c>
      <c r="AO4742">
        <f t="shared" si="1353"/>
        <v>3.4421161635979662</v>
      </c>
    </row>
    <row r="4743" spans="1:41">
      <c r="A4743">
        <v>23705</v>
      </c>
      <c r="B4743">
        <v>16</v>
      </c>
      <c r="C4743">
        <v>11</v>
      </c>
      <c r="D4743">
        <v>5</v>
      </c>
      <c r="E4743">
        <v>7.12</v>
      </c>
      <c r="F4743">
        <v>6.87</v>
      </c>
      <c r="G4743">
        <v>6.87</v>
      </c>
      <c r="H4743">
        <v>7.81</v>
      </c>
      <c r="I4743">
        <v>7.64</v>
      </c>
      <c r="J4743">
        <v>7.75</v>
      </c>
      <c r="K4743">
        <v>6.33</v>
      </c>
      <c r="L4743">
        <v>2.56</v>
      </c>
      <c r="M4743">
        <v>5.71</v>
      </c>
      <c r="N4743">
        <v>8.7433340000000008</v>
      </c>
      <c r="O4743">
        <v>9.4943329999999992</v>
      </c>
      <c r="P4743">
        <v>7.8479999999999999</v>
      </c>
      <c r="R4743" s="9">
        <f t="shared" si="1341"/>
        <v>7.0688608650139297</v>
      </c>
      <c r="S4743">
        <f t="shared" si="1342"/>
        <v>7.1824627789424675E-3</v>
      </c>
      <c r="T4743">
        <f t="shared" si="1339"/>
        <v>5.1139134986070367E-2</v>
      </c>
      <c r="U4743">
        <f t="shared" si="1343"/>
        <v>7.6930997847103297</v>
      </c>
      <c r="V4743">
        <f t="shared" si="1344"/>
        <v>1.4968017322620984E-2</v>
      </c>
      <c r="W4743">
        <f t="shared" si="1345"/>
        <v>0.11690021528966987</v>
      </c>
      <c r="X4743">
        <f t="shared" si="1346"/>
        <v>3.4085653463621521</v>
      </c>
      <c r="Y4743">
        <f t="shared" si="1347"/>
        <v>0.46152206218607394</v>
      </c>
      <c r="Z4743">
        <f t="shared" si="1348"/>
        <v>2.9214346536378479</v>
      </c>
      <c r="AG4743" s="9">
        <f t="shared" si="1354"/>
        <v>7.0385545941248546</v>
      </c>
      <c r="AH4743">
        <f t="shared" si="1349"/>
        <v>1.1438961499318185E-2</v>
      </c>
      <c r="AI4743">
        <f t="shared" si="1340"/>
        <v>8.1445405875145482E-2</v>
      </c>
      <c r="AJ4743">
        <f t="shared" si="1355"/>
        <v>7.6846549260137387</v>
      </c>
      <c r="AK4743">
        <f t="shared" si="1350"/>
        <v>1.6049305247920736E-2</v>
      </c>
      <c r="AL4743">
        <f t="shared" si="1351"/>
        <v>0.12534507398626094</v>
      </c>
      <c r="AM4743">
        <f t="shared" si="1356"/>
        <v>3.7719130589733147</v>
      </c>
      <c r="AN4743">
        <f t="shared" si="1352"/>
        <v>0.40412115971985552</v>
      </c>
      <c r="AO4743">
        <f t="shared" si="1353"/>
        <v>2.5580869410266853</v>
      </c>
    </row>
    <row r="4744" spans="1:41">
      <c r="A4744">
        <v>23710</v>
      </c>
      <c r="B4744">
        <v>16</v>
      </c>
      <c r="C4744">
        <v>11</v>
      </c>
      <c r="D4744">
        <v>10</v>
      </c>
      <c r="E4744">
        <v>7.6</v>
      </c>
      <c r="F4744">
        <v>7.12</v>
      </c>
      <c r="G4744">
        <v>6.87</v>
      </c>
      <c r="H4744">
        <v>8.1500009999999996</v>
      </c>
      <c r="I4744">
        <v>7.81</v>
      </c>
      <c r="J4744">
        <v>7.64</v>
      </c>
      <c r="K4744">
        <v>0.37</v>
      </c>
      <c r="L4744">
        <v>6.33</v>
      </c>
      <c r="M4744">
        <v>2.56</v>
      </c>
      <c r="N4744">
        <v>8.4700000000000006</v>
      </c>
      <c r="O4744">
        <v>9.4676679999999998</v>
      </c>
      <c r="P4744">
        <v>7.6640009999999998</v>
      </c>
      <c r="R4744" s="9">
        <f t="shared" si="1341"/>
        <v>7.2633071559950375</v>
      </c>
      <c r="S4744">
        <f t="shared" si="1342"/>
        <v>4.4301690000652913E-2</v>
      </c>
      <c r="T4744">
        <f t="shared" si="1339"/>
        <v>0.33669284400496213</v>
      </c>
      <c r="U4744">
        <f t="shared" si="1343"/>
        <v>7.8526596830710629</v>
      </c>
      <c r="V4744">
        <f t="shared" si="1344"/>
        <v>3.6483592692680249E-2</v>
      </c>
      <c r="W4744">
        <f t="shared" si="1345"/>
        <v>0.29734131692893673</v>
      </c>
      <c r="X4744">
        <f t="shared" si="1346"/>
        <v>6.5584554784686091</v>
      </c>
      <c r="Y4744">
        <f t="shared" si="1347"/>
        <v>16.725555347212456</v>
      </c>
      <c r="Z4744">
        <f t="shared" si="1348"/>
        <v>6.188455478468609</v>
      </c>
      <c r="AG4744" s="9">
        <f t="shared" si="1354"/>
        <v>7.1903373150550278</v>
      </c>
      <c r="AH4744">
        <f t="shared" si="1349"/>
        <v>5.3902984861180503E-2</v>
      </c>
      <c r="AI4744">
        <f t="shared" si="1340"/>
        <v>0.40966268494497182</v>
      </c>
      <c r="AJ4744">
        <f t="shared" si="1355"/>
        <v>7.7979387334609056</v>
      </c>
      <c r="AK4744">
        <f t="shared" si="1350"/>
        <v>4.3197818814880391E-2</v>
      </c>
      <c r="AL4744">
        <f t="shared" si="1351"/>
        <v>0.352062266539094</v>
      </c>
      <c r="AM4744">
        <f t="shared" si="1356"/>
        <v>5.8931333876513063</v>
      </c>
      <c r="AN4744">
        <f t="shared" si="1352"/>
        <v>14.92738753419272</v>
      </c>
      <c r="AO4744">
        <f t="shared" si="1353"/>
        <v>5.5231333876513062</v>
      </c>
    </row>
    <row r="4745" spans="1:41">
      <c r="A4745">
        <v>23715</v>
      </c>
      <c r="B4745">
        <v>16</v>
      </c>
      <c r="C4745">
        <v>11</v>
      </c>
      <c r="D4745">
        <v>15</v>
      </c>
      <c r="E4745">
        <v>6.85</v>
      </c>
      <c r="F4745">
        <v>7.6</v>
      </c>
      <c r="G4745">
        <v>7.12</v>
      </c>
      <c r="H4745">
        <v>7.8</v>
      </c>
      <c r="I4745">
        <v>8.1500009999999996</v>
      </c>
      <c r="J4745">
        <v>7.81</v>
      </c>
      <c r="K4745">
        <v>2.88</v>
      </c>
      <c r="L4745">
        <v>0.37</v>
      </c>
      <c r="M4745">
        <v>6.33</v>
      </c>
      <c r="N4745">
        <v>8.076333</v>
      </c>
      <c r="O4745">
        <v>9.2013339999999992</v>
      </c>
      <c r="P4745">
        <v>7.6866669999999999</v>
      </c>
      <c r="R4745" s="9">
        <f t="shared" si="1341"/>
        <v>7.6505643907678396</v>
      </c>
      <c r="S4745">
        <f t="shared" si="1342"/>
        <v>0.11687071398070656</v>
      </c>
      <c r="T4745">
        <f t="shared" si="1339"/>
        <v>0.80056439076783992</v>
      </c>
      <c r="U4745">
        <f t="shared" si="1343"/>
        <v>8.1567310210785848</v>
      </c>
      <c r="V4745">
        <f t="shared" si="1344"/>
        <v>4.5734746292126281E-2</v>
      </c>
      <c r="W4745">
        <f t="shared" si="1345"/>
        <v>0.35673102107858501</v>
      </c>
      <c r="X4745">
        <f t="shared" si="1346"/>
        <v>1.5873453447251735</v>
      </c>
      <c r="Y4745">
        <f t="shared" si="1347"/>
        <v>0.44883842197042584</v>
      </c>
      <c r="Z4745">
        <f t="shared" si="1348"/>
        <v>1.2926546552748264</v>
      </c>
      <c r="AG4745" s="9">
        <f t="shared" si="1354"/>
        <v>7.544688962210337</v>
      </c>
      <c r="AH4745">
        <f t="shared" si="1349"/>
        <v>0.10141444703800546</v>
      </c>
      <c r="AI4745">
        <f t="shared" si="1340"/>
        <v>0.69468896221033738</v>
      </c>
      <c r="AJ4745">
        <f t="shared" si="1355"/>
        <v>8.0785575419975242</v>
      </c>
      <c r="AK4745">
        <f t="shared" si="1350"/>
        <v>3.5712505384297995E-2</v>
      </c>
      <c r="AL4745">
        <f t="shared" si="1351"/>
        <v>0.27855754199752436</v>
      </c>
      <c r="AM4745">
        <f t="shared" si="1356"/>
        <v>2.3420866255319939</v>
      </c>
      <c r="AN4745">
        <f t="shared" si="1352"/>
        <v>0.18677547724583543</v>
      </c>
      <c r="AO4745">
        <f t="shared" si="1353"/>
        <v>0.53791337446800602</v>
      </c>
    </row>
    <row r="4746" spans="1:41">
      <c r="A4746">
        <v>23720</v>
      </c>
      <c r="B4746">
        <v>16</v>
      </c>
      <c r="C4746">
        <v>11</v>
      </c>
      <c r="D4746">
        <v>20</v>
      </c>
      <c r="E4746">
        <v>6.24</v>
      </c>
      <c r="F4746">
        <v>6.85</v>
      </c>
      <c r="G4746">
        <v>7.6</v>
      </c>
      <c r="H4746">
        <v>7.36</v>
      </c>
      <c r="I4746">
        <v>7.8</v>
      </c>
      <c r="J4746">
        <v>8.1500009999999996</v>
      </c>
      <c r="K4746">
        <v>6.12</v>
      </c>
      <c r="L4746">
        <v>2.88</v>
      </c>
      <c r="M4746">
        <v>0.37</v>
      </c>
      <c r="N4746">
        <v>8.2270000000000003</v>
      </c>
      <c r="O4746">
        <v>8.8046670000000002</v>
      </c>
      <c r="P4746">
        <v>7.8490000000000002</v>
      </c>
      <c r="R4746" s="9">
        <f t="shared" si="1341"/>
        <v>6.996173299114937</v>
      </c>
      <c r="S4746">
        <f t="shared" si="1342"/>
        <v>0.12118161844790654</v>
      </c>
      <c r="T4746">
        <f t="shared" si="1339"/>
        <v>0.7561732991149368</v>
      </c>
      <c r="U4746">
        <f t="shared" si="1343"/>
        <v>7.7629663859637725</v>
      </c>
      <c r="V4746">
        <f t="shared" si="1344"/>
        <v>5.4750867658121219E-2</v>
      </c>
      <c r="W4746">
        <f t="shared" si="1345"/>
        <v>0.40296638596377221</v>
      </c>
      <c r="X4746">
        <f t="shared" si="1346"/>
        <v>3.6811360370018131</v>
      </c>
      <c r="Y4746">
        <f t="shared" si="1347"/>
        <v>0.39850718349643577</v>
      </c>
      <c r="Z4746">
        <f t="shared" si="1348"/>
        <v>2.438863962998187</v>
      </c>
      <c r="AG4746" s="9">
        <f t="shared" si="1354"/>
        <v>7.1272863413740923</v>
      </c>
      <c r="AH4746">
        <f t="shared" si="1349"/>
        <v>0.14219332393815579</v>
      </c>
      <c r="AI4746">
        <f t="shared" si="1340"/>
        <v>0.88728634137409212</v>
      </c>
      <c r="AJ4746">
        <f t="shared" si="1355"/>
        <v>7.8224614359775826</v>
      </c>
      <c r="AK4746">
        <f t="shared" si="1350"/>
        <v>6.2834434236084549E-2</v>
      </c>
      <c r="AL4746">
        <f t="shared" si="1351"/>
        <v>0.46246143597758227</v>
      </c>
      <c r="AM4746">
        <f t="shared" si="1356"/>
        <v>3.1246915078179844</v>
      </c>
      <c r="AN4746">
        <f t="shared" si="1352"/>
        <v>0.48942949218660387</v>
      </c>
      <c r="AO4746">
        <f t="shared" si="1353"/>
        <v>2.9953084921820157</v>
      </c>
    </row>
    <row r="4747" spans="1:41">
      <c r="A4747">
        <v>23725</v>
      </c>
      <c r="B4747">
        <v>16</v>
      </c>
      <c r="C4747">
        <v>11</v>
      </c>
      <c r="D4747">
        <v>25</v>
      </c>
      <c r="E4747">
        <v>6.4</v>
      </c>
      <c r="F4747">
        <v>6.24</v>
      </c>
      <c r="G4747">
        <v>6.85</v>
      </c>
      <c r="H4747">
        <v>6.7100010000000001</v>
      </c>
      <c r="I4747">
        <v>7.36</v>
      </c>
      <c r="J4747">
        <v>7.8</v>
      </c>
      <c r="K4747">
        <v>5.53</v>
      </c>
      <c r="L4747">
        <v>6.12</v>
      </c>
      <c r="M4747">
        <v>2.88</v>
      </c>
      <c r="N4747">
        <v>8.5236680000000007</v>
      </c>
      <c r="O4747">
        <v>9.5229999999999997</v>
      </c>
      <c r="P4747">
        <v>7.9290000000000003</v>
      </c>
      <c r="R4747" s="9">
        <f t="shared" si="1341"/>
        <v>6.4824192343087939</v>
      </c>
      <c r="S4747">
        <f t="shared" si="1342"/>
        <v>1.2878005360748984E-2</v>
      </c>
      <c r="T4747">
        <f t="shared" si="1339"/>
        <v>8.2419234308793499E-2</v>
      </c>
      <c r="U4747">
        <f t="shared" si="1343"/>
        <v>7.3938051323598515</v>
      </c>
      <c r="V4747">
        <f t="shared" si="1344"/>
        <v>0.10190820125956038</v>
      </c>
      <c r="W4747">
        <f t="shared" si="1345"/>
        <v>0.68380413235985138</v>
      </c>
      <c r="X4747">
        <f t="shared" si="1346"/>
        <v>6.3798245059903431</v>
      </c>
      <c r="Y4747">
        <f t="shared" si="1347"/>
        <v>0.15367531753894084</v>
      </c>
      <c r="Z4747">
        <f t="shared" si="1348"/>
        <v>0.84982450599034287</v>
      </c>
      <c r="AG4747" s="9">
        <f t="shared" si="1354"/>
        <v>6.5702317010878071</v>
      </c>
      <c r="AH4747">
        <f t="shared" si="1349"/>
        <v>2.65987032949698E-2</v>
      </c>
      <c r="AI4747">
        <f t="shared" si="1340"/>
        <v>0.17023170108780672</v>
      </c>
      <c r="AJ4747">
        <f t="shared" si="1355"/>
        <v>7.4480442995572504</v>
      </c>
      <c r="AK4747">
        <f t="shared" si="1350"/>
        <v>0.10999153346731995</v>
      </c>
      <c r="AL4747">
        <f t="shared" si="1351"/>
        <v>0.73804329955725034</v>
      </c>
      <c r="AM4747">
        <f t="shared" si="1356"/>
        <v>5.8020164918344168</v>
      </c>
      <c r="AN4747">
        <f t="shared" si="1352"/>
        <v>4.9189239029731747E-2</v>
      </c>
      <c r="AO4747">
        <f t="shared" si="1353"/>
        <v>0.27201649183441656</v>
      </c>
    </row>
    <row r="4748" spans="1:41">
      <c r="A4748">
        <v>23730</v>
      </c>
      <c r="B4748">
        <v>16</v>
      </c>
      <c r="C4748">
        <v>11</v>
      </c>
      <c r="D4748">
        <v>30</v>
      </c>
      <c r="E4748">
        <v>5.96</v>
      </c>
      <c r="F4748">
        <v>6.4</v>
      </c>
      <c r="G4748">
        <v>6.24</v>
      </c>
      <c r="H4748">
        <v>6.57</v>
      </c>
      <c r="I4748">
        <v>6.7100010000000001</v>
      </c>
      <c r="J4748">
        <v>7.36</v>
      </c>
      <c r="K4748">
        <v>5.35</v>
      </c>
      <c r="L4748">
        <v>5.53</v>
      </c>
      <c r="M4748">
        <v>6.12</v>
      </c>
      <c r="N4748">
        <v>8.9029989999999994</v>
      </c>
      <c r="O4748">
        <v>9.6670020000000001</v>
      </c>
      <c r="P4748">
        <v>8.2423330000000004</v>
      </c>
      <c r="R4748" s="9">
        <f t="shared" si="1341"/>
        <v>6.6657019764062371</v>
      </c>
      <c r="S4748">
        <f t="shared" si="1342"/>
        <v>0.11840637188024113</v>
      </c>
      <c r="T4748">
        <f t="shared" si="1339"/>
        <v>0.70570197640623711</v>
      </c>
      <c r="U4748">
        <f t="shared" si="1343"/>
        <v>6.9100024983557677</v>
      </c>
      <c r="V4748">
        <f t="shared" si="1344"/>
        <v>5.1750760784743902E-2</v>
      </c>
      <c r="W4748">
        <f t="shared" si="1345"/>
        <v>0.34000249835576746</v>
      </c>
      <c r="X4748">
        <f t="shared" si="1346"/>
        <v>5.8860910456515549</v>
      </c>
      <c r="Y4748">
        <f t="shared" si="1347"/>
        <v>0.10020393376664585</v>
      </c>
      <c r="Z4748">
        <f t="shared" si="1348"/>
        <v>0.5360910456515553</v>
      </c>
      <c r="AG4748" s="9">
        <f t="shared" si="1354"/>
        <v>6.5924860130778971</v>
      </c>
      <c r="AH4748">
        <f t="shared" si="1349"/>
        <v>0.10612181427481494</v>
      </c>
      <c r="AI4748">
        <f t="shared" si="1340"/>
        <v>0.63248601307789709</v>
      </c>
      <c r="AJ4748">
        <f t="shared" si="1355"/>
        <v>6.9658681909835929</v>
      </c>
      <c r="AK4748">
        <f t="shared" si="1350"/>
        <v>6.0253910347578779E-2</v>
      </c>
      <c r="AL4748">
        <f t="shared" si="1351"/>
        <v>0.3958681909835926</v>
      </c>
      <c r="AM4748">
        <f t="shared" si="1356"/>
        <v>5.9218319098265617</v>
      </c>
      <c r="AN4748">
        <f t="shared" si="1352"/>
        <v>0.10688446912646021</v>
      </c>
      <c r="AO4748">
        <f t="shared" si="1353"/>
        <v>0.57183190982656207</v>
      </c>
    </row>
    <row r="4749" spans="1:41">
      <c r="A4749">
        <v>23735</v>
      </c>
      <c r="B4749">
        <v>16</v>
      </c>
      <c r="C4749">
        <v>11</v>
      </c>
      <c r="D4749">
        <v>35</v>
      </c>
      <c r="E4749">
        <v>6.29</v>
      </c>
      <c r="F4749">
        <v>5.96</v>
      </c>
      <c r="G4749">
        <v>6.4</v>
      </c>
      <c r="H4749">
        <v>6.72</v>
      </c>
      <c r="I4749">
        <v>6.57</v>
      </c>
      <c r="J4749">
        <v>6.7100010000000001</v>
      </c>
      <c r="K4749">
        <v>1.88</v>
      </c>
      <c r="L4749">
        <v>5.35</v>
      </c>
      <c r="M4749">
        <v>5.53</v>
      </c>
      <c r="N4749">
        <v>8.4529999999999994</v>
      </c>
      <c r="O4749">
        <v>9.6326660000000004</v>
      </c>
      <c r="P4749">
        <v>7.4786669999999997</v>
      </c>
      <c r="R4749" s="9">
        <f t="shared" si="1341"/>
        <v>6.224640548070834</v>
      </c>
      <c r="S4749">
        <f t="shared" si="1342"/>
        <v>1.0391009845654378E-2</v>
      </c>
      <c r="T4749">
        <f t="shared" si="1339"/>
        <v>6.5359451929166035E-2</v>
      </c>
      <c r="U4749">
        <f t="shared" si="1343"/>
        <v>6.737287936272887</v>
      </c>
      <c r="V4749">
        <f t="shared" si="1344"/>
        <v>2.5726095644177491E-3</v>
      </c>
      <c r="W4749">
        <f t="shared" si="1345"/>
        <v>1.7287936272887272E-2</v>
      </c>
      <c r="X4749">
        <f t="shared" si="1346"/>
        <v>5.6486863416629269</v>
      </c>
      <c r="Y4749">
        <f t="shared" si="1347"/>
        <v>2.0046203945015573</v>
      </c>
      <c r="Z4749">
        <f t="shared" si="1348"/>
        <v>3.768686341662927</v>
      </c>
      <c r="AG4749" s="9">
        <f t="shared" si="1354"/>
        <v>6.2742981547198919</v>
      </c>
      <c r="AH4749">
        <f t="shared" si="1349"/>
        <v>2.4963188044686956E-3</v>
      </c>
      <c r="AI4749">
        <f t="shared" si="1340"/>
        <v>1.5701845280108095E-2</v>
      </c>
      <c r="AJ4749">
        <f t="shared" si="1355"/>
        <v>6.7302483872003327</v>
      </c>
      <c r="AK4749">
        <f t="shared" si="1350"/>
        <v>1.5250576190971642E-3</v>
      </c>
      <c r="AL4749">
        <f t="shared" si="1351"/>
        <v>1.0248387200332942E-2</v>
      </c>
      <c r="AM4749">
        <f t="shared" si="1356"/>
        <v>5.6238525182750605</v>
      </c>
      <c r="AN4749">
        <f t="shared" si="1352"/>
        <v>1.9914109139760963</v>
      </c>
      <c r="AO4749">
        <f t="shared" si="1353"/>
        <v>3.7438525182750606</v>
      </c>
    </row>
    <row r="4750" spans="1:41">
      <c r="A4750">
        <v>23740</v>
      </c>
      <c r="B4750">
        <v>16</v>
      </c>
      <c r="C4750">
        <v>11</v>
      </c>
      <c r="D4750">
        <v>40</v>
      </c>
      <c r="E4750">
        <v>6.89</v>
      </c>
      <c r="F4750">
        <v>6.29</v>
      </c>
      <c r="G4750">
        <v>5.96</v>
      </c>
      <c r="H4750">
        <v>7.96</v>
      </c>
      <c r="I4750">
        <v>6.72</v>
      </c>
      <c r="J4750">
        <v>6.57</v>
      </c>
      <c r="K4750">
        <v>6.33</v>
      </c>
      <c r="L4750">
        <v>1.88</v>
      </c>
      <c r="M4750">
        <v>5.35</v>
      </c>
      <c r="N4750">
        <v>8.9833339999999993</v>
      </c>
      <c r="O4750">
        <v>9.6916670000000007</v>
      </c>
      <c r="P4750">
        <v>8.2103339999999996</v>
      </c>
      <c r="R4750" s="9">
        <f t="shared" si="1341"/>
        <v>6.575906693099804</v>
      </c>
      <c r="S4750">
        <f t="shared" si="1342"/>
        <v>4.5586836995674264E-2</v>
      </c>
      <c r="T4750">
        <f t="shared" si="1339"/>
        <v>0.31409330690019566</v>
      </c>
      <c r="U4750">
        <f t="shared" si="1343"/>
        <v>6.9077401031508217</v>
      </c>
      <c r="V4750">
        <f t="shared" si="1344"/>
        <v>0.13219345437803748</v>
      </c>
      <c r="W4750">
        <f t="shared" si="1345"/>
        <v>1.0522598968491783</v>
      </c>
      <c r="X4750">
        <f t="shared" si="1346"/>
        <v>2.8252463300271109</v>
      </c>
      <c r="Y4750">
        <f t="shared" si="1347"/>
        <v>0.55367356555653857</v>
      </c>
      <c r="Z4750">
        <f t="shared" si="1348"/>
        <v>3.5047536699728892</v>
      </c>
      <c r="AG4750" s="9">
        <f t="shared" si="1354"/>
        <v>6.4648431977677712</v>
      </c>
      <c r="AH4750">
        <f t="shared" si="1349"/>
        <v>6.1706357363168145E-2</v>
      </c>
      <c r="AI4750">
        <f t="shared" si="1340"/>
        <v>0.42515680223222851</v>
      </c>
      <c r="AJ4750">
        <f t="shared" si="1355"/>
        <v>6.8359719132359977</v>
      </c>
      <c r="AK4750">
        <f t="shared" si="1350"/>
        <v>0.14120955863869375</v>
      </c>
      <c r="AL4750">
        <f t="shared" si="1351"/>
        <v>1.1240280867640022</v>
      </c>
      <c r="AM4750">
        <f t="shared" si="1356"/>
        <v>3.22105305401992</v>
      </c>
      <c r="AN4750">
        <f t="shared" si="1352"/>
        <v>0.49114485718484674</v>
      </c>
      <c r="AO4750">
        <f t="shared" si="1353"/>
        <v>3.10894694598008</v>
      </c>
    </row>
    <row r="4751" spans="1:41">
      <c r="A4751">
        <v>23745</v>
      </c>
      <c r="B4751">
        <v>16</v>
      </c>
      <c r="C4751">
        <v>11</v>
      </c>
      <c r="D4751">
        <v>45</v>
      </c>
      <c r="E4751">
        <v>6.81</v>
      </c>
      <c r="F4751">
        <v>6.89</v>
      </c>
      <c r="G4751">
        <v>6.29</v>
      </c>
      <c r="H4751">
        <v>7.09</v>
      </c>
      <c r="I4751">
        <v>7.96</v>
      </c>
      <c r="J4751">
        <v>6.72</v>
      </c>
      <c r="K4751">
        <v>5.49</v>
      </c>
      <c r="L4751">
        <v>6.33</v>
      </c>
      <c r="M4751">
        <v>1.88</v>
      </c>
      <c r="N4751">
        <v>8.8986669999999997</v>
      </c>
      <c r="O4751">
        <v>9.6936660000000003</v>
      </c>
      <c r="P4751">
        <v>8.3550000000000004</v>
      </c>
      <c r="R4751" s="9">
        <f t="shared" si="1341"/>
        <v>7.1032269297119122</v>
      </c>
      <c r="S4751">
        <f t="shared" si="1342"/>
        <v>4.305828630130875E-2</v>
      </c>
      <c r="T4751">
        <f t="shared" si="1339"/>
        <v>0.29322692971191255</v>
      </c>
      <c r="U4751">
        <f t="shared" si="1343"/>
        <v>7.9666798574991766</v>
      </c>
      <c r="V4751">
        <f t="shared" si="1344"/>
        <v>0.12365019146673861</v>
      </c>
      <c r="W4751">
        <f t="shared" si="1345"/>
        <v>0.87667985749917676</v>
      </c>
      <c r="X4751">
        <f t="shared" si="1346"/>
        <v>6.6341653434196015</v>
      </c>
      <c r="Y4751">
        <f t="shared" si="1347"/>
        <v>0.20840898787242282</v>
      </c>
      <c r="Z4751">
        <f t="shared" si="1348"/>
        <v>1.1441653434196013</v>
      </c>
      <c r="AG4751" s="9">
        <f t="shared" si="1354"/>
        <v>6.9480194706227332</v>
      </c>
      <c r="AH4751">
        <f t="shared" si="1349"/>
        <v>2.0267176302897736E-2</v>
      </c>
      <c r="AI4751">
        <f t="shared" si="1340"/>
        <v>0.13801947062273356</v>
      </c>
      <c r="AJ4751">
        <f t="shared" si="1355"/>
        <v>7.7363903002155778</v>
      </c>
      <c r="AK4751">
        <f t="shared" si="1350"/>
        <v>9.1169294811788149E-2</v>
      </c>
      <c r="AL4751">
        <f t="shared" si="1351"/>
        <v>0.64639030021557797</v>
      </c>
      <c r="AM4751">
        <f t="shared" si="1356"/>
        <v>5.8344274616511642</v>
      </c>
      <c r="AN4751">
        <f t="shared" si="1352"/>
        <v>6.2737242559410558E-2</v>
      </c>
      <c r="AO4751">
        <f t="shared" si="1353"/>
        <v>0.344427461651164</v>
      </c>
    </row>
    <row r="4752" spans="1:41">
      <c r="A4752">
        <v>23750</v>
      </c>
      <c r="B4752">
        <v>16</v>
      </c>
      <c r="C4752">
        <v>11</v>
      </c>
      <c r="D4752">
        <v>50</v>
      </c>
      <c r="E4752">
        <v>6.7100010000000001</v>
      </c>
      <c r="F4752">
        <v>6.81</v>
      </c>
      <c r="G4752">
        <v>6.89</v>
      </c>
      <c r="H4752">
        <v>7.44</v>
      </c>
      <c r="I4752">
        <v>7.09</v>
      </c>
      <c r="J4752">
        <v>7.96</v>
      </c>
      <c r="K4752">
        <v>5.95</v>
      </c>
      <c r="L4752">
        <v>5.49</v>
      </c>
      <c r="M4752">
        <v>6.33</v>
      </c>
      <c r="N4752">
        <v>8.9696660000000001</v>
      </c>
      <c r="O4752">
        <v>9.8496670000000002</v>
      </c>
      <c r="P4752">
        <v>8.4406669999999995</v>
      </c>
      <c r="R4752" s="9">
        <f t="shared" si="1341"/>
        <v>7.0392559943401301</v>
      </c>
      <c r="S4752">
        <f t="shared" si="1342"/>
        <v>4.9069291396548219E-2</v>
      </c>
      <c r="T4752">
        <f t="shared" si="1339"/>
        <v>0.32925499434012995</v>
      </c>
      <c r="U4752">
        <f t="shared" si="1343"/>
        <v>7.2754031921798497</v>
      </c>
      <c r="V4752">
        <f t="shared" si="1344"/>
        <v>2.212322685754714E-2</v>
      </c>
      <c r="W4752">
        <f t="shared" si="1345"/>
        <v>0.16459680782015074</v>
      </c>
      <c r="X4752">
        <f t="shared" si="1346"/>
        <v>5.8953328849392577</v>
      </c>
      <c r="Y4752">
        <f t="shared" si="1347"/>
        <v>9.1877504303768918E-3</v>
      </c>
      <c r="Z4752">
        <f t="shared" si="1348"/>
        <v>5.466711506074251E-2</v>
      </c>
      <c r="AG4752" s="9">
        <f t="shared" si="1354"/>
        <v>7.0206790993669941</v>
      </c>
      <c r="AH4752">
        <f t="shared" si="1349"/>
        <v>4.630075306501355E-2</v>
      </c>
      <c r="AI4752">
        <f t="shared" si="1340"/>
        <v>0.31067809936699398</v>
      </c>
      <c r="AJ4752">
        <f t="shared" si="1355"/>
        <v>7.3744690391138104</v>
      </c>
      <c r="AK4752">
        <f t="shared" si="1350"/>
        <v>8.8079248502943592E-3</v>
      </c>
      <c r="AL4752">
        <f t="shared" si="1351"/>
        <v>6.5530960886190037E-2</v>
      </c>
      <c r="AM4752">
        <f t="shared" si="1356"/>
        <v>5.965353881821196</v>
      </c>
      <c r="AN4752">
        <f t="shared" si="1352"/>
        <v>2.5804843396967717E-3</v>
      </c>
      <c r="AO4752">
        <f t="shared" si="1353"/>
        <v>1.5353881821195792E-2</v>
      </c>
    </row>
    <row r="4753" spans="1:41">
      <c r="A4753">
        <v>23755</v>
      </c>
      <c r="B4753">
        <v>16</v>
      </c>
      <c r="C4753">
        <v>11</v>
      </c>
      <c r="D4753">
        <v>55</v>
      </c>
      <c r="E4753">
        <v>6.63</v>
      </c>
      <c r="F4753">
        <v>6.7100010000000001</v>
      </c>
      <c r="G4753">
        <v>6.81</v>
      </c>
      <c r="H4753">
        <v>7.49</v>
      </c>
      <c r="I4753">
        <v>7.44</v>
      </c>
      <c r="J4753">
        <v>7.09</v>
      </c>
      <c r="K4753">
        <v>6.31</v>
      </c>
      <c r="L4753">
        <v>5.95</v>
      </c>
      <c r="M4753">
        <v>5.49</v>
      </c>
      <c r="N4753">
        <v>8.853999</v>
      </c>
      <c r="O4753">
        <v>10.431334</v>
      </c>
      <c r="P4753">
        <v>8.3583339999999993</v>
      </c>
      <c r="R4753" s="9">
        <f t="shared" si="1341"/>
        <v>6.9375937821029963</v>
      </c>
      <c r="S4753">
        <f t="shared" si="1342"/>
        <v>4.6394235611311674E-2</v>
      </c>
      <c r="T4753">
        <f t="shared" si="1339"/>
        <v>0.30759378210299637</v>
      </c>
      <c r="U4753">
        <f t="shared" si="1343"/>
        <v>7.58141815771463</v>
      </c>
      <c r="V4753">
        <f t="shared" si="1344"/>
        <v>1.2205361510631481E-2</v>
      </c>
      <c r="W4753">
        <f t="shared" si="1345"/>
        <v>9.14181577146298E-2</v>
      </c>
      <c r="X4753">
        <f t="shared" si="1346"/>
        <v>6.291836872271479</v>
      </c>
      <c r="Y4753">
        <f t="shared" si="1347"/>
        <v>2.8784671519050046E-3</v>
      </c>
      <c r="Z4753">
        <f t="shared" si="1348"/>
        <v>1.8163127728520578E-2</v>
      </c>
      <c r="AG4753" s="9">
        <f t="shared" si="1354"/>
        <v>6.9233605487423642</v>
      </c>
      <c r="AH4753">
        <f t="shared" si="1349"/>
        <v>4.4247443249225381E-2</v>
      </c>
      <c r="AI4753">
        <f t="shared" si="1340"/>
        <v>0.29336054874236428</v>
      </c>
      <c r="AJ4753">
        <f t="shared" si="1355"/>
        <v>7.4917009654509368</v>
      </c>
      <c r="AK4753">
        <f t="shared" si="1350"/>
        <v>2.2709819104627029E-4</v>
      </c>
      <c r="AL4753">
        <f t="shared" si="1351"/>
        <v>1.7009654509365646E-3</v>
      </c>
      <c r="AM4753">
        <f t="shared" si="1356"/>
        <v>6.1495505914502528</v>
      </c>
      <c r="AN4753">
        <f t="shared" si="1352"/>
        <v>2.5427798502337048E-2</v>
      </c>
      <c r="AO4753">
        <f t="shared" si="1353"/>
        <v>0.16044940854974676</v>
      </c>
    </row>
    <row r="4754" spans="1:41">
      <c r="A4754">
        <v>23760</v>
      </c>
      <c r="B4754">
        <v>16</v>
      </c>
      <c r="C4754">
        <v>12</v>
      </c>
      <c r="D4754">
        <v>0</v>
      </c>
      <c r="E4754">
        <v>7.16</v>
      </c>
      <c r="F4754">
        <v>6.63</v>
      </c>
      <c r="G4754">
        <v>6.7100010000000001</v>
      </c>
      <c r="H4754">
        <v>7.88</v>
      </c>
      <c r="I4754">
        <v>7.49</v>
      </c>
      <c r="J4754">
        <v>7.44</v>
      </c>
      <c r="K4754">
        <v>6.32</v>
      </c>
      <c r="L4754">
        <v>6.31</v>
      </c>
      <c r="M4754">
        <v>5.95</v>
      </c>
      <c r="N4754">
        <v>9.575666</v>
      </c>
      <c r="O4754">
        <v>10.897335999999999</v>
      </c>
      <c r="P4754">
        <v>8.2993330000000007</v>
      </c>
      <c r="R4754" s="9">
        <f t="shared" si="1341"/>
        <v>6.9426926051639066</v>
      </c>
      <c r="S4754">
        <f t="shared" si="1342"/>
        <v>3.0350194809510268E-2</v>
      </c>
      <c r="T4754">
        <f t="shared" si="1339"/>
        <v>0.21730739483609351</v>
      </c>
      <c r="U4754">
        <f t="shared" si="1343"/>
        <v>7.6544082805917757</v>
      </c>
      <c r="V4754">
        <f t="shared" si="1344"/>
        <v>2.8628390787845712E-2</v>
      </c>
      <c r="W4754">
        <f t="shared" si="1345"/>
        <v>0.2255917194082242</v>
      </c>
      <c r="X4754">
        <f t="shared" si="1346"/>
        <v>6.5921635433455723</v>
      </c>
      <c r="Y4754">
        <f t="shared" si="1347"/>
        <v>4.3063851795185445E-2</v>
      </c>
      <c r="Z4754">
        <f t="shared" si="1348"/>
        <v>0.27216354334557202</v>
      </c>
      <c r="AG4754" s="9">
        <f t="shared" si="1354"/>
        <v>6.911400227641936</v>
      </c>
      <c r="AH4754">
        <f t="shared" si="1349"/>
        <v>3.4720638597494996E-2</v>
      </c>
      <c r="AI4754">
        <f t="shared" si="1340"/>
        <v>0.24859977235806419</v>
      </c>
      <c r="AJ4754">
        <f t="shared" si="1355"/>
        <v>7.6035656630910182</v>
      </c>
      <c r="AK4754">
        <f t="shared" si="1350"/>
        <v>3.5080499607738791E-2</v>
      </c>
      <c r="AL4754">
        <f t="shared" si="1351"/>
        <v>0.27643433690898167</v>
      </c>
      <c r="AM4754">
        <f t="shared" si="1356"/>
        <v>6.479146633017117</v>
      </c>
      <c r="AN4754">
        <f t="shared" si="1352"/>
        <v>2.518142927486024E-2</v>
      </c>
      <c r="AO4754">
        <f t="shared" si="1353"/>
        <v>0.15914663301711673</v>
      </c>
    </row>
    <row r="4755" spans="1:41">
      <c r="A4755">
        <v>23765</v>
      </c>
      <c r="B4755">
        <v>16</v>
      </c>
      <c r="C4755">
        <v>12</v>
      </c>
      <c r="D4755">
        <v>5</v>
      </c>
      <c r="E4755">
        <v>6.09</v>
      </c>
      <c r="F4755">
        <v>7.16</v>
      </c>
      <c r="G4755">
        <v>6.63</v>
      </c>
      <c r="H4755">
        <v>6.93</v>
      </c>
      <c r="I4755">
        <v>7.88</v>
      </c>
      <c r="J4755">
        <v>7.49</v>
      </c>
      <c r="K4755">
        <v>5.36</v>
      </c>
      <c r="L4755">
        <v>6.32</v>
      </c>
      <c r="M4755">
        <v>6.31</v>
      </c>
      <c r="N4755">
        <v>9.0443350000000002</v>
      </c>
      <c r="O4755">
        <v>10.460998999999999</v>
      </c>
      <c r="P4755">
        <v>8.3849990000000005</v>
      </c>
      <c r="R4755" s="9">
        <f t="shared" si="1341"/>
        <v>7.3600286591051169</v>
      </c>
      <c r="S4755">
        <f t="shared" si="1342"/>
        <v>0.20854329377752334</v>
      </c>
      <c r="T4755">
        <f t="shared" ref="T4755:T4818" si="1357">ABS(E4755-R4755)</f>
        <v>1.2700286591051171</v>
      </c>
      <c r="U4755">
        <f t="shared" si="1343"/>
        <v>7.990508380476129</v>
      </c>
      <c r="V4755">
        <f t="shared" si="1344"/>
        <v>0.1530315123342178</v>
      </c>
      <c r="W4755">
        <f t="shared" si="1345"/>
        <v>1.0605083804761293</v>
      </c>
      <c r="X4755">
        <f t="shared" si="1346"/>
        <v>6.6302681583872749</v>
      </c>
      <c r="Y4755">
        <f t="shared" si="1347"/>
        <v>0.23699032805732734</v>
      </c>
      <c r="Z4755">
        <f t="shared" si="1348"/>
        <v>1.2702681583872746</v>
      </c>
      <c r="AG4755" s="9">
        <f t="shared" si="1354"/>
        <v>7.2211489858769822</v>
      </c>
      <c r="AH4755">
        <f t="shared" si="1349"/>
        <v>0.18573874973349463</v>
      </c>
      <c r="AI4755">
        <f t="shared" si="1340"/>
        <v>1.1311489858769823</v>
      </c>
      <c r="AJ4755">
        <f t="shared" si="1355"/>
        <v>7.8827748370926809</v>
      </c>
      <c r="AK4755">
        <f t="shared" si="1350"/>
        <v>0.13748554647802039</v>
      </c>
      <c r="AL4755">
        <f t="shared" si="1351"/>
        <v>0.95277483709268118</v>
      </c>
      <c r="AM4755">
        <f t="shared" si="1356"/>
        <v>6.5666956023872842</v>
      </c>
      <c r="AN4755">
        <f t="shared" si="1352"/>
        <v>0.22512977656479177</v>
      </c>
      <c r="AO4755">
        <f t="shared" si="1353"/>
        <v>1.2066956023872839</v>
      </c>
    </row>
    <row r="4756" spans="1:41">
      <c r="A4756">
        <v>23770</v>
      </c>
      <c r="B4756">
        <v>16</v>
      </c>
      <c r="C4756">
        <v>12</v>
      </c>
      <c r="D4756">
        <v>10</v>
      </c>
      <c r="E4756">
        <v>6.56</v>
      </c>
      <c r="F4756">
        <v>6.09</v>
      </c>
      <c r="G4756">
        <v>7.16</v>
      </c>
      <c r="H4756">
        <v>7.85</v>
      </c>
      <c r="I4756">
        <v>6.93</v>
      </c>
      <c r="J4756">
        <v>7.88</v>
      </c>
      <c r="K4756">
        <v>6.61</v>
      </c>
      <c r="L4756">
        <v>5.36</v>
      </c>
      <c r="M4756">
        <v>6.32</v>
      </c>
      <c r="N4756">
        <v>9.2680009999999999</v>
      </c>
      <c r="O4756">
        <v>10.947335000000001</v>
      </c>
      <c r="P4756">
        <v>8.1343329999999998</v>
      </c>
      <c r="R4756" s="9">
        <f t="shared" si="1341"/>
        <v>6.4273557667106527</v>
      </c>
      <c r="S4756">
        <f t="shared" si="1342"/>
        <v>2.0220157513619962E-2</v>
      </c>
      <c r="T4756">
        <f t="shared" si="1357"/>
        <v>0.13264423328934694</v>
      </c>
      <c r="U4756">
        <f t="shared" si="1343"/>
        <v>7.1428275205494414</v>
      </c>
      <c r="V4756">
        <f t="shared" si="1344"/>
        <v>9.008566617204565E-2</v>
      </c>
      <c r="W4756">
        <f t="shared" si="1345"/>
        <v>0.70717247945055828</v>
      </c>
      <c r="X4756">
        <f t="shared" si="1346"/>
        <v>5.7476882947337939</v>
      </c>
      <c r="Y4756">
        <f t="shared" si="1347"/>
        <v>0.13045562863331411</v>
      </c>
      <c r="Z4756">
        <f t="shared" si="1348"/>
        <v>0.86231170526620637</v>
      </c>
      <c r="AG4756" s="9">
        <f t="shared" si="1354"/>
        <v>6.5947790191383069</v>
      </c>
      <c r="AH4756">
        <f t="shared" si="1349"/>
        <v>5.3016797466931831E-3</v>
      </c>
      <c r="AI4756">
        <f t="shared" si="1340"/>
        <v>3.4779019138307277E-2</v>
      </c>
      <c r="AJ4756">
        <f t="shared" si="1355"/>
        <v>7.2644866959389676</v>
      </c>
      <c r="AK4756">
        <f t="shared" si="1350"/>
        <v>7.4587682045991352E-2</v>
      </c>
      <c r="AL4756">
        <f t="shared" si="1351"/>
        <v>0.58551330406103208</v>
      </c>
      <c r="AM4756">
        <f t="shared" si="1356"/>
        <v>5.8417421436490384</v>
      </c>
      <c r="AN4756">
        <f t="shared" si="1352"/>
        <v>0.1162266045916735</v>
      </c>
      <c r="AO4756">
        <f t="shared" si="1353"/>
        <v>0.76825785635096189</v>
      </c>
    </row>
    <row r="4757" spans="1:41">
      <c r="A4757">
        <v>23775</v>
      </c>
      <c r="B4757">
        <v>16</v>
      </c>
      <c r="C4757">
        <v>12</v>
      </c>
      <c r="D4757">
        <v>15</v>
      </c>
      <c r="E4757">
        <v>5.99</v>
      </c>
      <c r="F4757">
        <v>6.56</v>
      </c>
      <c r="G4757">
        <v>6.09</v>
      </c>
      <c r="H4757">
        <v>7.05</v>
      </c>
      <c r="I4757">
        <v>7.85</v>
      </c>
      <c r="J4757">
        <v>6.93</v>
      </c>
      <c r="K4757">
        <v>5.8</v>
      </c>
      <c r="L4757">
        <v>6.61</v>
      </c>
      <c r="M4757">
        <v>5.36</v>
      </c>
      <c r="N4757">
        <v>9.7133339999999997</v>
      </c>
      <c r="O4757">
        <v>10.919002000000001</v>
      </c>
      <c r="P4757">
        <v>8.1623339999999995</v>
      </c>
      <c r="R4757" s="9">
        <f t="shared" si="1341"/>
        <v>6.8947372795870017</v>
      </c>
      <c r="S4757">
        <f t="shared" si="1342"/>
        <v>0.15104128206794681</v>
      </c>
      <c r="T4757">
        <f t="shared" si="1357"/>
        <v>0.90473727958700145</v>
      </c>
      <c r="U4757">
        <f t="shared" si="1343"/>
        <v>7.936551124097396</v>
      </c>
      <c r="V4757">
        <f t="shared" si="1344"/>
        <v>0.12575193249608457</v>
      </c>
      <c r="W4757">
        <f t="shared" si="1345"/>
        <v>0.88655112409739623</v>
      </c>
      <c r="X4757">
        <f t="shared" si="1346"/>
        <v>6.8477109820416517</v>
      </c>
      <c r="Y4757">
        <f t="shared" si="1347"/>
        <v>0.18063982448993998</v>
      </c>
      <c r="Z4757">
        <f t="shared" si="1348"/>
        <v>1.0477109820416519</v>
      </c>
      <c r="AG4757" s="9">
        <f t="shared" si="1354"/>
        <v>6.7475992781279031</v>
      </c>
      <c r="AH4757">
        <f t="shared" si="1349"/>
        <v>0.12647734192452467</v>
      </c>
      <c r="AI4757">
        <f t="shared" si="1340"/>
        <v>0.75759927812790284</v>
      </c>
      <c r="AJ4757">
        <f t="shared" si="1355"/>
        <v>7.7410144533310232</v>
      </c>
      <c r="AK4757">
        <f t="shared" si="1350"/>
        <v>9.8016234515038783E-2</v>
      </c>
      <c r="AL4757">
        <f t="shared" si="1351"/>
        <v>0.6910144533310234</v>
      </c>
      <c r="AM4757">
        <f t="shared" si="1356"/>
        <v>6.5886474462838454</v>
      </c>
      <c r="AN4757">
        <f t="shared" si="1352"/>
        <v>0.13597369763514577</v>
      </c>
      <c r="AO4757">
        <f t="shared" si="1353"/>
        <v>0.78864744628384553</v>
      </c>
    </row>
    <row r="4758" spans="1:41">
      <c r="A4758">
        <v>23780</v>
      </c>
      <c r="B4758">
        <v>16</v>
      </c>
      <c r="C4758">
        <v>12</v>
      </c>
      <c r="D4758">
        <v>20</v>
      </c>
      <c r="E4758">
        <v>5.85</v>
      </c>
      <c r="F4758">
        <v>5.99</v>
      </c>
      <c r="G4758">
        <v>6.56</v>
      </c>
      <c r="H4758">
        <v>7.05</v>
      </c>
      <c r="I4758">
        <v>7.05</v>
      </c>
      <c r="J4758">
        <v>7.85</v>
      </c>
      <c r="K4758">
        <v>5.59</v>
      </c>
      <c r="L4758">
        <v>5.8</v>
      </c>
      <c r="M4758">
        <v>6.61</v>
      </c>
      <c r="N4758">
        <v>9.4896670000000007</v>
      </c>
      <c r="O4758">
        <v>10.898334999999999</v>
      </c>
      <c r="P4758">
        <v>8.2643339999999998</v>
      </c>
      <c r="R4758" s="9">
        <f t="shared" si="1341"/>
        <v>6.3615017219997636</v>
      </c>
      <c r="S4758">
        <f t="shared" si="1342"/>
        <v>8.7436191794831447E-2</v>
      </c>
      <c r="T4758">
        <f t="shared" si="1357"/>
        <v>0.51150172199976396</v>
      </c>
      <c r="U4758">
        <f t="shared" si="1343"/>
        <v>7.2263228202073444</v>
      </c>
      <c r="V4758">
        <f t="shared" si="1344"/>
        <v>2.5010329107424765E-2</v>
      </c>
      <c r="W4758">
        <f t="shared" si="1345"/>
        <v>0.17632282020734458</v>
      </c>
      <c r="X4758">
        <f t="shared" si="1346"/>
        <v>6.1344307987328248</v>
      </c>
      <c r="Y4758">
        <f t="shared" si="1347"/>
        <v>9.7393702814458846E-2</v>
      </c>
      <c r="Z4758">
        <f t="shared" si="1348"/>
        <v>0.54443079873282496</v>
      </c>
      <c r="AG4758" s="9">
        <f t="shared" si="1354"/>
        <v>6.4214613114894039</v>
      </c>
      <c r="AH4758">
        <f t="shared" si="1349"/>
        <v>9.7685694271693047E-2</v>
      </c>
      <c r="AI4758">
        <f t="shared" si="1340"/>
        <v>0.57146131148940427</v>
      </c>
      <c r="AJ4758">
        <f t="shared" si="1355"/>
        <v>7.3126526907229508</v>
      </c>
      <c r="AK4758">
        <f t="shared" si="1350"/>
        <v>3.7255700811766095E-2</v>
      </c>
      <c r="AL4758">
        <f t="shared" si="1351"/>
        <v>0.26265269072295094</v>
      </c>
      <c r="AM4758">
        <f t="shared" si="1356"/>
        <v>6.2117347368497429</v>
      </c>
      <c r="AN4758">
        <f t="shared" si="1352"/>
        <v>0.11122267206614365</v>
      </c>
      <c r="AO4758">
        <f t="shared" si="1353"/>
        <v>0.62173473684974301</v>
      </c>
    </row>
    <row r="4759" spans="1:41">
      <c r="A4759">
        <v>23785</v>
      </c>
      <c r="B4759">
        <v>16</v>
      </c>
      <c r="C4759">
        <v>12</v>
      </c>
      <c r="D4759">
        <v>25</v>
      </c>
      <c r="E4759">
        <v>6.52</v>
      </c>
      <c r="F4759">
        <v>5.85</v>
      </c>
      <c r="G4759">
        <v>5.99</v>
      </c>
      <c r="H4759">
        <v>7.32</v>
      </c>
      <c r="I4759">
        <v>7.05</v>
      </c>
      <c r="J4759">
        <v>7.05</v>
      </c>
      <c r="K4759">
        <v>6.08</v>
      </c>
      <c r="L4759">
        <v>5.59</v>
      </c>
      <c r="M4759">
        <v>5.8</v>
      </c>
      <c r="N4759">
        <v>9.67</v>
      </c>
      <c r="O4759">
        <v>10.506335</v>
      </c>
      <c r="P4759">
        <v>8.109667</v>
      </c>
      <c r="R4759" s="9">
        <f t="shared" si="1341"/>
        <v>6.2555061747415097</v>
      </c>
      <c r="S4759">
        <f t="shared" si="1342"/>
        <v>4.0566537616332804E-2</v>
      </c>
      <c r="T4759">
        <f t="shared" si="1357"/>
        <v>0.26449382525848986</v>
      </c>
      <c r="U4759">
        <f t="shared" si="1343"/>
        <v>7.1849196495057788</v>
      </c>
      <c r="V4759">
        <f t="shared" si="1344"/>
        <v>1.8453599794292556E-2</v>
      </c>
      <c r="W4759">
        <f t="shared" si="1345"/>
        <v>0.13508035049422151</v>
      </c>
      <c r="X4759">
        <f t="shared" si="1346"/>
        <v>5.9405685129591985</v>
      </c>
      <c r="Y4759">
        <f t="shared" si="1347"/>
        <v>2.2932810368552888E-2</v>
      </c>
      <c r="Z4759">
        <f t="shared" si="1348"/>
        <v>0.13943148704080155</v>
      </c>
      <c r="AG4759" s="9">
        <f t="shared" si="1354"/>
        <v>6.2223400439051471</v>
      </c>
      <c r="AH4759">
        <f t="shared" si="1349"/>
        <v>4.5653367499210513E-2</v>
      </c>
      <c r="AI4759">
        <f t="shared" si="1340"/>
        <v>0.29765995609485252</v>
      </c>
      <c r="AJ4759">
        <f t="shared" si="1355"/>
        <v>7.1409129977212737</v>
      </c>
      <c r="AK4759">
        <f t="shared" si="1350"/>
        <v>2.4465437469771385E-2</v>
      </c>
      <c r="AL4759">
        <f t="shared" si="1351"/>
        <v>0.17908700227872654</v>
      </c>
      <c r="AM4759">
        <f t="shared" si="1356"/>
        <v>5.9094184856497662</v>
      </c>
      <c r="AN4759">
        <f t="shared" si="1352"/>
        <v>2.8056170123393721E-2</v>
      </c>
      <c r="AO4759">
        <f t="shared" si="1353"/>
        <v>0.17058151435023383</v>
      </c>
    </row>
    <row r="4760" spans="1:41">
      <c r="A4760">
        <v>23790</v>
      </c>
      <c r="B4760">
        <v>16</v>
      </c>
      <c r="C4760">
        <v>12</v>
      </c>
      <c r="D4760">
        <v>30</v>
      </c>
      <c r="E4760">
        <v>6.61</v>
      </c>
      <c r="F4760">
        <v>6.52</v>
      </c>
      <c r="G4760">
        <v>5.85</v>
      </c>
      <c r="H4760">
        <v>7.97</v>
      </c>
      <c r="I4760">
        <v>7.32</v>
      </c>
      <c r="J4760">
        <v>7.05</v>
      </c>
      <c r="K4760">
        <v>6.35</v>
      </c>
      <c r="L4760">
        <v>6.08</v>
      </c>
      <c r="M4760">
        <v>5.59</v>
      </c>
      <c r="N4760">
        <v>9.0393340000000002</v>
      </c>
      <c r="O4760">
        <v>9.9413319999999992</v>
      </c>
      <c r="P4760">
        <v>7.8533330000000001</v>
      </c>
      <c r="R4760" s="9">
        <f t="shared" si="1341"/>
        <v>6.7874359929937773</v>
      </c>
      <c r="S4760">
        <f t="shared" si="1342"/>
        <v>2.6843569288014672E-2</v>
      </c>
      <c r="T4760">
        <f t="shared" si="1357"/>
        <v>0.17743599299377699</v>
      </c>
      <c r="U4760">
        <f t="shared" si="1343"/>
        <v>7.4316407094748547</v>
      </c>
      <c r="V4760">
        <f t="shared" si="1344"/>
        <v>6.7548217129880184E-2</v>
      </c>
      <c r="W4760">
        <f t="shared" si="1345"/>
        <v>0.53835929052514508</v>
      </c>
      <c r="X4760">
        <f t="shared" si="1346"/>
        <v>6.3412061189386302</v>
      </c>
      <c r="Y4760">
        <f t="shared" si="1347"/>
        <v>1.3848631592707826E-3</v>
      </c>
      <c r="Z4760">
        <f t="shared" si="1348"/>
        <v>8.7938810613694685E-3</v>
      </c>
      <c r="AG4760" s="9">
        <f t="shared" si="1354"/>
        <v>6.6096507290058755</v>
      </c>
      <c r="AH4760">
        <f t="shared" si="1349"/>
        <v>5.2839787310869988E-5</v>
      </c>
      <c r="AI4760">
        <f t="shared" si="1340"/>
        <v>3.4927099412485063E-4</v>
      </c>
      <c r="AJ4760">
        <f t="shared" si="1355"/>
        <v>7.3366298116382946</v>
      </c>
      <c r="AK4760">
        <f t="shared" si="1350"/>
        <v>7.9469283357804912E-2</v>
      </c>
      <c r="AL4760">
        <f t="shared" si="1351"/>
        <v>0.63337018836170511</v>
      </c>
      <c r="AM4760">
        <f t="shared" si="1356"/>
        <v>6.2082281469574694</v>
      </c>
      <c r="AN4760">
        <f t="shared" si="1352"/>
        <v>2.2326276069689805E-2</v>
      </c>
      <c r="AO4760">
        <f t="shared" si="1353"/>
        <v>0.14177185304253026</v>
      </c>
    </row>
    <row r="4761" spans="1:41">
      <c r="A4761">
        <v>23795</v>
      </c>
      <c r="B4761">
        <v>16</v>
      </c>
      <c r="C4761">
        <v>12</v>
      </c>
      <c r="D4761">
        <v>35</v>
      </c>
      <c r="E4761">
        <v>6.3600009999999996</v>
      </c>
      <c r="F4761">
        <v>6.61</v>
      </c>
      <c r="G4761">
        <v>6.52</v>
      </c>
      <c r="H4761">
        <v>7.09</v>
      </c>
      <c r="I4761">
        <v>7.97</v>
      </c>
      <c r="J4761">
        <v>7.32</v>
      </c>
      <c r="K4761">
        <v>5.56</v>
      </c>
      <c r="L4761">
        <v>6.35</v>
      </c>
      <c r="M4761">
        <v>6.08</v>
      </c>
      <c r="N4761">
        <v>9.5969979999999993</v>
      </c>
      <c r="O4761">
        <v>10.344334</v>
      </c>
      <c r="P4761">
        <v>8.1733340000000005</v>
      </c>
      <c r="R4761" s="9">
        <f t="shared" si="1341"/>
        <v>6.9270801395132304</v>
      </c>
      <c r="S4761">
        <f t="shared" si="1342"/>
        <v>8.9163372696518584E-2</v>
      </c>
      <c r="T4761">
        <f t="shared" si="1357"/>
        <v>0.56707913951323086</v>
      </c>
      <c r="U4761">
        <f t="shared" si="1343"/>
        <v>7.9965138436034175</v>
      </c>
      <c r="V4761">
        <f t="shared" si="1344"/>
        <v>0.12785808795534806</v>
      </c>
      <c r="W4761">
        <f t="shared" si="1345"/>
        <v>0.90651384360341769</v>
      </c>
      <c r="X4761">
        <f t="shared" si="1346"/>
        <v>6.6347933670942583</v>
      </c>
      <c r="Y4761">
        <f t="shared" si="1347"/>
        <v>0.19330815954932712</v>
      </c>
      <c r="Z4761">
        <f t="shared" si="1348"/>
        <v>1.0747933670942587</v>
      </c>
      <c r="AG4761" s="9">
        <f t="shared" si="1354"/>
        <v>6.860350554119627</v>
      </c>
      <c r="AH4761">
        <f t="shared" si="1349"/>
        <v>7.8671301171120492E-2</v>
      </c>
      <c r="AI4761">
        <f t="shared" si="1340"/>
        <v>0.50034955411962745</v>
      </c>
      <c r="AJ4761">
        <f t="shared" si="1355"/>
        <v>7.8609519772515624</v>
      </c>
      <c r="AK4761">
        <f t="shared" si="1350"/>
        <v>0.10873793755311179</v>
      </c>
      <c r="AL4761">
        <f t="shared" si="1351"/>
        <v>0.7709519772515625</v>
      </c>
      <c r="AM4761">
        <f t="shared" si="1356"/>
        <v>6.5315185752370617</v>
      </c>
      <c r="AN4761">
        <f t="shared" si="1352"/>
        <v>0.17473355669731333</v>
      </c>
      <c r="AO4761">
        <f t="shared" si="1353"/>
        <v>0.97151857523706209</v>
      </c>
    </row>
    <row r="4762" spans="1:41">
      <c r="A4762">
        <v>23800</v>
      </c>
      <c r="B4762">
        <v>16</v>
      </c>
      <c r="C4762">
        <v>12</v>
      </c>
      <c r="D4762">
        <v>40</v>
      </c>
      <c r="E4762">
        <v>6.47</v>
      </c>
      <c r="F4762">
        <v>6.3600009999999996</v>
      </c>
      <c r="G4762">
        <v>6.61</v>
      </c>
      <c r="H4762">
        <v>7.29</v>
      </c>
      <c r="I4762">
        <v>7.09</v>
      </c>
      <c r="J4762">
        <v>7.97</v>
      </c>
      <c r="K4762">
        <v>5.79</v>
      </c>
      <c r="L4762">
        <v>5.56</v>
      </c>
      <c r="M4762">
        <v>6.35</v>
      </c>
      <c r="N4762">
        <v>9.5846669999999996</v>
      </c>
      <c r="O4762">
        <v>10.381999</v>
      </c>
      <c r="P4762">
        <v>8.3063330000000004</v>
      </c>
      <c r="R4762" s="9">
        <f t="shared" si="1341"/>
        <v>6.70231041740288</v>
      </c>
      <c r="S4762">
        <f t="shared" si="1342"/>
        <v>3.5905783215282885E-2</v>
      </c>
      <c r="T4762">
        <f t="shared" si="1357"/>
        <v>0.23231041740288028</v>
      </c>
      <c r="U4762">
        <f t="shared" si="1343"/>
        <v>7.2676223944861356</v>
      </c>
      <c r="V4762">
        <f t="shared" si="1344"/>
        <v>3.0696303859896398E-3</v>
      </c>
      <c r="W4762">
        <f t="shared" si="1345"/>
        <v>2.2377605513864474E-2</v>
      </c>
      <c r="X4762">
        <f t="shared" si="1346"/>
        <v>5.9401608892598325</v>
      </c>
      <c r="Y4762">
        <f t="shared" si="1347"/>
        <v>2.5934523188226685E-2</v>
      </c>
      <c r="Z4762">
        <f t="shared" si="1348"/>
        <v>0.15016088925983251</v>
      </c>
      <c r="AG4762" s="9">
        <f t="shared" si="1354"/>
        <v>6.7012723931374758</v>
      </c>
      <c r="AH4762">
        <f t="shared" si="1349"/>
        <v>3.5745346698218869E-2</v>
      </c>
      <c r="AI4762">
        <f t="shared" si="1340"/>
        <v>0.23127239313747605</v>
      </c>
      <c r="AJ4762">
        <f t="shared" si="1355"/>
        <v>7.3644511162546733</v>
      </c>
      <c r="AK4762">
        <f t="shared" si="1350"/>
        <v>1.0212773148789199E-2</v>
      </c>
      <c r="AL4762">
        <f t="shared" si="1351"/>
        <v>7.4451116254673266E-2</v>
      </c>
      <c r="AM4762">
        <f t="shared" si="1356"/>
        <v>6.0063588032642272</v>
      </c>
      <c r="AN4762">
        <f t="shared" si="1352"/>
        <v>3.736766895755219E-2</v>
      </c>
      <c r="AO4762">
        <f t="shared" si="1353"/>
        <v>0.21635880326422718</v>
      </c>
    </row>
    <row r="4763" spans="1:41">
      <c r="A4763">
        <v>23805</v>
      </c>
      <c r="B4763">
        <v>16</v>
      </c>
      <c r="C4763">
        <v>12</v>
      </c>
      <c r="D4763">
        <v>45</v>
      </c>
      <c r="E4763">
        <v>6.29</v>
      </c>
      <c r="F4763">
        <v>6.47</v>
      </c>
      <c r="G4763">
        <v>6.3600009999999996</v>
      </c>
      <c r="H4763">
        <v>7.08</v>
      </c>
      <c r="I4763">
        <v>7.29</v>
      </c>
      <c r="J4763">
        <v>7.09</v>
      </c>
      <c r="K4763">
        <v>5.68</v>
      </c>
      <c r="L4763">
        <v>5.79</v>
      </c>
      <c r="M4763">
        <v>5.56</v>
      </c>
      <c r="N4763">
        <v>9.2350010000000005</v>
      </c>
      <c r="O4763">
        <v>10.228999999999999</v>
      </c>
      <c r="P4763">
        <v>8.706334</v>
      </c>
      <c r="R4763" s="9">
        <f t="shared" si="1341"/>
        <v>6.7635143923210608</v>
      </c>
      <c r="S4763">
        <f t="shared" si="1342"/>
        <v>7.5280507523221102E-2</v>
      </c>
      <c r="T4763">
        <f t="shared" si="1357"/>
        <v>0.47351439232106074</v>
      </c>
      <c r="U4763">
        <f t="shared" si="1343"/>
        <v>7.4245691495383532</v>
      </c>
      <c r="V4763">
        <f t="shared" si="1344"/>
        <v>4.8667958974343666E-2</v>
      </c>
      <c r="W4763">
        <f t="shared" si="1345"/>
        <v>0.34456914953835316</v>
      </c>
      <c r="X4763">
        <f t="shared" si="1346"/>
        <v>6.1823993782881557</v>
      </c>
      <c r="Y4763">
        <f t="shared" si="1347"/>
        <v>8.8450594769041546E-2</v>
      </c>
      <c r="Z4763">
        <f t="shared" si="1348"/>
        <v>0.50239937828815595</v>
      </c>
      <c r="AG4763" s="9">
        <f t="shared" si="1354"/>
        <v>6.6962860228812886</v>
      </c>
      <c r="AH4763">
        <f t="shared" si="1349"/>
        <v>6.4592372477152396E-2</v>
      </c>
      <c r="AI4763">
        <f t="shared" si="1340"/>
        <v>0.40628602288128857</v>
      </c>
      <c r="AJ4763">
        <f t="shared" si="1355"/>
        <v>7.3513507519368275</v>
      </c>
      <c r="AK4763">
        <f t="shared" si="1350"/>
        <v>3.8326377392207268E-2</v>
      </c>
      <c r="AL4763">
        <f t="shared" si="1351"/>
        <v>0.27135075193682745</v>
      </c>
      <c r="AM4763">
        <f t="shared" si="1356"/>
        <v>6.0698818073305345</v>
      </c>
      <c r="AN4763">
        <f t="shared" si="1352"/>
        <v>6.8641163262418106E-2</v>
      </c>
      <c r="AO4763">
        <f t="shared" si="1353"/>
        <v>0.38988180733053479</v>
      </c>
    </row>
    <row r="4764" spans="1:41">
      <c r="A4764">
        <v>23810</v>
      </c>
      <c r="B4764">
        <v>16</v>
      </c>
      <c r="C4764">
        <v>12</v>
      </c>
      <c r="D4764">
        <v>50</v>
      </c>
      <c r="E4764">
        <v>7.36</v>
      </c>
      <c r="F4764">
        <v>6.29</v>
      </c>
      <c r="G4764">
        <v>6.47</v>
      </c>
      <c r="H4764">
        <v>8.56</v>
      </c>
      <c r="I4764">
        <v>7.08</v>
      </c>
      <c r="J4764">
        <v>7.29</v>
      </c>
      <c r="K4764">
        <v>6.65</v>
      </c>
      <c r="L4764">
        <v>5.68</v>
      </c>
      <c r="M4764">
        <v>5.79</v>
      </c>
      <c r="N4764">
        <v>10.071668000000001</v>
      </c>
      <c r="O4764">
        <v>11.449666000000001</v>
      </c>
      <c r="P4764">
        <v>9.3373329999999992</v>
      </c>
      <c r="R4764" s="9">
        <f t="shared" si="1341"/>
        <v>6.6914371007388427</v>
      </c>
      <c r="S4764">
        <f t="shared" si="1342"/>
        <v>9.083735044309206E-2</v>
      </c>
      <c r="T4764">
        <f t="shared" si="1357"/>
        <v>0.66856289926115764</v>
      </c>
      <c r="U4764">
        <f t="shared" si="1343"/>
        <v>7.3325447323023436</v>
      </c>
      <c r="V4764">
        <f t="shared" si="1344"/>
        <v>0.14339430697402533</v>
      </c>
      <c r="W4764">
        <f t="shared" si="1345"/>
        <v>1.2274552676976569</v>
      </c>
      <c r="X4764">
        <f t="shared" si="1346"/>
        <v>6.1469981648878287</v>
      </c>
      <c r="Y4764">
        <f t="shared" si="1347"/>
        <v>7.5639373701078441E-2</v>
      </c>
      <c r="Z4764">
        <f t="shared" si="1348"/>
        <v>0.50300183511217167</v>
      </c>
      <c r="AG4764" s="9">
        <f t="shared" si="1354"/>
        <v>6.6670718814883916</v>
      </c>
      <c r="AH4764">
        <f t="shared" si="1349"/>
        <v>9.4147842189077263E-2</v>
      </c>
      <c r="AI4764">
        <f t="shared" ref="AI4764:AI4827" si="1358">ABS(E4764-AG4764)</f>
        <v>0.69292811851160874</v>
      </c>
      <c r="AJ4764">
        <f t="shared" si="1355"/>
        <v>7.3113972958391491</v>
      </c>
      <c r="AK4764">
        <f t="shared" si="1350"/>
        <v>0.14586480188794992</v>
      </c>
      <c r="AL4764">
        <f t="shared" si="1351"/>
        <v>1.2486027041608514</v>
      </c>
      <c r="AM4764">
        <f t="shared" si="1356"/>
        <v>6.0799134294917243</v>
      </c>
      <c r="AN4764">
        <f t="shared" si="1352"/>
        <v>8.5727303835830979E-2</v>
      </c>
      <c r="AO4764">
        <f t="shared" si="1353"/>
        <v>0.57008657050827605</v>
      </c>
    </row>
    <row r="4765" spans="1:41">
      <c r="A4765">
        <v>23815</v>
      </c>
      <c r="B4765">
        <v>16</v>
      </c>
      <c r="C4765">
        <v>12</v>
      </c>
      <c r="D4765">
        <v>55</v>
      </c>
      <c r="E4765">
        <v>7.65</v>
      </c>
      <c r="F4765">
        <v>7.36</v>
      </c>
      <c r="G4765">
        <v>6.29</v>
      </c>
      <c r="H4765">
        <v>7.96</v>
      </c>
      <c r="I4765">
        <v>8.56</v>
      </c>
      <c r="J4765">
        <v>7.08</v>
      </c>
      <c r="K4765">
        <v>5.17</v>
      </c>
      <c r="L4765">
        <v>6.65</v>
      </c>
      <c r="M4765">
        <v>5.68</v>
      </c>
      <c r="N4765">
        <v>10.097332</v>
      </c>
      <c r="O4765">
        <v>11.242998999999999</v>
      </c>
      <c r="P4765">
        <v>9.424334</v>
      </c>
      <c r="R4765" s="9">
        <f t="shared" si="1341"/>
        <v>7.6505772325438564</v>
      </c>
      <c r="S4765">
        <f t="shared" si="1342"/>
        <v>7.5455234490980237E-5</v>
      </c>
      <c r="T4765">
        <f t="shared" si="1357"/>
        <v>5.7723254385599887E-4</v>
      </c>
      <c r="U4765">
        <f t="shared" si="1343"/>
        <v>8.6257747998113281</v>
      </c>
      <c r="V4765">
        <f t="shared" si="1344"/>
        <v>8.3640050227553789E-2</v>
      </c>
      <c r="W4765">
        <f t="shared" si="1345"/>
        <v>0.66577479981132814</v>
      </c>
      <c r="X4765">
        <f t="shared" si="1346"/>
        <v>7.0498788254115281</v>
      </c>
      <c r="Y4765">
        <f t="shared" si="1347"/>
        <v>0.36361292561151415</v>
      </c>
      <c r="Z4765">
        <f t="shared" si="1348"/>
        <v>1.8798788254115282</v>
      </c>
      <c r="AG4765" s="9">
        <f t="shared" si="1354"/>
        <v>7.3874573855435894</v>
      </c>
      <c r="AH4765">
        <f t="shared" si="1349"/>
        <v>3.4319296007373976E-2</v>
      </c>
      <c r="AI4765">
        <f t="shared" si="1358"/>
        <v>0.26254261445641092</v>
      </c>
      <c r="AJ4765">
        <f t="shared" si="1355"/>
        <v>8.3335212136773027</v>
      </c>
      <c r="AK4765">
        <f t="shared" si="1350"/>
        <v>4.6924775587600845E-2</v>
      </c>
      <c r="AL4765">
        <f t="shared" si="1351"/>
        <v>0.37352121367730273</v>
      </c>
      <c r="AM4765">
        <f t="shared" si="1356"/>
        <v>6.8026956552475273</v>
      </c>
      <c r="AN4765">
        <f t="shared" si="1352"/>
        <v>0.31580186755271322</v>
      </c>
      <c r="AO4765">
        <f t="shared" si="1353"/>
        <v>1.6326956552475274</v>
      </c>
    </row>
    <row r="4766" spans="1:41">
      <c r="A4766">
        <v>23820</v>
      </c>
      <c r="B4766">
        <v>16</v>
      </c>
      <c r="C4766">
        <v>13</v>
      </c>
      <c r="D4766">
        <v>0</v>
      </c>
      <c r="E4766">
        <v>6.96</v>
      </c>
      <c r="F4766">
        <v>7.65</v>
      </c>
      <c r="G4766">
        <v>7.36</v>
      </c>
      <c r="H4766">
        <v>8.0700009999999995</v>
      </c>
      <c r="I4766">
        <v>7.96</v>
      </c>
      <c r="J4766">
        <v>8.56</v>
      </c>
      <c r="K4766">
        <v>6.61</v>
      </c>
      <c r="L4766">
        <v>5.17</v>
      </c>
      <c r="M4766">
        <v>6.65</v>
      </c>
      <c r="N4766">
        <v>10.180332999999999</v>
      </c>
      <c r="O4766">
        <v>11.046334</v>
      </c>
      <c r="P4766">
        <v>9.0559999999999992</v>
      </c>
      <c r="R4766" s="9">
        <f t="shared" si="1341"/>
        <v>7.918603574778067</v>
      </c>
      <c r="S4766">
        <f t="shared" si="1342"/>
        <v>0.13773039867500964</v>
      </c>
      <c r="T4766">
        <f t="shared" si="1357"/>
        <v>0.95860357477806701</v>
      </c>
      <c r="U4766">
        <f t="shared" si="1343"/>
        <v>8.1693933651046855</v>
      </c>
      <c r="V4766">
        <f t="shared" si="1344"/>
        <v>1.231627667762197E-2</v>
      </c>
      <c r="W4766">
        <f t="shared" si="1345"/>
        <v>9.9392365104685965E-2</v>
      </c>
      <c r="X4766">
        <f t="shared" si="1346"/>
        <v>5.7447624022165522</v>
      </c>
      <c r="Y4766">
        <f t="shared" si="1347"/>
        <v>0.13089827500506021</v>
      </c>
      <c r="Z4766">
        <f t="shared" si="1348"/>
        <v>0.86523759778344811</v>
      </c>
      <c r="AG4766" s="9">
        <f t="shared" si="1354"/>
        <v>7.8183578510715694</v>
      </c>
      <c r="AH4766">
        <f t="shared" si="1349"/>
        <v>0.1233272774528117</v>
      </c>
      <c r="AI4766">
        <f t="shared" si="1358"/>
        <v>0.85835785107156948</v>
      </c>
      <c r="AJ4766">
        <f t="shared" si="1355"/>
        <v>8.2125285835019088</v>
      </c>
      <c r="AK4766">
        <f t="shared" si="1350"/>
        <v>1.766140840650569E-2</v>
      </c>
      <c r="AL4766">
        <f t="shared" si="1351"/>
        <v>0.14252758350190931</v>
      </c>
      <c r="AM4766">
        <f t="shared" si="1356"/>
        <v>5.8862030826901925</v>
      </c>
      <c r="AN4766">
        <f t="shared" si="1352"/>
        <v>0.10950029006199814</v>
      </c>
      <c r="AO4766">
        <f t="shared" si="1353"/>
        <v>0.72379691730980777</v>
      </c>
    </row>
    <row r="4767" spans="1:41">
      <c r="A4767">
        <v>23825</v>
      </c>
      <c r="B4767">
        <v>16</v>
      </c>
      <c r="C4767">
        <v>13</v>
      </c>
      <c r="D4767">
        <v>5</v>
      </c>
      <c r="E4767">
        <v>6.48</v>
      </c>
      <c r="F4767">
        <v>6.96</v>
      </c>
      <c r="G4767">
        <v>7.65</v>
      </c>
      <c r="H4767">
        <v>7.03</v>
      </c>
      <c r="I4767">
        <v>8.0700009999999995</v>
      </c>
      <c r="J4767">
        <v>7.96</v>
      </c>
      <c r="K4767">
        <v>5.49</v>
      </c>
      <c r="L4767">
        <v>6.61</v>
      </c>
      <c r="M4767">
        <v>5.17</v>
      </c>
      <c r="N4767">
        <v>9.6676649999999995</v>
      </c>
      <c r="O4767">
        <v>10.953333000000001</v>
      </c>
      <c r="P4767">
        <v>8.8896669999999993</v>
      </c>
      <c r="R4767" s="9">
        <f t="shared" si="1341"/>
        <v>7.2474279781757769</v>
      </c>
      <c r="S4767">
        <f t="shared" si="1342"/>
        <v>0.11843024354564451</v>
      </c>
      <c r="T4767">
        <f t="shared" si="1357"/>
        <v>0.76742797817577646</v>
      </c>
      <c r="U4767">
        <f t="shared" si="1343"/>
        <v>8.1612847845192977</v>
      </c>
      <c r="V4767">
        <f t="shared" si="1344"/>
        <v>0.1609224444550921</v>
      </c>
      <c r="W4767">
        <f t="shared" si="1345"/>
        <v>1.1312847845192975</v>
      </c>
      <c r="X4767">
        <f t="shared" si="1346"/>
        <v>6.9340179125553263</v>
      </c>
      <c r="Y4767">
        <f t="shared" si="1347"/>
        <v>0.26302694217765499</v>
      </c>
      <c r="Z4767">
        <f t="shared" si="1348"/>
        <v>1.4440179125553261</v>
      </c>
      <c r="AG4767" s="9">
        <f t="shared" si="1354"/>
        <v>7.3447427151960643</v>
      </c>
      <c r="AH4767">
        <f t="shared" si="1349"/>
        <v>0.13344794987593578</v>
      </c>
      <c r="AI4767">
        <f t="shared" si="1358"/>
        <v>0.86474271519606383</v>
      </c>
      <c r="AJ4767">
        <f t="shared" si="1355"/>
        <v>8.124374425938159</v>
      </c>
      <c r="AK4767">
        <f t="shared" si="1350"/>
        <v>0.15567203782904107</v>
      </c>
      <c r="AL4767">
        <f t="shared" si="1351"/>
        <v>1.0943744259381587</v>
      </c>
      <c r="AM4767">
        <f t="shared" si="1356"/>
        <v>6.6363034197001856</v>
      </c>
      <c r="AN4767">
        <f t="shared" si="1352"/>
        <v>0.2087984371038589</v>
      </c>
      <c r="AO4767">
        <f t="shared" si="1353"/>
        <v>1.1463034197001853</v>
      </c>
    </row>
    <row r="4768" spans="1:41">
      <c r="A4768">
        <v>23830</v>
      </c>
      <c r="B4768">
        <v>16</v>
      </c>
      <c r="C4768">
        <v>13</v>
      </c>
      <c r="D4768">
        <v>10</v>
      </c>
      <c r="E4768">
        <v>7.08</v>
      </c>
      <c r="F4768">
        <v>6.48</v>
      </c>
      <c r="G4768">
        <v>6.96</v>
      </c>
      <c r="H4768">
        <v>4.01</v>
      </c>
      <c r="I4768">
        <v>7.03</v>
      </c>
      <c r="J4768">
        <v>8.0700009999999995</v>
      </c>
      <c r="K4768">
        <v>6.2</v>
      </c>
      <c r="L4768">
        <v>5.49</v>
      </c>
      <c r="M4768">
        <v>6.61</v>
      </c>
      <c r="N4768">
        <v>9.6986679999999996</v>
      </c>
      <c r="O4768">
        <v>10.879</v>
      </c>
      <c r="P4768">
        <v>9.1919989999999991</v>
      </c>
      <c r="R4768" s="9">
        <f t="shared" si="1341"/>
        <v>6.821672709016469</v>
      </c>
      <c r="S4768">
        <f t="shared" si="1342"/>
        <v>3.648690550614845E-2</v>
      </c>
      <c r="T4768">
        <f t="shared" si="1357"/>
        <v>0.25832729098353102</v>
      </c>
      <c r="U4768">
        <f t="shared" si="1343"/>
        <v>7.270279777796441</v>
      </c>
      <c r="V4768">
        <f t="shared" si="1344"/>
        <v>0.81303735107143171</v>
      </c>
      <c r="W4768">
        <f t="shared" si="1345"/>
        <v>3.2602797777964412</v>
      </c>
      <c r="X4768">
        <f t="shared" si="1346"/>
        <v>5.9694966940574528</v>
      </c>
      <c r="Y4768">
        <f t="shared" si="1347"/>
        <v>3.7177952571378618E-2</v>
      </c>
      <c r="Z4768">
        <f t="shared" si="1348"/>
        <v>0.23050330594254742</v>
      </c>
      <c r="AG4768" s="9">
        <f t="shared" si="1354"/>
        <v>6.8677714499990881</v>
      </c>
      <c r="AH4768">
        <f t="shared" si="1349"/>
        <v>2.9975783898433899E-2</v>
      </c>
      <c r="AI4768">
        <f t="shared" si="1358"/>
        <v>0.21222855000091201</v>
      </c>
      <c r="AJ4768">
        <f t="shared" si="1355"/>
        <v>7.3914947844601988</v>
      </c>
      <c r="AK4768">
        <f t="shared" si="1350"/>
        <v>0.84326553228433898</v>
      </c>
      <c r="AL4768">
        <f t="shared" si="1351"/>
        <v>3.381494784460199</v>
      </c>
      <c r="AM4768">
        <f t="shared" si="1356"/>
        <v>6.0736424631292278</v>
      </c>
      <c r="AN4768">
        <f t="shared" si="1352"/>
        <v>2.0380247882382633E-2</v>
      </c>
      <c r="AO4768">
        <f t="shared" si="1353"/>
        <v>0.12635753687077234</v>
      </c>
    </row>
    <row r="4769" spans="1:41">
      <c r="A4769">
        <v>23835</v>
      </c>
      <c r="B4769">
        <v>16</v>
      </c>
      <c r="C4769">
        <v>13</v>
      </c>
      <c r="D4769">
        <v>15</v>
      </c>
      <c r="E4769">
        <v>6.77</v>
      </c>
      <c r="F4769">
        <v>7.08</v>
      </c>
      <c r="G4769">
        <v>6.48</v>
      </c>
      <c r="H4769">
        <v>7.77</v>
      </c>
      <c r="I4769">
        <v>4.01</v>
      </c>
      <c r="J4769">
        <v>7.03</v>
      </c>
      <c r="K4769">
        <v>6.49</v>
      </c>
      <c r="L4769">
        <v>6.2</v>
      </c>
      <c r="M4769">
        <v>5.49</v>
      </c>
      <c r="N4769">
        <v>10.635</v>
      </c>
      <c r="O4769">
        <v>11.110001</v>
      </c>
      <c r="P4769">
        <v>9.3420009999999998</v>
      </c>
      <c r="R4769" s="9">
        <f t="shared" si="1341"/>
        <v>7.4573755107869291</v>
      </c>
      <c r="S4769">
        <f t="shared" si="1342"/>
        <v>0.10153257175582416</v>
      </c>
      <c r="T4769">
        <f t="shared" si="1357"/>
        <v>0.68737551078692949</v>
      </c>
      <c r="U4769">
        <f t="shared" si="1343"/>
        <v>4.963222099042305</v>
      </c>
      <c r="V4769">
        <f t="shared" si="1344"/>
        <v>0.36123267708593237</v>
      </c>
      <c r="W4769">
        <f t="shared" si="1345"/>
        <v>2.8067779009576945</v>
      </c>
      <c r="X4769">
        <f t="shared" si="1346"/>
        <v>6.4333601001028722</v>
      </c>
      <c r="Y4769">
        <f t="shared" si="1347"/>
        <v>8.7272573031013916E-3</v>
      </c>
      <c r="Z4769">
        <f t="shared" si="1348"/>
        <v>5.6639899897128032E-2</v>
      </c>
      <c r="AG4769" s="9">
        <f t="shared" si="1354"/>
        <v>7.277151911072151</v>
      </c>
      <c r="AH4769">
        <f t="shared" si="1349"/>
        <v>7.4911655992932272E-2</v>
      </c>
      <c r="AI4769">
        <f t="shared" si="1358"/>
        <v>0.50715191107215141</v>
      </c>
      <c r="AJ4769">
        <f t="shared" si="1355"/>
        <v>5.3201650494426991</v>
      </c>
      <c r="AK4769">
        <f t="shared" si="1350"/>
        <v>0.31529407343079802</v>
      </c>
      <c r="AL4769">
        <f t="shared" si="1351"/>
        <v>2.4498349505573005</v>
      </c>
      <c r="AM4769">
        <f t="shared" si="1356"/>
        <v>6.2946003954427487</v>
      </c>
      <c r="AN4769">
        <f t="shared" si="1352"/>
        <v>3.0107797312365403E-2</v>
      </c>
      <c r="AO4769">
        <f t="shared" si="1353"/>
        <v>0.19539960455725147</v>
      </c>
    </row>
    <row r="4770" spans="1:41">
      <c r="A4770">
        <v>23840</v>
      </c>
      <c r="B4770">
        <v>16</v>
      </c>
      <c r="C4770">
        <v>13</v>
      </c>
      <c r="D4770">
        <v>20</v>
      </c>
      <c r="E4770">
        <v>6.4</v>
      </c>
      <c r="F4770">
        <v>6.77</v>
      </c>
      <c r="G4770">
        <v>7.08</v>
      </c>
      <c r="H4770">
        <v>7.52</v>
      </c>
      <c r="I4770">
        <v>7.77</v>
      </c>
      <c r="J4770">
        <v>4.01</v>
      </c>
      <c r="K4770">
        <v>5.75</v>
      </c>
      <c r="L4770">
        <v>6.49</v>
      </c>
      <c r="M4770">
        <v>6.2</v>
      </c>
      <c r="N4770">
        <v>10.470998</v>
      </c>
      <c r="O4770">
        <v>11.931668</v>
      </c>
      <c r="P4770">
        <v>9.1176659999999998</v>
      </c>
      <c r="R4770" s="9">
        <f t="shared" si="1341"/>
        <v>7.1628737020172712</v>
      </c>
      <c r="S4770">
        <f t="shared" si="1342"/>
        <v>0.11919901594019858</v>
      </c>
      <c r="T4770">
        <f t="shared" si="1357"/>
        <v>0.76287370201727089</v>
      </c>
      <c r="U4770">
        <f t="shared" si="1343"/>
        <v>7.9789709708222167</v>
      </c>
      <c r="V4770">
        <f t="shared" si="1344"/>
        <v>6.1033373779550155E-2</v>
      </c>
      <c r="W4770">
        <f t="shared" si="1345"/>
        <v>0.45897097082221716</v>
      </c>
      <c r="X4770">
        <f t="shared" si="1346"/>
        <v>6.8445817490333853</v>
      </c>
      <c r="Y4770">
        <f t="shared" si="1347"/>
        <v>0.19036204331015397</v>
      </c>
      <c r="Z4770">
        <f t="shared" si="1348"/>
        <v>1.0945817490333853</v>
      </c>
      <c r="AG4770" s="9">
        <f t="shared" si="1354"/>
        <v>7.1664010979611188</v>
      </c>
      <c r="AH4770">
        <f t="shared" si="1349"/>
        <v>0.11975017155642476</v>
      </c>
      <c r="AI4770">
        <f t="shared" si="1358"/>
        <v>0.76640109796111844</v>
      </c>
      <c r="AJ4770">
        <f t="shared" si="1355"/>
        <v>7.3563759175011212</v>
      </c>
      <c r="AK4770">
        <f t="shared" si="1350"/>
        <v>2.1758521608893404E-2</v>
      </c>
      <c r="AL4770">
        <f t="shared" si="1351"/>
        <v>0.16362408249887839</v>
      </c>
      <c r="AM4770">
        <f t="shared" si="1356"/>
        <v>6.7009519799947048</v>
      </c>
      <c r="AN4770">
        <f t="shared" si="1352"/>
        <v>0.16538295304255737</v>
      </c>
      <c r="AO4770">
        <f t="shared" si="1353"/>
        <v>0.95095197999470482</v>
      </c>
    </row>
    <row r="4771" spans="1:41">
      <c r="A4771">
        <v>23845</v>
      </c>
      <c r="B4771">
        <v>16</v>
      </c>
      <c r="C4771">
        <v>13</v>
      </c>
      <c r="D4771">
        <v>25</v>
      </c>
      <c r="E4771">
        <v>5.51</v>
      </c>
      <c r="F4771">
        <v>6.4</v>
      </c>
      <c r="G4771">
        <v>6.77</v>
      </c>
      <c r="H4771">
        <v>6.52</v>
      </c>
      <c r="I4771">
        <v>7.52</v>
      </c>
      <c r="J4771">
        <v>7.77</v>
      </c>
      <c r="K4771">
        <v>5.07</v>
      </c>
      <c r="L4771">
        <v>5.75</v>
      </c>
      <c r="M4771">
        <v>6.49</v>
      </c>
      <c r="N4771">
        <v>10.510332999999999</v>
      </c>
      <c r="O4771">
        <v>11.418001</v>
      </c>
      <c r="P4771">
        <v>9.3223319999999994</v>
      </c>
      <c r="R4771" s="9">
        <f t="shared" si="1341"/>
        <v>6.8363260240167003</v>
      </c>
      <c r="S4771">
        <f t="shared" si="1342"/>
        <v>0.24071252704477325</v>
      </c>
      <c r="T4771">
        <f t="shared" si="1357"/>
        <v>1.3263260240167005</v>
      </c>
      <c r="U4771">
        <f t="shared" si="1343"/>
        <v>7.7004232060353139</v>
      </c>
      <c r="V4771">
        <f t="shared" si="1344"/>
        <v>0.1810465039931464</v>
      </c>
      <c r="W4771">
        <f t="shared" si="1345"/>
        <v>1.1804232060353144</v>
      </c>
      <c r="X4771">
        <f t="shared" si="1346"/>
        <v>6.2273911111524649</v>
      </c>
      <c r="Y4771">
        <f t="shared" si="1347"/>
        <v>0.2282822704442731</v>
      </c>
      <c r="Z4771">
        <f t="shared" si="1348"/>
        <v>1.1573911111524646</v>
      </c>
      <c r="AG4771" s="9">
        <f t="shared" si="1354"/>
        <v>6.8455024942843803</v>
      </c>
      <c r="AH4771">
        <f t="shared" si="1349"/>
        <v>0.24237794814598559</v>
      </c>
      <c r="AI4771">
        <f t="shared" si="1358"/>
        <v>1.3355024942843805</v>
      </c>
      <c r="AJ4771">
        <f t="shared" si="1355"/>
        <v>7.6952565274103852</v>
      </c>
      <c r="AK4771">
        <f t="shared" si="1350"/>
        <v>0.18025406862122481</v>
      </c>
      <c r="AL4771">
        <f t="shared" si="1351"/>
        <v>1.1752565274103857</v>
      </c>
      <c r="AM4771">
        <f t="shared" si="1356"/>
        <v>6.2627302264132423</v>
      </c>
      <c r="AN4771">
        <f t="shared" si="1352"/>
        <v>0.23525251014067888</v>
      </c>
      <c r="AO4771">
        <f t="shared" si="1353"/>
        <v>1.192730226413242</v>
      </c>
    </row>
    <row r="4772" spans="1:41">
      <c r="A4772">
        <v>23850</v>
      </c>
      <c r="B4772">
        <v>16</v>
      </c>
      <c r="C4772">
        <v>13</v>
      </c>
      <c r="D4772">
        <v>30</v>
      </c>
      <c r="E4772">
        <v>7.76</v>
      </c>
      <c r="F4772">
        <v>5.51</v>
      </c>
      <c r="G4772">
        <v>6.4</v>
      </c>
      <c r="H4772">
        <v>8.01</v>
      </c>
      <c r="I4772">
        <v>6.52</v>
      </c>
      <c r="J4772">
        <v>7.52</v>
      </c>
      <c r="K4772">
        <v>6.31</v>
      </c>
      <c r="L4772">
        <v>5.07</v>
      </c>
      <c r="M4772">
        <v>5.75</v>
      </c>
      <c r="N4772">
        <v>10.444665000000001</v>
      </c>
      <c r="O4772">
        <v>12.103334</v>
      </c>
      <c r="P4772">
        <v>9.4483339999999991</v>
      </c>
      <c r="R4772" s="9">
        <f t="shared" si="1341"/>
        <v>6.0338317088431452</v>
      </c>
      <c r="S4772">
        <f t="shared" si="1342"/>
        <v>0.22244436741712043</v>
      </c>
      <c r="T4772">
        <f t="shared" si="1357"/>
        <v>1.7261682911568546</v>
      </c>
      <c r="U4772">
        <f t="shared" si="1343"/>
        <v>6.8440618803164064</v>
      </c>
      <c r="V4772">
        <f t="shared" si="1344"/>
        <v>0.14556031456724014</v>
      </c>
      <c r="W4772">
        <f t="shared" si="1345"/>
        <v>1.1659381196835934</v>
      </c>
      <c r="X4772">
        <f t="shared" si="1346"/>
        <v>5.6161561058529275</v>
      </c>
      <c r="Y4772">
        <f t="shared" si="1347"/>
        <v>0.10995941270159623</v>
      </c>
      <c r="Z4772">
        <f t="shared" si="1348"/>
        <v>0.69384389414707215</v>
      </c>
      <c r="AG4772" s="9">
        <f t="shared" si="1354"/>
        <v>6.1360226021579489</v>
      </c>
      <c r="AH4772">
        <f t="shared" si="1349"/>
        <v>0.20927543786624367</v>
      </c>
      <c r="AI4772">
        <f t="shared" si="1358"/>
        <v>1.6239773978420509</v>
      </c>
      <c r="AJ4772">
        <f t="shared" si="1355"/>
        <v>6.9467585882733482</v>
      </c>
      <c r="AK4772">
        <f t="shared" si="1350"/>
        <v>0.13273925240033102</v>
      </c>
      <c r="AL4772">
        <f t="shared" si="1351"/>
        <v>1.0632414117266515</v>
      </c>
      <c r="AM4772">
        <f t="shared" si="1356"/>
        <v>5.6351341798289809</v>
      </c>
      <c r="AN4772">
        <f t="shared" si="1352"/>
        <v>0.10695179400491581</v>
      </c>
      <c r="AO4772">
        <f t="shared" si="1353"/>
        <v>0.6748658201710187</v>
      </c>
    </row>
    <row r="4773" spans="1:41">
      <c r="A4773">
        <v>23855</v>
      </c>
      <c r="B4773">
        <v>16</v>
      </c>
      <c r="C4773">
        <v>13</v>
      </c>
      <c r="D4773">
        <v>35</v>
      </c>
      <c r="E4773">
        <v>7.91</v>
      </c>
      <c r="F4773">
        <v>7.76</v>
      </c>
      <c r="G4773">
        <v>5.51</v>
      </c>
      <c r="H4773">
        <v>8.85</v>
      </c>
      <c r="I4773">
        <v>8.01</v>
      </c>
      <c r="J4773">
        <v>6.52</v>
      </c>
      <c r="K4773">
        <v>7.35</v>
      </c>
      <c r="L4773">
        <v>6.31</v>
      </c>
      <c r="M4773">
        <v>5.07</v>
      </c>
      <c r="N4773">
        <v>10.947335000000001</v>
      </c>
      <c r="O4773">
        <v>12.104001</v>
      </c>
      <c r="P4773">
        <v>9.4483339999999991</v>
      </c>
      <c r="R4773" s="9">
        <f t="shared" si="1341"/>
        <v>8.0983466030025486</v>
      </c>
      <c r="S4773">
        <f t="shared" si="1342"/>
        <v>2.3811201390966936E-2</v>
      </c>
      <c r="T4773">
        <f t="shared" si="1357"/>
        <v>0.18834660300254846</v>
      </c>
      <c r="U4773">
        <f t="shared" si="1343"/>
        <v>8.3068265693733814</v>
      </c>
      <c r="V4773">
        <f t="shared" si="1344"/>
        <v>6.137552888436365E-2</v>
      </c>
      <c r="W4773">
        <f t="shared" si="1345"/>
        <v>0.54317343062661827</v>
      </c>
      <c r="X4773">
        <f t="shared" si="1346"/>
        <v>6.7472960579105363</v>
      </c>
      <c r="Y4773">
        <f t="shared" si="1347"/>
        <v>8.2000536338702495E-2</v>
      </c>
      <c r="Z4773">
        <f t="shared" si="1348"/>
        <v>0.60270394208946332</v>
      </c>
      <c r="AG4773" s="9">
        <f t="shared" si="1354"/>
        <v>7.5866135096569129</v>
      </c>
      <c r="AH4773">
        <f t="shared" si="1349"/>
        <v>4.0883247830984473E-2</v>
      </c>
      <c r="AI4773">
        <f t="shared" si="1358"/>
        <v>0.3233864903430872</v>
      </c>
      <c r="AJ4773">
        <f t="shared" si="1355"/>
        <v>7.9638120301003239</v>
      </c>
      <c r="AK4773">
        <f t="shared" si="1350"/>
        <v>0.10013423388696902</v>
      </c>
      <c r="AL4773">
        <f t="shared" si="1351"/>
        <v>0.88618796989967574</v>
      </c>
      <c r="AM4773">
        <f t="shared" si="1356"/>
        <v>6.4464320211608648</v>
      </c>
      <c r="AN4773">
        <f t="shared" si="1352"/>
        <v>0.12293441888967822</v>
      </c>
      <c r="AO4773">
        <f t="shared" si="1353"/>
        <v>0.90356797883913487</v>
      </c>
    </row>
    <row r="4774" spans="1:41">
      <c r="A4774">
        <v>23860</v>
      </c>
      <c r="B4774">
        <v>16</v>
      </c>
      <c r="C4774">
        <v>13</v>
      </c>
      <c r="D4774">
        <v>40</v>
      </c>
      <c r="E4774">
        <v>7.27</v>
      </c>
      <c r="F4774">
        <v>7.91</v>
      </c>
      <c r="G4774">
        <v>7.76</v>
      </c>
      <c r="H4774">
        <v>8.3099989999999995</v>
      </c>
      <c r="I4774">
        <v>8.85</v>
      </c>
      <c r="J4774">
        <v>8.01</v>
      </c>
      <c r="K4774">
        <v>7.95</v>
      </c>
      <c r="L4774">
        <v>7.35</v>
      </c>
      <c r="M4774">
        <v>6.31</v>
      </c>
      <c r="N4774">
        <v>11.074334</v>
      </c>
      <c r="O4774">
        <v>12.904334</v>
      </c>
      <c r="P4774">
        <v>10.164</v>
      </c>
      <c r="R4774" s="9">
        <f t="shared" si="1341"/>
        <v>8.2459049675247389</v>
      </c>
      <c r="S4774">
        <f t="shared" si="1342"/>
        <v>0.13423727201165603</v>
      </c>
      <c r="T4774">
        <f t="shared" si="1357"/>
        <v>0.97590496752473932</v>
      </c>
      <c r="U4774">
        <f t="shared" si="1343"/>
        <v>9.0519007031414542</v>
      </c>
      <c r="V4774">
        <f t="shared" si="1344"/>
        <v>8.9278194033652086E-2</v>
      </c>
      <c r="W4774">
        <f t="shared" si="1345"/>
        <v>0.74190170314145476</v>
      </c>
      <c r="X4774">
        <f t="shared" si="1346"/>
        <v>7.7365079392737313</v>
      </c>
      <c r="Y4774">
        <f t="shared" si="1347"/>
        <v>2.6854347261165902E-2</v>
      </c>
      <c r="Z4774">
        <f t="shared" si="1348"/>
        <v>0.21349206072626892</v>
      </c>
      <c r="AG4774" s="9">
        <f t="shared" si="1354"/>
        <v>8.1640353092727302</v>
      </c>
      <c r="AH4774">
        <f t="shared" si="1349"/>
        <v>0.12297597101413077</v>
      </c>
      <c r="AI4774">
        <f t="shared" si="1358"/>
        <v>0.89403530927273067</v>
      </c>
      <c r="AJ4774">
        <f t="shared" si="1355"/>
        <v>8.8660204951204342</v>
      </c>
      <c r="AK4774">
        <f t="shared" si="1350"/>
        <v>6.6909935262379067E-2</v>
      </c>
      <c r="AL4774">
        <f t="shared" si="1351"/>
        <v>0.55602149512043475</v>
      </c>
      <c r="AM4774">
        <f t="shared" si="1356"/>
        <v>7.4858537237706342</v>
      </c>
      <c r="AN4774">
        <f t="shared" si="1352"/>
        <v>5.838317939992025E-2</v>
      </c>
      <c r="AO4774">
        <f t="shared" si="1353"/>
        <v>0.46414627622936599</v>
      </c>
    </row>
    <row r="4775" spans="1:41">
      <c r="A4775">
        <v>23865</v>
      </c>
      <c r="B4775">
        <v>16</v>
      </c>
      <c r="C4775">
        <v>13</v>
      </c>
      <c r="D4775">
        <v>45</v>
      </c>
      <c r="E4775">
        <v>7.81</v>
      </c>
      <c r="F4775">
        <v>7.27</v>
      </c>
      <c r="G4775">
        <v>7.91</v>
      </c>
      <c r="H4775">
        <v>11.31</v>
      </c>
      <c r="I4775">
        <v>8.3099989999999995</v>
      </c>
      <c r="J4775">
        <v>8.85</v>
      </c>
      <c r="K4775">
        <v>10.73</v>
      </c>
      <c r="L4775">
        <v>7.95</v>
      </c>
      <c r="M4775">
        <v>7.35</v>
      </c>
      <c r="N4775">
        <v>10.984666000000001</v>
      </c>
      <c r="O4775">
        <v>12.851666</v>
      </c>
      <c r="P4775">
        <v>10.972999</v>
      </c>
      <c r="R4775" s="9">
        <f t="shared" si="1341"/>
        <v>7.6643246073566349</v>
      </c>
      <c r="S4775">
        <f t="shared" si="1342"/>
        <v>1.8652419032441064E-2</v>
      </c>
      <c r="T4775">
        <f t="shared" si="1357"/>
        <v>0.14567539264336471</v>
      </c>
      <c r="U4775">
        <f t="shared" si="1343"/>
        <v>8.540298777861052</v>
      </c>
      <c r="V4775">
        <f t="shared" si="1344"/>
        <v>0.24488958639601666</v>
      </c>
      <c r="W4775">
        <f t="shared" si="1345"/>
        <v>2.7697012221389485</v>
      </c>
      <c r="X4775">
        <f t="shared" si="1346"/>
        <v>8.2869970871398007</v>
      </c>
      <c r="Y4775">
        <f t="shared" si="1347"/>
        <v>0.22767967501027023</v>
      </c>
      <c r="Z4775">
        <f t="shared" si="1348"/>
        <v>2.4430029128601998</v>
      </c>
      <c r="AG4775" s="9">
        <f t="shared" si="1354"/>
        <v>7.7351223811696004</v>
      </c>
      <c r="AH4775">
        <f t="shared" si="1349"/>
        <v>9.5874031793084808E-3</v>
      </c>
      <c r="AI4775">
        <f t="shared" si="1358"/>
        <v>7.4877618830399229E-2</v>
      </c>
      <c r="AJ4775">
        <f t="shared" si="1355"/>
        <v>8.5803454891336948</v>
      </c>
      <c r="AK4775">
        <f t="shared" si="1350"/>
        <v>0.24134876311815256</v>
      </c>
      <c r="AL4775">
        <f t="shared" si="1351"/>
        <v>2.7296545108663057</v>
      </c>
      <c r="AM4775">
        <f t="shared" si="1356"/>
        <v>8.1301230907898336</v>
      </c>
      <c r="AN4775">
        <f t="shared" si="1352"/>
        <v>0.24229980514540231</v>
      </c>
      <c r="AO4775">
        <f t="shared" si="1353"/>
        <v>2.5998769092101668</v>
      </c>
    </row>
    <row r="4776" spans="1:41">
      <c r="A4776">
        <v>23870</v>
      </c>
      <c r="B4776">
        <v>16</v>
      </c>
      <c r="C4776">
        <v>13</v>
      </c>
      <c r="D4776">
        <v>50</v>
      </c>
      <c r="E4776">
        <v>7.61</v>
      </c>
      <c r="F4776">
        <v>7.81</v>
      </c>
      <c r="G4776">
        <v>7.27</v>
      </c>
      <c r="H4776">
        <v>11.23</v>
      </c>
      <c r="I4776">
        <v>11.31</v>
      </c>
      <c r="J4776">
        <v>8.3099989999999995</v>
      </c>
      <c r="K4776">
        <v>11.57</v>
      </c>
      <c r="L4776">
        <v>10.73</v>
      </c>
      <c r="M4776">
        <v>7.95</v>
      </c>
      <c r="N4776">
        <v>11.895</v>
      </c>
      <c r="O4776">
        <v>12.816333</v>
      </c>
      <c r="P4776">
        <v>10.175000000000001</v>
      </c>
      <c r="R4776" s="9">
        <f t="shared" si="1341"/>
        <v>8.2436368386960908</v>
      </c>
      <c r="S4776">
        <f t="shared" si="1342"/>
        <v>8.3263710735360111E-2</v>
      </c>
      <c r="T4776">
        <f t="shared" si="1357"/>
        <v>0.63363683869609044</v>
      </c>
      <c r="U4776">
        <f t="shared" si="1343"/>
        <v>11.006754571917439</v>
      </c>
      <c r="V4776">
        <f t="shared" si="1344"/>
        <v>1.987937917030826E-2</v>
      </c>
      <c r="W4776">
        <f t="shared" si="1345"/>
        <v>0.22324542808256176</v>
      </c>
      <c r="X4776">
        <f t="shared" si="1346"/>
        <v>10.69246235173441</v>
      </c>
      <c r="Y4776">
        <f t="shared" si="1347"/>
        <v>7.584595058475288E-2</v>
      </c>
      <c r="Z4776">
        <f t="shared" si="1348"/>
        <v>0.87753764826559078</v>
      </c>
      <c r="AG4776" s="9">
        <f t="shared" si="1354"/>
        <v>8.067110228852064</v>
      </c>
      <c r="AH4776">
        <f t="shared" si="1349"/>
        <v>6.006704715533031E-2</v>
      </c>
      <c r="AI4776">
        <f t="shared" si="1358"/>
        <v>0.45711022885206365</v>
      </c>
      <c r="AJ4776">
        <f t="shared" si="1355"/>
        <v>10.506846969120662</v>
      </c>
      <c r="AK4776">
        <f t="shared" si="1350"/>
        <v>6.4394748965212648E-2</v>
      </c>
      <c r="AL4776">
        <f t="shared" si="1351"/>
        <v>0.72315303087933813</v>
      </c>
      <c r="AM4776">
        <f t="shared" si="1356"/>
        <v>10.215599183107695</v>
      </c>
      <c r="AN4776">
        <f t="shared" si="1352"/>
        <v>0.11706143620503932</v>
      </c>
      <c r="AO4776">
        <f t="shared" si="1353"/>
        <v>1.354400816892305</v>
      </c>
    </row>
    <row r="4777" spans="1:41">
      <c r="A4777">
        <v>23875</v>
      </c>
      <c r="B4777">
        <v>16</v>
      </c>
      <c r="C4777">
        <v>13</v>
      </c>
      <c r="D4777">
        <v>55</v>
      </c>
      <c r="E4777">
        <v>6.09</v>
      </c>
      <c r="F4777">
        <v>7.61</v>
      </c>
      <c r="G4777">
        <v>7.81</v>
      </c>
      <c r="H4777">
        <v>9.15</v>
      </c>
      <c r="I4777">
        <v>11.23</v>
      </c>
      <c r="J4777">
        <v>11.31</v>
      </c>
      <c r="K4777">
        <v>11.64</v>
      </c>
      <c r="L4777">
        <v>11.57</v>
      </c>
      <c r="M4777">
        <v>10.73</v>
      </c>
      <c r="N4777">
        <v>11.428667000000001</v>
      </c>
      <c r="O4777">
        <v>13.283664999999999</v>
      </c>
      <c r="P4777">
        <v>10.704000000000001</v>
      </c>
      <c r="R4777" s="9">
        <f t="shared" si="1341"/>
        <v>8.0153646721941456</v>
      </c>
      <c r="S4777">
        <f t="shared" si="1342"/>
        <v>0.31615183451463807</v>
      </c>
      <c r="T4777">
        <f t="shared" si="1357"/>
        <v>1.9253646721941458</v>
      </c>
      <c r="U4777">
        <f t="shared" si="1343"/>
        <v>10.945130622518612</v>
      </c>
      <c r="V4777">
        <f t="shared" si="1344"/>
        <v>0.19618913907307226</v>
      </c>
      <c r="W4777">
        <f t="shared" si="1345"/>
        <v>1.7951306225186112</v>
      </c>
      <c r="X4777">
        <f t="shared" si="1346"/>
        <v>11.444664918455816</v>
      </c>
      <c r="Y4777">
        <f t="shared" si="1347"/>
        <v>1.6781364393830305E-2</v>
      </c>
      <c r="Z4777">
        <f t="shared" si="1348"/>
        <v>0.19533508154418477</v>
      </c>
      <c r="AG4777" s="9">
        <f t="shared" si="1354"/>
        <v>7.9944912871536937</v>
      </c>
      <c r="AH4777">
        <f t="shared" si="1349"/>
        <v>0.31272434928632081</v>
      </c>
      <c r="AI4777">
        <f t="shared" si="1358"/>
        <v>1.9044912871536939</v>
      </c>
      <c r="AJ4777">
        <f t="shared" si="1355"/>
        <v>10.931012874425788</v>
      </c>
      <c r="AK4777">
        <f t="shared" si="1350"/>
        <v>0.19464621578423905</v>
      </c>
      <c r="AL4777">
        <f t="shared" si="1351"/>
        <v>1.7810128744257874</v>
      </c>
      <c r="AM4777">
        <f t="shared" si="1356"/>
        <v>11.328389355723056</v>
      </c>
      <c r="AN4777">
        <f t="shared" si="1352"/>
        <v>2.6770673906954003E-2</v>
      </c>
      <c r="AO4777">
        <f t="shared" si="1353"/>
        <v>0.31161064427694463</v>
      </c>
    </row>
    <row r="4778" spans="1:41">
      <c r="A4778">
        <v>23880</v>
      </c>
      <c r="B4778">
        <v>16</v>
      </c>
      <c r="C4778">
        <v>14</v>
      </c>
      <c r="D4778">
        <v>0</v>
      </c>
      <c r="E4778">
        <v>6.7100010000000001</v>
      </c>
      <c r="F4778">
        <v>6.09</v>
      </c>
      <c r="G4778">
        <v>7.61</v>
      </c>
      <c r="H4778">
        <v>8.56</v>
      </c>
      <c r="I4778">
        <v>9.15</v>
      </c>
      <c r="J4778">
        <v>11.23</v>
      </c>
      <c r="K4778">
        <v>10.31</v>
      </c>
      <c r="L4778">
        <v>11.64</v>
      </c>
      <c r="M4778">
        <v>11.57</v>
      </c>
      <c r="N4778">
        <v>11.679001</v>
      </c>
      <c r="O4778">
        <v>13.400332000000001</v>
      </c>
      <c r="P4778">
        <v>11.315333000000001</v>
      </c>
      <c r="R4778" s="9">
        <f t="shared" si="1341"/>
        <v>6.6832917319728997</v>
      </c>
      <c r="S4778">
        <f t="shared" si="1342"/>
        <v>3.9805162513538205E-3</v>
      </c>
      <c r="T4778">
        <f t="shared" si="1357"/>
        <v>2.6709268027100386E-2</v>
      </c>
      <c r="U4778">
        <f t="shared" si="1343"/>
        <v>9.1176347432672564</v>
      </c>
      <c r="V4778">
        <f t="shared" si="1344"/>
        <v>6.5144245708791571E-2</v>
      </c>
      <c r="W4778">
        <f t="shared" si="1345"/>
        <v>0.55763474326725593</v>
      </c>
      <c r="X4778">
        <f t="shared" si="1346"/>
        <v>11.448448987873478</v>
      </c>
      <c r="Y4778">
        <f t="shared" si="1347"/>
        <v>0.11042182229616659</v>
      </c>
      <c r="Z4778">
        <f t="shared" si="1348"/>
        <v>1.1384489878734776</v>
      </c>
      <c r="AG4778" s="9">
        <f t="shared" si="1354"/>
        <v>6.9037443608168783</v>
      </c>
      <c r="AH4778">
        <f t="shared" si="1349"/>
        <v>2.8873819961707629E-2</v>
      </c>
      <c r="AI4778">
        <f t="shared" si="1358"/>
        <v>0.19374336081687815</v>
      </c>
      <c r="AJ4778">
        <f t="shared" si="1355"/>
        <v>9.4165706852305888</v>
      </c>
      <c r="AK4778">
        <f t="shared" si="1350"/>
        <v>0.10006666883534909</v>
      </c>
      <c r="AL4778">
        <f t="shared" si="1351"/>
        <v>0.85657068523058832</v>
      </c>
      <c r="AM4778">
        <f t="shared" si="1356"/>
        <v>11.488428395511029</v>
      </c>
      <c r="AN4778">
        <f t="shared" si="1352"/>
        <v>0.11429955339583206</v>
      </c>
      <c r="AO4778">
        <f t="shared" si="1353"/>
        <v>1.1784283955110286</v>
      </c>
    </row>
    <row r="4779" spans="1:41">
      <c r="A4779">
        <v>23885</v>
      </c>
      <c r="B4779">
        <v>16</v>
      </c>
      <c r="C4779">
        <v>14</v>
      </c>
      <c r="D4779">
        <v>5</v>
      </c>
      <c r="E4779">
        <v>6.59</v>
      </c>
      <c r="F4779">
        <v>6.7100010000000001</v>
      </c>
      <c r="G4779">
        <v>6.09</v>
      </c>
      <c r="H4779">
        <v>9.5500000000000007</v>
      </c>
      <c r="I4779">
        <v>8.56</v>
      </c>
      <c r="J4779">
        <v>9.15</v>
      </c>
      <c r="K4779">
        <v>10.450001</v>
      </c>
      <c r="L4779">
        <v>10.31</v>
      </c>
      <c r="M4779">
        <v>11.64</v>
      </c>
      <c r="N4779">
        <v>11.386666</v>
      </c>
      <c r="O4779">
        <v>12.846667</v>
      </c>
      <c r="P4779">
        <v>10.713666</v>
      </c>
      <c r="R4779" s="9">
        <f t="shared" si="1341"/>
        <v>7.2064451190307599</v>
      </c>
      <c r="S4779">
        <f t="shared" si="1342"/>
        <v>9.3542506681450699E-2</v>
      </c>
      <c r="T4779">
        <f t="shared" si="1357"/>
        <v>0.61644511903076005</v>
      </c>
      <c r="U4779">
        <f t="shared" si="1343"/>
        <v>8.6783252424480875</v>
      </c>
      <c r="V4779">
        <f t="shared" si="1344"/>
        <v>9.1274843722713425E-2</v>
      </c>
      <c r="W4779">
        <f t="shared" si="1345"/>
        <v>0.87167475755191326</v>
      </c>
      <c r="X4779">
        <f t="shared" si="1346"/>
        <v>10.246930289490965</v>
      </c>
      <c r="Y4779">
        <f t="shared" si="1347"/>
        <v>1.943260201688354E-2</v>
      </c>
      <c r="Z4779">
        <f t="shared" si="1348"/>
        <v>0.20307071050903502</v>
      </c>
      <c r="AG4779" s="9">
        <f t="shared" si="1354"/>
        <v>7.0039849400754148</v>
      </c>
      <c r="AH4779">
        <f t="shared" si="1349"/>
        <v>6.2820173000821697E-2</v>
      </c>
      <c r="AI4779">
        <f t="shared" si="1358"/>
        <v>0.41398494007541498</v>
      </c>
      <c r="AJ4779">
        <f t="shared" si="1355"/>
        <v>8.6925520565478855</v>
      </c>
      <c r="AK4779">
        <f t="shared" si="1350"/>
        <v>8.9785124968807861E-2</v>
      </c>
      <c r="AL4779">
        <f t="shared" si="1351"/>
        <v>0.85744794345211517</v>
      </c>
      <c r="AM4779">
        <f t="shared" si="1356"/>
        <v>10.47931832422652</v>
      </c>
      <c r="AN4779">
        <f t="shared" si="1352"/>
        <v>2.8054853034483072E-3</v>
      </c>
      <c r="AO4779">
        <f t="shared" si="1353"/>
        <v>2.9317324226520114E-2</v>
      </c>
    </row>
    <row r="4780" spans="1:41">
      <c r="A4780">
        <v>23890</v>
      </c>
      <c r="B4780">
        <v>16</v>
      </c>
      <c r="C4780">
        <v>14</v>
      </c>
      <c r="D4780">
        <v>10</v>
      </c>
      <c r="E4780">
        <v>7.84</v>
      </c>
      <c r="F4780">
        <v>6.59</v>
      </c>
      <c r="G4780">
        <v>6.7100010000000001</v>
      </c>
      <c r="H4780">
        <v>10.74</v>
      </c>
      <c r="I4780">
        <v>9.5500000000000007</v>
      </c>
      <c r="J4780">
        <v>8.56</v>
      </c>
      <c r="K4780">
        <v>12</v>
      </c>
      <c r="L4780">
        <v>10.450001</v>
      </c>
      <c r="M4780">
        <v>10.31</v>
      </c>
      <c r="N4780">
        <v>11.381</v>
      </c>
      <c r="O4780">
        <v>12.774333</v>
      </c>
      <c r="P4780">
        <v>10.824999999999999</v>
      </c>
      <c r="R4780" s="9">
        <f t="shared" si="1341"/>
        <v>7.0985811736090518</v>
      </c>
      <c r="S4780">
        <f t="shared" si="1342"/>
        <v>9.4568727855988272E-2</v>
      </c>
      <c r="T4780">
        <f t="shared" si="1357"/>
        <v>0.74141882639094803</v>
      </c>
      <c r="U4780">
        <f t="shared" si="1343"/>
        <v>9.4482288612316534</v>
      </c>
      <c r="V4780">
        <f t="shared" si="1344"/>
        <v>0.12027664234342149</v>
      </c>
      <c r="W4780">
        <f t="shared" si="1345"/>
        <v>1.2917711387683468</v>
      </c>
      <c r="X4780">
        <f t="shared" si="1346"/>
        <v>10.423886546535305</v>
      </c>
      <c r="Y4780">
        <f t="shared" si="1347"/>
        <v>0.13134278778872455</v>
      </c>
      <c r="Z4780">
        <f t="shared" si="1348"/>
        <v>1.5761134534646946</v>
      </c>
      <c r="AG4780" s="9">
        <f t="shared" si="1354"/>
        <v>7.0456162885920666</v>
      </c>
      <c r="AH4780">
        <f t="shared" si="1349"/>
        <v>0.10132445298570578</v>
      </c>
      <c r="AI4780">
        <f t="shared" si="1358"/>
        <v>0.79438371140793329</v>
      </c>
      <c r="AJ4780">
        <f t="shared" si="1355"/>
        <v>9.2527065007995919</v>
      </c>
      <c r="AK4780">
        <f t="shared" si="1350"/>
        <v>0.13848170383616465</v>
      </c>
      <c r="AL4780">
        <f t="shared" si="1351"/>
        <v>1.4872934992004083</v>
      </c>
      <c r="AM4780">
        <f t="shared" si="1356"/>
        <v>10.396410582569576</v>
      </c>
      <c r="AN4780">
        <f t="shared" si="1352"/>
        <v>0.13363245145253533</v>
      </c>
      <c r="AO4780">
        <f t="shared" si="1353"/>
        <v>1.6035894174304239</v>
      </c>
    </row>
    <row r="4781" spans="1:41">
      <c r="A4781">
        <v>23895</v>
      </c>
      <c r="B4781">
        <v>16</v>
      </c>
      <c r="C4781">
        <v>14</v>
      </c>
      <c r="D4781">
        <v>15</v>
      </c>
      <c r="E4781">
        <v>9.8699999999999992</v>
      </c>
      <c r="F4781">
        <v>7.84</v>
      </c>
      <c r="G4781">
        <v>6.59</v>
      </c>
      <c r="H4781">
        <v>14.740000999999999</v>
      </c>
      <c r="I4781">
        <v>10.74</v>
      </c>
      <c r="J4781">
        <v>9.5500000000000007</v>
      </c>
      <c r="K4781">
        <v>13.160000999999999</v>
      </c>
      <c r="L4781">
        <v>12</v>
      </c>
      <c r="M4781">
        <v>10.450001</v>
      </c>
      <c r="N4781">
        <v>11.924333000000001</v>
      </c>
      <c r="O4781">
        <v>13.213666999999999</v>
      </c>
      <c r="P4781">
        <v>11.757001000000001</v>
      </c>
      <c r="R4781" s="9">
        <f t="shared" si="1341"/>
        <v>8.2735660343456843</v>
      </c>
      <c r="S4781">
        <f t="shared" si="1342"/>
        <v>0.16174609581097418</v>
      </c>
      <c r="T4781">
        <f t="shared" si="1357"/>
        <v>1.5964339656543149</v>
      </c>
      <c r="U4781">
        <f t="shared" si="1343"/>
        <v>10.58396104203767</v>
      </c>
      <c r="V4781">
        <f t="shared" si="1344"/>
        <v>0.28195655875208758</v>
      </c>
      <c r="W4781">
        <f t="shared" si="1345"/>
        <v>4.1560399579623297</v>
      </c>
      <c r="X4781">
        <f t="shared" si="1346"/>
        <v>11.886443426770445</v>
      </c>
      <c r="Y4781">
        <f t="shared" si="1347"/>
        <v>9.6774884229078317E-2</v>
      </c>
      <c r="Z4781">
        <f t="shared" si="1348"/>
        <v>1.2735575732295548</v>
      </c>
      <c r="AG4781" s="9">
        <f t="shared" si="1354"/>
        <v>7.9518412410971351</v>
      </c>
      <c r="AH4781">
        <f t="shared" si="1349"/>
        <v>0.19434232612997612</v>
      </c>
      <c r="AI4781">
        <f t="shared" si="1358"/>
        <v>1.9181587589028641</v>
      </c>
      <c r="AJ4781">
        <f t="shared" si="1355"/>
        <v>10.330649531939027</v>
      </c>
      <c r="AK4781">
        <f t="shared" si="1350"/>
        <v>0.29914187034729323</v>
      </c>
      <c r="AL4781">
        <f t="shared" si="1351"/>
        <v>4.4093514680609722</v>
      </c>
      <c r="AM4781">
        <f t="shared" si="1356"/>
        <v>11.639717880480367</v>
      </c>
      <c r="AN4781">
        <f t="shared" si="1352"/>
        <v>0.11552302461980303</v>
      </c>
      <c r="AO4781">
        <f t="shared" si="1353"/>
        <v>1.5202831195196325</v>
      </c>
    </row>
    <row r="4782" spans="1:41">
      <c r="A4782">
        <v>23900</v>
      </c>
      <c r="B4782">
        <v>16</v>
      </c>
      <c r="C4782">
        <v>14</v>
      </c>
      <c r="D4782">
        <v>20</v>
      </c>
      <c r="E4782">
        <v>7.83</v>
      </c>
      <c r="F4782">
        <v>9.8699999999999992</v>
      </c>
      <c r="G4782">
        <v>7.84</v>
      </c>
      <c r="H4782">
        <v>13.93</v>
      </c>
      <c r="I4782">
        <v>14.740000999999999</v>
      </c>
      <c r="J4782">
        <v>10.74</v>
      </c>
      <c r="K4782">
        <v>10.96</v>
      </c>
      <c r="L4782">
        <v>13.160000999999999</v>
      </c>
      <c r="M4782">
        <v>12</v>
      </c>
      <c r="N4782">
        <v>11.999665</v>
      </c>
      <c r="O4782">
        <v>13.972</v>
      </c>
      <c r="P4782">
        <v>12.178003</v>
      </c>
      <c r="R4782" s="9">
        <f t="shared" si="1341"/>
        <v>10.096071284720125</v>
      </c>
      <c r="S4782">
        <f t="shared" si="1342"/>
        <v>0.28940884862325988</v>
      </c>
      <c r="T4782">
        <f t="shared" si="1357"/>
        <v>2.266071284720125</v>
      </c>
      <c r="U4782">
        <f t="shared" si="1343"/>
        <v>14.068418618013142</v>
      </c>
      <c r="V4782">
        <f t="shared" si="1344"/>
        <v>9.936727782709447E-3</v>
      </c>
      <c r="W4782">
        <f t="shared" si="1345"/>
        <v>0.13841861801314259</v>
      </c>
      <c r="X4782">
        <f t="shared" si="1346"/>
        <v>13.120039057511745</v>
      </c>
      <c r="Y4782">
        <f t="shared" si="1347"/>
        <v>0.19708385561238539</v>
      </c>
      <c r="Z4782">
        <f t="shared" si="1348"/>
        <v>2.1600390575117441</v>
      </c>
      <c r="AG4782" s="9">
        <f t="shared" si="1354"/>
        <v>9.6464432092952865</v>
      </c>
      <c r="AH4782">
        <f t="shared" si="1349"/>
        <v>0.23198508420118602</v>
      </c>
      <c r="AI4782">
        <f t="shared" si="1358"/>
        <v>1.8164432092952865</v>
      </c>
      <c r="AJ4782">
        <f t="shared" si="1355"/>
        <v>13.405131453593814</v>
      </c>
      <c r="AK4782">
        <f t="shared" si="1350"/>
        <v>3.7679005485009742E-2</v>
      </c>
      <c r="AL4782">
        <f t="shared" si="1351"/>
        <v>0.52486854640618574</v>
      </c>
      <c r="AM4782">
        <f t="shared" si="1356"/>
        <v>12.901388654371903</v>
      </c>
      <c r="AN4782">
        <f t="shared" si="1352"/>
        <v>0.17713400131130494</v>
      </c>
      <c r="AO4782">
        <f t="shared" si="1353"/>
        <v>1.9413886543719023</v>
      </c>
    </row>
    <row r="4783" spans="1:41">
      <c r="A4783">
        <v>23905</v>
      </c>
      <c r="B4783">
        <v>16</v>
      </c>
      <c r="C4783">
        <v>14</v>
      </c>
      <c r="D4783">
        <v>25</v>
      </c>
      <c r="E4783">
        <v>7.1</v>
      </c>
      <c r="F4783">
        <v>7.83</v>
      </c>
      <c r="G4783">
        <v>9.8699999999999992</v>
      </c>
      <c r="H4783">
        <v>16.52</v>
      </c>
      <c r="I4783">
        <v>13.93</v>
      </c>
      <c r="J4783">
        <v>14.740000999999999</v>
      </c>
      <c r="K4783">
        <v>13.969999</v>
      </c>
      <c r="L4783">
        <v>10.96</v>
      </c>
      <c r="M4783">
        <v>13.160000999999999</v>
      </c>
      <c r="N4783">
        <v>12.998666</v>
      </c>
      <c r="O4783">
        <v>14.139668</v>
      </c>
      <c r="P4783">
        <v>12.466001</v>
      </c>
      <c r="R4783" s="9">
        <f t="shared" si="1341"/>
        <v>8.3786717220357332</v>
      </c>
      <c r="S4783">
        <f t="shared" si="1342"/>
        <v>0.18009460873742728</v>
      </c>
      <c r="T4783">
        <f t="shared" si="1357"/>
        <v>1.2786717220357335</v>
      </c>
      <c r="U4783">
        <f t="shared" si="1343"/>
        <v>13.20571872550085</v>
      </c>
      <c r="V4783">
        <f t="shared" si="1344"/>
        <v>0.20062235317791466</v>
      </c>
      <c r="W4783">
        <f t="shared" si="1345"/>
        <v>3.3142812744991499</v>
      </c>
      <c r="X4783">
        <f t="shared" si="1346"/>
        <v>11.251190616438965</v>
      </c>
      <c r="Y4783">
        <f t="shared" si="1347"/>
        <v>0.19461765054965535</v>
      </c>
      <c r="Z4783">
        <f t="shared" si="1348"/>
        <v>2.7188083835610346</v>
      </c>
      <c r="AG4783" s="9">
        <f t="shared" si="1354"/>
        <v>8.7122746467977166</v>
      </c>
      <c r="AH4783">
        <f t="shared" si="1349"/>
        <v>0.22708093616869254</v>
      </c>
      <c r="AI4783">
        <f t="shared" si="1358"/>
        <v>1.6122746467977169</v>
      </c>
      <c r="AJ4783">
        <f t="shared" si="1355"/>
        <v>13.371567583658228</v>
      </c>
      <c r="AK4783">
        <f t="shared" si="1350"/>
        <v>0.19058307604974403</v>
      </c>
      <c r="AL4783">
        <f t="shared" si="1351"/>
        <v>3.1484324163417714</v>
      </c>
      <c r="AM4783">
        <f t="shared" si="1356"/>
        <v>11.568283482766304</v>
      </c>
      <c r="AN4783">
        <f t="shared" si="1352"/>
        <v>0.17191951962442484</v>
      </c>
      <c r="AO4783">
        <f t="shared" si="1353"/>
        <v>2.4017155172336953</v>
      </c>
    </row>
    <row r="4784" spans="1:41">
      <c r="A4784">
        <v>23910</v>
      </c>
      <c r="B4784">
        <v>16</v>
      </c>
      <c r="C4784">
        <v>14</v>
      </c>
      <c r="D4784">
        <v>30</v>
      </c>
      <c r="E4784">
        <v>13.66</v>
      </c>
      <c r="F4784">
        <v>7.1</v>
      </c>
      <c r="G4784">
        <v>7.83</v>
      </c>
      <c r="H4784">
        <v>9.99</v>
      </c>
      <c r="I4784">
        <v>16.52</v>
      </c>
      <c r="J4784">
        <v>13.93</v>
      </c>
      <c r="K4784">
        <v>14.849999</v>
      </c>
      <c r="L4784">
        <v>13.969999</v>
      </c>
      <c r="M4784">
        <v>10.96</v>
      </c>
      <c r="N4784">
        <v>13.017334999999999</v>
      </c>
      <c r="O4784">
        <v>14.343667</v>
      </c>
      <c r="P4784">
        <v>12.474334000000001</v>
      </c>
      <c r="R4784" s="9">
        <f t="shared" si="1341"/>
        <v>7.7281455184591756</v>
      </c>
      <c r="S4784">
        <f t="shared" si="1342"/>
        <v>0.43424996204544836</v>
      </c>
      <c r="T4784">
        <f t="shared" si="1357"/>
        <v>5.9318544815408245</v>
      </c>
      <c r="U4784">
        <f t="shared" si="1343"/>
        <v>15.198266768532845</v>
      </c>
      <c r="V4784">
        <f t="shared" si="1344"/>
        <v>0.52134802487816256</v>
      </c>
      <c r="W4784">
        <f t="shared" si="1345"/>
        <v>5.2082667685328445</v>
      </c>
      <c r="X4784">
        <f t="shared" si="1346"/>
        <v>13.8993199714292</v>
      </c>
      <c r="Y4784">
        <f t="shared" si="1347"/>
        <v>6.401879411377738E-2</v>
      </c>
      <c r="Z4784">
        <f t="shared" si="1348"/>
        <v>0.9506790285708</v>
      </c>
      <c r="AG4784" s="9">
        <f t="shared" si="1354"/>
        <v>7.7817159036685304</v>
      </c>
      <c r="AH4784">
        <f t="shared" si="1349"/>
        <v>0.43032826473876057</v>
      </c>
      <c r="AI4784">
        <f t="shared" si="1358"/>
        <v>5.8782840963314698</v>
      </c>
      <c r="AJ4784">
        <f t="shared" si="1355"/>
        <v>14.833779844740683</v>
      </c>
      <c r="AK4784">
        <f t="shared" si="1350"/>
        <v>0.48486284732138962</v>
      </c>
      <c r="AL4784">
        <f t="shared" si="1351"/>
        <v>4.8437798447406823</v>
      </c>
      <c r="AM4784">
        <f t="shared" si="1356"/>
        <v>13.39646841046849</v>
      </c>
      <c r="AN4784">
        <f t="shared" si="1352"/>
        <v>9.7880854371203016E-2</v>
      </c>
      <c r="AO4784">
        <f t="shared" si="1353"/>
        <v>1.4535305895315105</v>
      </c>
    </row>
    <row r="4785" spans="1:41">
      <c r="A4785">
        <v>23915</v>
      </c>
      <c r="B4785">
        <v>16</v>
      </c>
      <c r="C4785">
        <v>14</v>
      </c>
      <c r="D4785">
        <v>35</v>
      </c>
      <c r="E4785">
        <v>14.77</v>
      </c>
      <c r="F4785">
        <v>13.66</v>
      </c>
      <c r="G4785">
        <v>7.1</v>
      </c>
      <c r="H4785">
        <v>15.530001</v>
      </c>
      <c r="I4785">
        <v>9.99</v>
      </c>
      <c r="J4785">
        <v>16.52</v>
      </c>
      <c r="K4785">
        <v>12.29</v>
      </c>
      <c r="L4785">
        <v>14.849999</v>
      </c>
      <c r="M4785">
        <v>13.969999</v>
      </c>
      <c r="N4785">
        <v>13.210334</v>
      </c>
      <c r="O4785">
        <v>14.062666</v>
      </c>
      <c r="P4785">
        <v>12.836667</v>
      </c>
      <c r="R4785" s="9">
        <f t="shared" si="1341"/>
        <v>13.612266403253582</v>
      </c>
      <c r="S4785">
        <f t="shared" si="1342"/>
        <v>7.838412977294637E-2</v>
      </c>
      <c r="T4785">
        <f t="shared" si="1357"/>
        <v>1.157733596746418</v>
      </c>
      <c r="U4785">
        <f t="shared" si="1343"/>
        <v>10.755704952773661</v>
      </c>
      <c r="V4785">
        <f t="shared" si="1344"/>
        <v>0.30742406566659847</v>
      </c>
      <c r="W4785">
        <f t="shared" si="1345"/>
        <v>4.7742960472263398</v>
      </c>
      <c r="X4785">
        <f t="shared" si="1346"/>
        <v>14.391718078882509</v>
      </c>
      <c r="Y4785">
        <f t="shared" si="1347"/>
        <v>0.17101042138995196</v>
      </c>
      <c r="Z4785">
        <f t="shared" si="1348"/>
        <v>2.1017180788825094</v>
      </c>
      <c r="AG4785" s="9">
        <f t="shared" si="1354"/>
        <v>12.277891862046927</v>
      </c>
      <c r="AH4785">
        <f t="shared" si="1349"/>
        <v>0.16872770060616607</v>
      </c>
      <c r="AI4785">
        <f t="shared" si="1358"/>
        <v>2.492108137953073</v>
      </c>
      <c r="AJ4785">
        <f t="shared" si="1355"/>
        <v>11.530815985894449</v>
      </c>
      <c r="AK4785">
        <f t="shared" si="1350"/>
        <v>0.25751350654166416</v>
      </c>
      <c r="AL4785">
        <f t="shared" si="1351"/>
        <v>3.9991850141055512</v>
      </c>
      <c r="AM4785">
        <f t="shared" si="1356"/>
        <v>14.371288593723769</v>
      </c>
      <c r="AN4785">
        <f t="shared" si="1352"/>
        <v>0.16934813618582339</v>
      </c>
      <c r="AO4785">
        <f t="shared" si="1353"/>
        <v>2.0812885937237695</v>
      </c>
    </row>
    <row r="4786" spans="1:41">
      <c r="A4786">
        <v>23920</v>
      </c>
      <c r="B4786">
        <v>16</v>
      </c>
      <c r="C4786">
        <v>14</v>
      </c>
      <c r="D4786">
        <v>40</v>
      </c>
      <c r="E4786">
        <v>14.990000999999999</v>
      </c>
      <c r="F4786">
        <v>14.77</v>
      </c>
      <c r="G4786">
        <v>13.66</v>
      </c>
      <c r="H4786">
        <v>16.210000999999998</v>
      </c>
      <c r="I4786">
        <v>15.530001</v>
      </c>
      <c r="J4786">
        <v>9.99</v>
      </c>
      <c r="K4786">
        <v>13.13</v>
      </c>
      <c r="L4786">
        <v>12.29</v>
      </c>
      <c r="M4786">
        <v>14.849999</v>
      </c>
      <c r="N4786">
        <v>12.887333999999999</v>
      </c>
      <c r="O4786">
        <v>15.579667000000001</v>
      </c>
      <c r="P4786">
        <v>13.778333</v>
      </c>
      <c r="R4786" s="9">
        <f t="shared" si="1341"/>
        <v>14.570148511001074</v>
      </c>
      <c r="S4786">
        <f t="shared" si="1342"/>
        <v>2.8008836623755095E-2</v>
      </c>
      <c r="T4786">
        <f t="shared" si="1357"/>
        <v>0.41985248899892547</v>
      </c>
      <c r="U4786">
        <f t="shared" si="1343"/>
        <v>15.405703116127077</v>
      </c>
      <c r="V4786">
        <f t="shared" si="1344"/>
        <v>4.961738644389483E-2</v>
      </c>
      <c r="W4786">
        <f t="shared" si="1345"/>
        <v>0.80429788387292156</v>
      </c>
      <c r="X4786">
        <f t="shared" si="1346"/>
        <v>12.634404715226969</v>
      </c>
      <c r="Y4786">
        <f t="shared" si="1347"/>
        <v>3.7745261597336752E-2</v>
      </c>
      <c r="Z4786">
        <f t="shared" si="1348"/>
        <v>0.49559528477303161</v>
      </c>
      <c r="AG4786" s="9">
        <f t="shared" si="1354"/>
        <v>14.373588905776073</v>
      </c>
      <c r="AH4786">
        <f t="shared" si="1349"/>
        <v>4.1121551240985696E-2</v>
      </c>
      <c r="AI4786">
        <f t="shared" si="1358"/>
        <v>0.61641209422392684</v>
      </c>
      <c r="AJ4786">
        <f t="shared" si="1355"/>
        <v>14.531149858787687</v>
      </c>
      <c r="AK4786">
        <f t="shared" si="1350"/>
        <v>0.10356884871335365</v>
      </c>
      <c r="AL4786">
        <f t="shared" si="1351"/>
        <v>1.678851141212311</v>
      </c>
      <c r="AM4786">
        <f t="shared" si="1356"/>
        <v>12.947409729919032</v>
      </c>
      <c r="AN4786">
        <f t="shared" si="1352"/>
        <v>1.3906341971132406E-2</v>
      </c>
      <c r="AO4786">
        <f t="shared" si="1353"/>
        <v>0.18259027008096851</v>
      </c>
    </row>
    <row r="4787" spans="1:41">
      <c r="A4787">
        <v>23925</v>
      </c>
      <c r="B4787">
        <v>16</v>
      </c>
      <c r="C4787">
        <v>14</v>
      </c>
      <c r="D4787">
        <v>45</v>
      </c>
      <c r="E4787">
        <v>17.120000999999998</v>
      </c>
      <c r="F4787">
        <v>14.990000999999999</v>
      </c>
      <c r="G4787">
        <v>14.77</v>
      </c>
      <c r="H4787">
        <v>16.079999999999998</v>
      </c>
      <c r="I4787">
        <v>16.210000999999998</v>
      </c>
      <c r="J4787">
        <v>15.530001</v>
      </c>
      <c r="K4787">
        <v>15.2</v>
      </c>
      <c r="L4787">
        <v>13.13</v>
      </c>
      <c r="M4787">
        <v>12.29</v>
      </c>
      <c r="N4787">
        <v>14.525665999999999</v>
      </c>
      <c r="O4787">
        <v>15.802667</v>
      </c>
      <c r="P4787">
        <v>14.363666</v>
      </c>
      <c r="R4787" s="9">
        <f t="shared" si="1341"/>
        <v>14.940710238311885</v>
      </c>
      <c r="S4787">
        <f t="shared" si="1342"/>
        <v>0.12729501369118573</v>
      </c>
      <c r="T4787">
        <f t="shared" si="1357"/>
        <v>2.1792907616881134</v>
      </c>
      <c r="U4787">
        <f t="shared" si="1343"/>
        <v>16.012695775639269</v>
      </c>
      <c r="V4787">
        <f t="shared" si="1344"/>
        <v>4.1855860920851458E-3</v>
      </c>
      <c r="W4787">
        <f t="shared" si="1345"/>
        <v>6.7304224360729137E-2</v>
      </c>
      <c r="X4787">
        <f t="shared" si="1346"/>
        <v>13.43443544458872</v>
      </c>
      <c r="Y4787">
        <f t="shared" si="1347"/>
        <v>0.11615556285600522</v>
      </c>
      <c r="Z4787">
        <f t="shared" si="1348"/>
        <v>1.7655645554112791</v>
      </c>
      <c r="AG4787" s="9">
        <f t="shared" si="1354"/>
        <v>14.903227584951201</v>
      </c>
      <c r="AH4787">
        <f t="shared" si="1349"/>
        <v>0.12948442088576964</v>
      </c>
      <c r="AI4787">
        <f t="shared" si="1358"/>
        <v>2.216773415048797</v>
      </c>
      <c r="AJ4787">
        <f t="shared" si="1355"/>
        <v>15.90828159965986</v>
      </c>
      <c r="AK4787">
        <f t="shared" si="1350"/>
        <v>1.0679004996277252E-2</v>
      </c>
      <c r="AL4787">
        <f t="shared" si="1351"/>
        <v>0.17171840034013819</v>
      </c>
      <c r="AM4787">
        <f t="shared" si="1356"/>
        <v>13.234268680204861</v>
      </c>
      <c r="AN4787">
        <f t="shared" si="1352"/>
        <v>0.12932442893389065</v>
      </c>
      <c r="AO4787">
        <f t="shared" si="1353"/>
        <v>1.9657313197951378</v>
      </c>
    </row>
    <row r="4788" spans="1:41">
      <c r="A4788">
        <v>23930</v>
      </c>
      <c r="B4788">
        <v>16</v>
      </c>
      <c r="C4788">
        <v>14</v>
      </c>
      <c r="D4788">
        <v>50</v>
      </c>
      <c r="E4788">
        <v>16.41</v>
      </c>
      <c r="F4788">
        <v>17.120000999999998</v>
      </c>
      <c r="G4788">
        <v>14.990000999999999</v>
      </c>
      <c r="H4788">
        <v>19.030000999999999</v>
      </c>
      <c r="I4788">
        <v>16.079999999999998</v>
      </c>
      <c r="J4788">
        <v>16.210000999999998</v>
      </c>
      <c r="K4788">
        <v>15.19</v>
      </c>
      <c r="L4788">
        <v>15.2</v>
      </c>
      <c r="M4788">
        <v>13.13</v>
      </c>
      <c r="N4788">
        <v>14.984667999999999</v>
      </c>
      <c r="O4788">
        <v>16.980001000000001</v>
      </c>
      <c r="P4788">
        <v>14.630001</v>
      </c>
      <c r="R4788" s="9">
        <f t="shared" si="1341"/>
        <v>16.893328037531592</v>
      </c>
      <c r="S4788">
        <f t="shared" si="1342"/>
        <v>2.9453262494307877E-2</v>
      </c>
      <c r="T4788">
        <f t="shared" si="1357"/>
        <v>0.48332803753159226</v>
      </c>
      <c r="U4788">
        <f t="shared" si="1343"/>
        <v>16.250921373551581</v>
      </c>
      <c r="V4788">
        <f t="shared" si="1344"/>
        <v>0.14603675672157967</v>
      </c>
      <c r="W4788">
        <f t="shared" si="1345"/>
        <v>2.7790796264484179</v>
      </c>
      <c r="X4788">
        <f t="shared" si="1346"/>
        <v>15.209887290377122</v>
      </c>
      <c r="Y4788">
        <f t="shared" si="1347"/>
        <v>1.3092357061963208E-3</v>
      </c>
      <c r="Z4788">
        <f t="shared" si="1348"/>
        <v>1.9887290377122113E-2</v>
      </c>
      <c r="AG4788" s="9">
        <f t="shared" si="1354"/>
        <v>16.492245932770004</v>
      </c>
      <c r="AH4788">
        <f t="shared" si="1349"/>
        <v>5.0119398397321024E-3</v>
      </c>
      <c r="AI4788">
        <f t="shared" si="1358"/>
        <v>8.2245932770003805E-2</v>
      </c>
      <c r="AJ4788">
        <f t="shared" si="1355"/>
        <v>16.207135404961502</v>
      </c>
      <c r="AK4788">
        <f t="shared" si="1350"/>
        <v>0.14833764827645027</v>
      </c>
      <c r="AL4788">
        <f t="shared" si="1351"/>
        <v>2.8228655950384969</v>
      </c>
      <c r="AM4788">
        <f t="shared" si="1356"/>
        <v>14.864102113989604</v>
      </c>
      <c r="AN4788">
        <f t="shared" si="1352"/>
        <v>2.1454765372639576E-2</v>
      </c>
      <c r="AO4788">
        <f t="shared" si="1353"/>
        <v>0.32589788601039515</v>
      </c>
    </row>
    <row r="4789" spans="1:41">
      <c r="A4789">
        <v>23935</v>
      </c>
      <c r="B4789">
        <v>16</v>
      </c>
      <c r="C4789">
        <v>14</v>
      </c>
      <c r="D4789">
        <v>55</v>
      </c>
      <c r="E4789">
        <v>17.690000999999999</v>
      </c>
      <c r="F4789">
        <v>16.41</v>
      </c>
      <c r="G4789">
        <v>17.120000999999998</v>
      </c>
      <c r="H4789">
        <v>17.720001</v>
      </c>
      <c r="I4789">
        <v>19.030000999999999</v>
      </c>
      <c r="J4789">
        <v>16.079999999999998</v>
      </c>
      <c r="K4789">
        <v>12.23</v>
      </c>
      <c r="L4789">
        <v>15.19</v>
      </c>
      <c r="M4789">
        <v>15.2</v>
      </c>
      <c r="N4789">
        <v>15.140669000000001</v>
      </c>
      <c r="O4789">
        <v>16.463331</v>
      </c>
      <c r="P4789">
        <v>14.374333</v>
      </c>
      <c r="R4789" s="9">
        <f t="shared" si="1341"/>
        <v>16.275256136573084</v>
      </c>
      <c r="S4789">
        <f t="shared" si="1342"/>
        <v>7.9974267012586073E-2</v>
      </c>
      <c r="T4789">
        <f t="shared" si="1357"/>
        <v>1.4147448634269146</v>
      </c>
      <c r="U4789">
        <f t="shared" si="1343"/>
        <v>18.484626346168639</v>
      </c>
      <c r="V4789">
        <f t="shared" si="1344"/>
        <v>4.315041213421146E-2</v>
      </c>
      <c r="W4789">
        <f t="shared" si="1345"/>
        <v>0.7646253461686392</v>
      </c>
      <c r="X4789">
        <f t="shared" si="1346"/>
        <v>15.31728915792073</v>
      </c>
      <c r="Y4789">
        <f t="shared" si="1347"/>
        <v>0.25243574471960173</v>
      </c>
      <c r="Z4789">
        <f t="shared" si="1348"/>
        <v>3.0872891579207291</v>
      </c>
      <c r="AG4789" s="9">
        <f t="shared" si="1354"/>
        <v>16.441000195166048</v>
      </c>
      <c r="AH4789">
        <f t="shared" si="1349"/>
        <v>7.060490300899086E-2</v>
      </c>
      <c r="AI4789">
        <f t="shared" si="1358"/>
        <v>1.2490008048339512</v>
      </c>
      <c r="AJ4789">
        <f t="shared" si="1355"/>
        <v>18.084575945952395</v>
      </c>
      <c r="AK4789">
        <f t="shared" si="1350"/>
        <v>2.0574205721116765E-2</v>
      </c>
      <c r="AL4789">
        <f t="shared" si="1351"/>
        <v>0.36457494595239481</v>
      </c>
      <c r="AM4789">
        <f t="shared" si="1356"/>
        <v>15.272901333697474</v>
      </c>
      <c r="AN4789">
        <f t="shared" si="1352"/>
        <v>0.24880632327861599</v>
      </c>
      <c r="AO4789">
        <f t="shared" si="1353"/>
        <v>3.0429013336974737</v>
      </c>
    </row>
    <row r="4790" spans="1:41">
      <c r="A4790">
        <v>23940</v>
      </c>
      <c r="B4790">
        <v>16</v>
      </c>
      <c r="C4790">
        <v>15</v>
      </c>
      <c r="D4790">
        <v>0</v>
      </c>
      <c r="E4790">
        <v>17.84</v>
      </c>
      <c r="F4790">
        <v>17.690000999999999</v>
      </c>
      <c r="G4790">
        <v>16.41</v>
      </c>
      <c r="H4790">
        <v>17.84</v>
      </c>
      <c r="I4790">
        <v>17.720001</v>
      </c>
      <c r="J4790">
        <v>19.030000999999999</v>
      </c>
      <c r="K4790">
        <v>11.04</v>
      </c>
      <c r="L4790">
        <v>12.23</v>
      </c>
      <c r="M4790">
        <v>15.19</v>
      </c>
      <c r="N4790">
        <v>13.914</v>
      </c>
      <c r="O4790">
        <v>15.929335999999999</v>
      </c>
      <c r="P4790">
        <v>14.184333000000001</v>
      </c>
      <c r="R4790" s="9">
        <f t="shared" si="1341"/>
        <v>17.289165470855991</v>
      </c>
      <c r="S4790">
        <f t="shared" si="1342"/>
        <v>3.0876374952018424E-2</v>
      </c>
      <c r="T4790">
        <f t="shared" si="1357"/>
        <v>0.55083452914400866</v>
      </c>
      <c r="U4790">
        <f t="shared" si="1343"/>
        <v>17.537971846480797</v>
      </c>
      <c r="V4790">
        <f t="shared" si="1344"/>
        <v>1.6929829233139161E-2</v>
      </c>
      <c r="W4790">
        <f t="shared" si="1345"/>
        <v>0.30202815351920265</v>
      </c>
      <c r="X4790">
        <f t="shared" si="1346"/>
        <v>12.759112029187602</v>
      </c>
      <c r="Y4790">
        <f t="shared" si="1347"/>
        <v>0.15571666931047126</v>
      </c>
      <c r="Z4790">
        <f t="shared" si="1348"/>
        <v>1.7191120291876025</v>
      </c>
      <c r="AG4790" s="9">
        <f t="shared" si="1354"/>
        <v>17.088467156682754</v>
      </c>
      <c r="AH4790">
        <f t="shared" si="1349"/>
        <v>4.21262804550026E-2</v>
      </c>
      <c r="AI4790">
        <f t="shared" si="1358"/>
        <v>0.75153284331724635</v>
      </c>
      <c r="AJ4790">
        <f t="shared" si="1355"/>
        <v>17.73222093622541</v>
      </c>
      <c r="AK4790">
        <f t="shared" si="1350"/>
        <v>6.0414273416249942E-3</v>
      </c>
      <c r="AL4790">
        <f t="shared" si="1351"/>
        <v>0.1077790637745899</v>
      </c>
      <c r="AM4790">
        <f t="shared" si="1356"/>
        <v>13.157840349765916</v>
      </c>
      <c r="AN4790">
        <f t="shared" si="1352"/>
        <v>0.19183336501502871</v>
      </c>
      <c r="AO4790">
        <f t="shared" si="1353"/>
        <v>2.1178403497659168</v>
      </c>
    </row>
    <row r="4791" spans="1:41">
      <c r="A4791">
        <v>23945</v>
      </c>
      <c r="B4791">
        <v>16</v>
      </c>
      <c r="C4791">
        <v>15</v>
      </c>
      <c r="D4791">
        <v>5</v>
      </c>
      <c r="E4791">
        <v>14.589999000000001</v>
      </c>
      <c r="F4791">
        <v>17.84</v>
      </c>
      <c r="G4791">
        <v>17.690000999999999</v>
      </c>
      <c r="H4791">
        <v>15.24</v>
      </c>
      <c r="I4791">
        <v>17.84</v>
      </c>
      <c r="J4791">
        <v>17.720001</v>
      </c>
      <c r="K4791">
        <v>14.55</v>
      </c>
      <c r="L4791">
        <v>11.04</v>
      </c>
      <c r="M4791">
        <v>12.23</v>
      </c>
      <c r="N4791">
        <v>13.673</v>
      </c>
      <c r="O4791">
        <v>15.179334000000001</v>
      </c>
      <c r="P4791">
        <v>13.461332000000001</v>
      </c>
      <c r="R4791" s="9">
        <f t="shared" si="1341"/>
        <v>17.397658578495321</v>
      </c>
      <c r="S4791">
        <f t="shared" si="1342"/>
        <v>0.1924372701118979</v>
      </c>
      <c r="T4791">
        <f t="shared" si="1357"/>
        <v>2.8076595784953202</v>
      </c>
      <c r="U4791">
        <f t="shared" si="1343"/>
        <v>17.595860742258861</v>
      </c>
      <c r="V4791">
        <f t="shared" si="1344"/>
        <v>0.15458403820596198</v>
      </c>
      <c r="W4791">
        <f t="shared" si="1345"/>
        <v>2.3558607422588604</v>
      </c>
      <c r="X4791">
        <f t="shared" si="1346"/>
        <v>11.694252356861439</v>
      </c>
      <c r="Y4791">
        <f t="shared" si="1347"/>
        <v>0.19627131567962625</v>
      </c>
      <c r="Z4791">
        <f t="shared" si="1348"/>
        <v>2.855747643138562</v>
      </c>
      <c r="AG4791" s="9">
        <f t="shared" si="1354"/>
        <v>17.434393385499359</v>
      </c>
      <c r="AH4791">
        <f t="shared" si="1349"/>
        <v>0.19495507748145549</v>
      </c>
      <c r="AI4791">
        <f t="shared" si="1358"/>
        <v>2.8443943854993581</v>
      </c>
      <c r="AJ4791">
        <f t="shared" si="1355"/>
        <v>17.612842495198478</v>
      </c>
      <c r="AK4791">
        <f t="shared" si="1350"/>
        <v>0.15569832645659304</v>
      </c>
      <c r="AL4791">
        <f t="shared" si="1351"/>
        <v>2.3728424951984781</v>
      </c>
      <c r="AM4791">
        <f t="shared" si="1356"/>
        <v>11.769210850762381</v>
      </c>
      <c r="AN4791">
        <f t="shared" si="1352"/>
        <v>0.19111952915722474</v>
      </c>
      <c r="AO4791">
        <f t="shared" si="1353"/>
        <v>2.78078914923762</v>
      </c>
    </row>
    <row r="4792" spans="1:41">
      <c r="A4792">
        <v>23950</v>
      </c>
      <c r="B4792">
        <v>16</v>
      </c>
      <c r="C4792">
        <v>15</v>
      </c>
      <c r="D4792">
        <v>10</v>
      </c>
      <c r="E4792">
        <v>13.089999000000001</v>
      </c>
      <c r="F4792">
        <v>14.589999000000001</v>
      </c>
      <c r="G4792">
        <v>17.84</v>
      </c>
      <c r="H4792">
        <v>15.49</v>
      </c>
      <c r="I4792">
        <v>15.24</v>
      </c>
      <c r="J4792">
        <v>17.84</v>
      </c>
      <c r="K4792">
        <v>13.160000999999999</v>
      </c>
      <c r="L4792">
        <v>14.55</v>
      </c>
      <c r="M4792">
        <v>11.04</v>
      </c>
      <c r="N4792">
        <v>13.578999</v>
      </c>
      <c r="O4792">
        <v>15.396998999999999</v>
      </c>
      <c r="P4792">
        <v>13.606</v>
      </c>
      <c r="R4792" s="9">
        <f t="shared" si="1341"/>
        <v>14.482677863177051</v>
      </c>
      <c r="S4792">
        <f t="shared" si="1342"/>
        <v>0.10639258743847496</v>
      </c>
      <c r="T4792">
        <f t="shared" si="1357"/>
        <v>1.3926788631770499</v>
      </c>
      <c r="U4792">
        <f t="shared" si="1343"/>
        <v>15.150132520490171</v>
      </c>
      <c r="V4792">
        <f t="shared" si="1344"/>
        <v>2.1941089703668759E-2</v>
      </c>
      <c r="W4792">
        <f t="shared" si="1345"/>
        <v>0.3398674795098291</v>
      </c>
      <c r="X4792">
        <f t="shared" si="1346"/>
        <v>14.494327713814494</v>
      </c>
      <c r="Y4792">
        <f t="shared" si="1347"/>
        <v>0.10139259972810752</v>
      </c>
      <c r="Z4792">
        <f t="shared" si="1348"/>
        <v>1.3343267138144945</v>
      </c>
      <c r="AG4792" s="9">
        <f t="shared" si="1354"/>
        <v>15.163722706753731</v>
      </c>
      <c r="AH4792">
        <f t="shared" si="1349"/>
        <v>0.15842046334409424</v>
      </c>
      <c r="AI4792">
        <f t="shared" si="1358"/>
        <v>2.0737237067537304</v>
      </c>
      <c r="AJ4792">
        <f t="shared" si="1355"/>
        <v>15.636863843470566</v>
      </c>
      <c r="AK4792">
        <f t="shared" si="1350"/>
        <v>9.4812035810565541E-3</v>
      </c>
      <c r="AL4792">
        <f t="shared" si="1351"/>
        <v>0.14686384347056602</v>
      </c>
      <c r="AM4792">
        <f t="shared" si="1356"/>
        <v>13.950563576143953</v>
      </c>
      <c r="AN4792">
        <f t="shared" si="1352"/>
        <v>6.0073139519058807E-2</v>
      </c>
      <c r="AO4792">
        <f t="shared" si="1353"/>
        <v>0.79056257614395342</v>
      </c>
    </row>
    <row r="4793" spans="1:41">
      <c r="A4793">
        <v>23955</v>
      </c>
      <c r="B4793">
        <v>16</v>
      </c>
      <c r="C4793">
        <v>15</v>
      </c>
      <c r="D4793">
        <v>15</v>
      </c>
      <c r="E4793">
        <v>15.23</v>
      </c>
      <c r="F4793">
        <v>13.089999000000001</v>
      </c>
      <c r="G4793">
        <v>14.589999000000001</v>
      </c>
      <c r="H4793">
        <v>14.910000999999999</v>
      </c>
      <c r="I4793">
        <v>15.49</v>
      </c>
      <c r="J4793">
        <v>15.24</v>
      </c>
      <c r="K4793">
        <v>13.079999000000001</v>
      </c>
      <c r="L4793">
        <v>13.160000999999999</v>
      </c>
      <c r="M4793">
        <v>14.55</v>
      </c>
      <c r="N4793">
        <v>14.418001</v>
      </c>
      <c r="O4793">
        <v>15.618665999999999</v>
      </c>
      <c r="P4793">
        <v>12.952667999999999</v>
      </c>
      <c r="R4793" s="9">
        <f t="shared" si="1341"/>
        <v>13.23097099242646</v>
      </c>
      <c r="S4793">
        <f t="shared" si="1342"/>
        <v>0.13125600837646356</v>
      </c>
      <c r="T4793">
        <f t="shared" si="1357"/>
        <v>1.9990290075735402</v>
      </c>
      <c r="U4793">
        <f t="shared" si="1343"/>
        <v>15.198282821575406</v>
      </c>
      <c r="V4793">
        <f t="shared" si="1344"/>
        <v>1.933479558957819E-2</v>
      </c>
      <c r="W4793">
        <f t="shared" si="1345"/>
        <v>0.28828182157540638</v>
      </c>
      <c r="X4793">
        <f t="shared" si="1346"/>
        <v>13.268224763967467</v>
      </c>
      <c r="Y4793">
        <f t="shared" si="1347"/>
        <v>1.4390350027355985E-2</v>
      </c>
      <c r="Z4793">
        <f t="shared" si="1348"/>
        <v>0.18822576396746626</v>
      </c>
      <c r="AG4793" s="9">
        <f t="shared" si="1354"/>
        <v>13.516266471764535</v>
      </c>
      <c r="AH4793">
        <f t="shared" si="1349"/>
        <v>0.11252354092156701</v>
      </c>
      <c r="AI4793">
        <f t="shared" si="1358"/>
        <v>1.7137335282354655</v>
      </c>
      <c r="AJ4793">
        <f t="shared" si="1355"/>
        <v>15.196483041408309</v>
      </c>
      <c r="AK4793">
        <f t="shared" si="1350"/>
        <v>1.9214085995588406E-2</v>
      </c>
      <c r="AL4793">
        <f t="shared" si="1351"/>
        <v>0.28648204140830913</v>
      </c>
      <c r="AM4793">
        <f t="shared" si="1356"/>
        <v>13.475936154688275</v>
      </c>
      <c r="AN4793">
        <f t="shared" si="1352"/>
        <v>3.0270426984610212E-2</v>
      </c>
      <c r="AO4793">
        <f t="shared" si="1353"/>
        <v>0.39593715468827462</v>
      </c>
    </row>
    <row r="4794" spans="1:41">
      <c r="A4794">
        <v>23960</v>
      </c>
      <c r="B4794">
        <v>16</v>
      </c>
      <c r="C4794">
        <v>15</v>
      </c>
      <c r="D4794">
        <v>20</v>
      </c>
      <c r="E4794">
        <v>12.809998999999999</v>
      </c>
      <c r="F4794">
        <v>15.23</v>
      </c>
      <c r="G4794">
        <v>13.089999000000001</v>
      </c>
      <c r="H4794">
        <v>16.32</v>
      </c>
      <c r="I4794">
        <v>14.910000999999999</v>
      </c>
      <c r="J4794">
        <v>15.49</v>
      </c>
      <c r="K4794">
        <v>12.98</v>
      </c>
      <c r="L4794">
        <v>13.079999000000001</v>
      </c>
      <c r="M4794">
        <v>13.160000999999999</v>
      </c>
      <c r="N4794">
        <v>13.957333</v>
      </c>
      <c r="O4794">
        <v>15.132332999999999</v>
      </c>
      <c r="P4794">
        <v>13.711332000000001</v>
      </c>
      <c r="R4794" s="9">
        <f t="shared" si="1341"/>
        <v>15.094902008667603</v>
      </c>
      <c r="S4794">
        <f t="shared" si="1342"/>
        <v>0.1783687109317966</v>
      </c>
      <c r="T4794">
        <f t="shared" si="1357"/>
        <v>2.2849030086676034</v>
      </c>
      <c r="U4794">
        <f t="shared" si="1343"/>
        <v>14.950092389437856</v>
      </c>
      <c r="V4794">
        <f t="shared" si="1344"/>
        <v>8.3940417313856888E-2</v>
      </c>
      <c r="W4794">
        <f t="shared" si="1345"/>
        <v>1.3699076105621444</v>
      </c>
      <c r="X4794">
        <f t="shared" si="1346"/>
        <v>13.260742451669355</v>
      </c>
      <c r="Y4794">
        <f t="shared" si="1347"/>
        <v>2.162884835665288E-2</v>
      </c>
      <c r="Z4794">
        <f t="shared" si="1348"/>
        <v>0.28074245166935441</v>
      </c>
      <c r="AG4794" s="9">
        <f t="shared" si="1354"/>
        <v>14.677818534503247</v>
      </c>
      <c r="AH4794">
        <f t="shared" si="1349"/>
        <v>0.14580949885345407</v>
      </c>
      <c r="AI4794">
        <f t="shared" si="1358"/>
        <v>1.8678195345032478</v>
      </c>
      <c r="AJ4794">
        <f t="shared" si="1355"/>
        <v>14.98078662257573</v>
      </c>
      <c r="AK4794">
        <f t="shared" si="1350"/>
        <v>8.2059643224526371E-2</v>
      </c>
      <c r="AL4794">
        <f t="shared" si="1351"/>
        <v>1.3392133774242705</v>
      </c>
      <c r="AM4794">
        <f t="shared" si="1356"/>
        <v>13.241768347286037</v>
      </c>
      <c r="AN4794">
        <f t="shared" si="1352"/>
        <v>2.0167052949617594E-2</v>
      </c>
      <c r="AO4794">
        <f t="shared" si="1353"/>
        <v>0.26176834728603637</v>
      </c>
    </row>
    <row r="4795" spans="1:41">
      <c r="A4795">
        <v>23965</v>
      </c>
      <c r="B4795">
        <v>16</v>
      </c>
      <c r="C4795">
        <v>15</v>
      </c>
      <c r="D4795">
        <v>25</v>
      </c>
      <c r="E4795">
        <v>13.27</v>
      </c>
      <c r="F4795">
        <v>12.809998999999999</v>
      </c>
      <c r="G4795">
        <v>15.23</v>
      </c>
      <c r="H4795">
        <v>14.95</v>
      </c>
      <c r="I4795">
        <v>16.32</v>
      </c>
      <c r="J4795">
        <v>14.910000999999999</v>
      </c>
      <c r="K4795">
        <v>11.73</v>
      </c>
      <c r="L4795">
        <v>12.98</v>
      </c>
      <c r="M4795">
        <v>13.079999000000001</v>
      </c>
      <c r="N4795">
        <v>13.542665</v>
      </c>
      <c r="O4795">
        <v>14.708332</v>
      </c>
      <c r="P4795">
        <v>12.751336</v>
      </c>
      <c r="R4795" s="9">
        <f t="shared" si="1341"/>
        <v>12.887774022780933</v>
      </c>
      <c r="S4795">
        <f t="shared" si="1342"/>
        <v>2.8803766180788743E-2</v>
      </c>
      <c r="T4795">
        <f t="shared" si="1357"/>
        <v>0.38222597721906659</v>
      </c>
      <c r="U4795">
        <f t="shared" si="1343"/>
        <v>15.750950099460336</v>
      </c>
      <c r="V4795">
        <f t="shared" si="1344"/>
        <v>5.3575257488985763E-2</v>
      </c>
      <c r="W4795">
        <f t="shared" si="1345"/>
        <v>0.80095009946033713</v>
      </c>
      <c r="X4795">
        <f t="shared" si="1346"/>
        <v>13.132399062760811</v>
      </c>
      <c r="Y4795">
        <f t="shared" si="1347"/>
        <v>0.11955661234107508</v>
      </c>
      <c r="Z4795">
        <f t="shared" si="1348"/>
        <v>1.4023990627608107</v>
      </c>
      <c r="AG4795" s="9">
        <f t="shared" si="1354"/>
        <v>13.370858992188797</v>
      </c>
      <c r="AH4795">
        <f t="shared" si="1349"/>
        <v>7.6005269170156342E-3</v>
      </c>
      <c r="AI4795">
        <f t="shared" si="1358"/>
        <v>0.10085899218879746</v>
      </c>
      <c r="AJ4795">
        <f t="shared" si="1355"/>
        <v>15.617865269489169</v>
      </c>
      <c r="AK4795">
        <f t="shared" si="1350"/>
        <v>4.4673262173188601E-2</v>
      </c>
      <c r="AL4795">
        <f t="shared" si="1351"/>
        <v>0.66786526948916958</v>
      </c>
      <c r="AM4795">
        <f t="shared" si="1356"/>
        <v>13.112516433588748</v>
      </c>
      <c r="AN4795">
        <f t="shared" si="1352"/>
        <v>0.11786158854124022</v>
      </c>
      <c r="AO4795">
        <f t="shared" si="1353"/>
        <v>1.3825164335887479</v>
      </c>
    </row>
    <row r="4796" spans="1:41">
      <c r="A4796">
        <v>23970</v>
      </c>
      <c r="B4796">
        <v>16</v>
      </c>
      <c r="C4796">
        <v>15</v>
      </c>
      <c r="D4796">
        <v>30</v>
      </c>
      <c r="E4796">
        <v>11.68</v>
      </c>
      <c r="F4796">
        <v>13.27</v>
      </c>
      <c r="G4796">
        <v>12.809998999999999</v>
      </c>
      <c r="H4796">
        <v>17</v>
      </c>
      <c r="I4796">
        <v>14.95</v>
      </c>
      <c r="J4796">
        <v>16.32</v>
      </c>
      <c r="K4796">
        <v>12.2</v>
      </c>
      <c r="L4796">
        <v>11.73</v>
      </c>
      <c r="M4796">
        <v>12.98</v>
      </c>
      <c r="N4796">
        <v>12.689667999999999</v>
      </c>
      <c r="O4796">
        <v>14.870666999999999</v>
      </c>
      <c r="P4796">
        <v>12.226667000000001</v>
      </c>
      <c r="R4796" s="9">
        <f t="shared" si="1341"/>
        <v>13.208395756701547</v>
      </c>
      <c r="S4796">
        <f t="shared" si="1342"/>
        <v>0.13085580108746125</v>
      </c>
      <c r="T4796">
        <f t="shared" si="1357"/>
        <v>1.5283957567015474</v>
      </c>
      <c r="U4796">
        <f t="shared" si="1343"/>
        <v>14.712668853839874</v>
      </c>
      <c r="V4796">
        <f t="shared" si="1344"/>
        <v>0.13454889095059563</v>
      </c>
      <c r="W4796">
        <f t="shared" si="1345"/>
        <v>2.2873311461601258</v>
      </c>
      <c r="X4796">
        <f t="shared" si="1346"/>
        <v>11.96768523051165</v>
      </c>
      <c r="Y4796">
        <f t="shared" si="1347"/>
        <v>1.9042194220356492E-2</v>
      </c>
      <c r="Z4796">
        <f t="shared" si="1348"/>
        <v>0.23231476948834917</v>
      </c>
      <c r="AG4796" s="9">
        <f t="shared" si="1354"/>
        <v>13.123704946615666</v>
      </c>
      <c r="AH4796">
        <f t="shared" si="1349"/>
        <v>0.12360487556640978</v>
      </c>
      <c r="AI4796">
        <f t="shared" si="1358"/>
        <v>1.4437049466156662</v>
      </c>
      <c r="AJ4796">
        <f t="shared" si="1355"/>
        <v>14.911920755562223</v>
      </c>
      <c r="AK4796">
        <f t="shared" si="1350"/>
        <v>0.12282819084928101</v>
      </c>
      <c r="AL4796">
        <f t="shared" si="1351"/>
        <v>2.0880792444377771</v>
      </c>
      <c r="AM4796">
        <f t="shared" si="1356"/>
        <v>12.138838123144051</v>
      </c>
      <c r="AN4796">
        <f t="shared" si="1352"/>
        <v>5.0132685947498444E-3</v>
      </c>
      <c r="AO4796">
        <f t="shared" si="1353"/>
        <v>6.1161876855948094E-2</v>
      </c>
    </row>
    <row r="4797" spans="1:41">
      <c r="A4797">
        <v>23975</v>
      </c>
      <c r="B4797">
        <v>16</v>
      </c>
      <c r="C4797">
        <v>15</v>
      </c>
      <c r="D4797">
        <v>35</v>
      </c>
      <c r="E4797">
        <v>13.070001</v>
      </c>
      <c r="F4797">
        <v>11.68</v>
      </c>
      <c r="G4797">
        <v>13.27</v>
      </c>
      <c r="H4797">
        <v>14</v>
      </c>
      <c r="I4797">
        <v>17</v>
      </c>
      <c r="J4797">
        <v>14.95</v>
      </c>
      <c r="K4797">
        <v>12.309998999999999</v>
      </c>
      <c r="L4797">
        <v>12.2</v>
      </c>
      <c r="M4797">
        <v>11.73</v>
      </c>
      <c r="N4797">
        <v>13.166999000000001</v>
      </c>
      <c r="O4797">
        <v>14.295</v>
      </c>
      <c r="P4797">
        <v>13.023999999999999</v>
      </c>
      <c r="R4797" s="9">
        <f t="shared" si="1341"/>
        <v>11.837850072338862</v>
      </c>
      <c r="S4797">
        <f t="shared" si="1342"/>
        <v>9.4273208369390182E-2</v>
      </c>
      <c r="T4797">
        <f t="shared" si="1357"/>
        <v>1.232150927661138</v>
      </c>
      <c r="U4797">
        <f t="shared" si="1343"/>
        <v>16.124568261287802</v>
      </c>
      <c r="V4797">
        <f t="shared" si="1344"/>
        <v>0.15175487580627159</v>
      </c>
      <c r="W4797">
        <f t="shared" si="1345"/>
        <v>2.1245682612878021</v>
      </c>
      <c r="X4797">
        <f t="shared" si="1346"/>
        <v>12.529646535370444</v>
      </c>
      <c r="Y4797">
        <f t="shared" si="1347"/>
        <v>1.7843018132694E-2</v>
      </c>
      <c r="Z4797">
        <f t="shared" si="1348"/>
        <v>0.21964753537044501</v>
      </c>
      <c r="AG4797" s="9">
        <f t="shared" si="1354"/>
        <v>12.13898011424723</v>
      </c>
      <c r="AH4797">
        <f t="shared" si="1349"/>
        <v>7.1233421156797858E-2</v>
      </c>
      <c r="AI4797">
        <f t="shared" si="1358"/>
        <v>0.93102088575276909</v>
      </c>
      <c r="AJ4797">
        <f t="shared" si="1355"/>
        <v>15.881803161834384</v>
      </c>
      <c r="AK4797">
        <f t="shared" si="1350"/>
        <v>0.13441451155959885</v>
      </c>
      <c r="AL4797">
        <f t="shared" si="1351"/>
        <v>1.8818031618343838</v>
      </c>
      <c r="AM4797">
        <f t="shared" si="1356"/>
        <v>12.377894819865887</v>
      </c>
      <c r="AN4797">
        <f t="shared" si="1352"/>
        <v>5.5155016556774064E-3</v>
      </c>
      <c r="AO4797">
        <f t="shared" si="1353"/>
        <v>6.7895819865887219E-2</v>
      </c>
    </row>
    <row r="4798" spans="1:41">
      <c r="A4798">
        <v>23980</v>
      </c>
      <c r="B4798">
        <v>16</v>
      </c>
      <c r="C4798">
        <v>15</v>
      </c>
      <c r="D4798">
        <v>40</v>
      </c>
      <c r="E4798">
        <v>12.6</v>
      </c>
      <c r="F4798">
        <v>13.070001</v>
      </c>
      <c r="G4798">
        <v>11.68</v>
      </c>
      <c r="H4798">
        <v>13.71</v>
      </c>
      <c r="I4798">
        <v>14</v>
      </c>
      <c r="J4798">
        <v>17</v>
      </c>
      <c r="K4798">
        <v>10.23</v>
      </c>
      <c r="L4798">
        <v>12.309998999999999</v>
      </c>
      <c r="M4798">
        <v>12.2</v>
      </c>
      <c r="N4798">
        <v>13.856665</v>
      </c>
      <c r="O4798">
        <v>15.387002000000001</v>
      </c>
      <c r="P4798">
        <v>13.371332000000001</v>
      </c>
      <c r="R4798" s="9">
        <f t="shared" si="1341"/>
        <v>13.153508096713837</v>
      </c>
      <c r="S4798">
        <f t="shared" si="1342"/>
        <v>4.3929214024907758E-2</v>
      </c>
      <c r="T4798">
        <f t="shared" si="1357"/>
        <v>0.55350809671383772</v>
      </c>
      <c r="U4798">
        <f t="shared" si="1343"/>
        <v>13.9839098638938</v>
      </c>
      <c r="V4798">
        <f t="shared" si="1344"/>
        <v>1.9978837629015235E-2</v>
      </c>
      <c r="W4798">
        <f t="shared" si="1345"/>
        <v>0.2739098638937989</v>
      </c>
      <c r="X4798">
        <f t="shared" si="1346"/>
        <v>12.520978075900619</v>
      </c>
      <c r="Y4798">
        <f t="shared" si="1347"/>
        <v>0.22394702599224028</v>
      </c>
      <c r="Z4798">
        <f t="shared" si="1348"/>
        <v>2.2909780759006182</v>
      </c>
      <c r="AG4798" s="9">
        <f t="shared" si="1354"/>
        <v>12.856499105682495</v>
      </c>
      <c r="AH4798">
        <f t="shared" si="1349"/>
        <v>2.0357071879563132E-2</v>
      </c>
      <c r="AI4798">
        <f t="shared" si="1358"/>
        <v>0.25649910568249545</v>
      </c>
      <c r="AJ4798">
        <f t="shared" si="1355"/>
        <v>14.387569481469189</v>
      </c>
      <c r="AK4798">
        <f t="shared" si="1350"/>
        <v>4.9421552258875866E-2</v>
      </c>
      <c r="AL4798">
        <f t="shared" si="1351"/>
        <v>0.67756948146918816</v>
      </c>
      <c r="AM4798">
        <f t="shared" si="1356"/>
        <v>12.484607962347587</v>
      </c>
      <c r="AN4798">
        <f t="shared" si="1352"/>
        <v>0.22039178517571714</v>
      </c>
      <c r="AO4798">
        <f t="shared" si="1353"/>
        <v>2.2546079623475865</v>
      </c>
    </row>
    <row r="4799" spans="1:41">
      <c r="A4799">
        <v>23985</v>
      </c>
      <c r="B4799">
        <v>16</v>
      </c>
      <c r="C4799">
        <v>15</v>
      </c>
      <c r="D4799">
        <v>45</v>
      </c>
      <c r="E4799">
        <v>11.76</v>
      </c>
      <c r="F4799">
        <v>12.6</v>
      </c>
      <c r="G4799">
        <v>13.070001</v>
      </c>
      <c r="H4799">
        <v>14.95</v>
      </c>
      <c r="I4799">
        <v>13.71</v>
      </c>
      <c r="J4799">
        <v>14</v>
      </c>
      <c r="K4799">
        <v>11.16</v>
      </c>
      <c r="L4799">
        <v>10.23</v>
      </c>
      <c r="M4799">
        <v>12.309998999999999</v>
      </c>
      <c r="N4799">
        <v>14.155666999999999</v>
      </c>
      <c r="O4799">
        <v>16.345002999999998</v>
      </c>
      <c r="P4799">
        <v>14.79</v>
      </c>
      <c r="R4799" s="9">
        <f t="shared" si="1341"/>
        <v>12.76513941736691</v>
      </c>
      <c r="S4799">
        <f t="shared" si="1342"/>
        <v>8.5471038891744094E-2</v>
      </c>
      <c r="T4799">
        <f t="shared" si="1357"/>
        <v>1.0051394173669106</v>
      </c>
      <c r="U4799">
        <f t="shared" si="1343"/>
        <v>13.767716045148768</v>
      </c>
      <c r="V4799">
        <f t="shared" si="1344"/>
        <v>7.9082538786035522E-2</v>
      </c>
      <c r="W4799">
        <f t="shared" si="1345"/>
        <v>1.1822839548512309</v>
      </c>
      <c r="X4799">
        <f t="shared" si="1346"/>
        <v>10.905594457705547</v>
      </c>
      <c r="Y4799">
        <f t="shared" si="1347"/>
        <v>2.279619554609795E-2</v>
      </c>
      <c r="Z4799">
        <f t="shared" si="1348"/>
        <v>0.25440554229445311</v>
      </c>
      <c r="AG4799" s="9">
        <f t="shared" si="1354"/>
        <v>12.836096728789286</v>
      </c>
      <c r="AH4799">
        <f t="shared" si="1349"/>
        <v>9.150482387664001E-2</v>
      </c>
      <c r="AI4799">
        <f t="shared" si="1358"/>
        <v>1.0760967287892864</v>
      </c>
      <c r="AJ4799">
        <f t="shared" si="1355"/>
        <v>13.791350789432043</v>
      </c>
      <c r="AK4799">
        <f t="shared" si="1350"/>
        <v>7.7501619435983715E-2</v>
      </c>
      <c r="AL4799">
        <f t="shared" si="1351"/>
        <v>1.1586492105679564</v>
      </c>
      <c r="AM4799">
        <f t="shared" si="1356"/>
        <v>11.126492552790234</v>
      </c>
      <c r="AN4799">
        <f t="shared" si="1352"/>
        <v>3.0024594273984125E-3</v>
      </c>
      <c r="AO4799">
        <f t="shared" si="1353"/>
        <v>3.3507447209766283E-2</v>
      </c>
    </row>
    <row r="4800" spans="1:41">
      <c r="A4800">
        <v>23990</v>
      </c>
      <c r="B4800">
        <v>16</v>
      </c>
      <c r="C4800">
        <v>15</v>
      </c>
      <c r="D4800">
        <v>50</v>
      </c>
      <c r="E4800">
        <v>12.52</v>
      </c>
      <c r="F4800">
        <v>11.76</v>
      </c>
      <c r="G4800">
        <v>12.6</v>
      </c>
      <c r="H4800">
        <v>15.880001</v>
      </c>
      <c r="I4800">
        <v>14.95</v>
      </c>
      <c r="J4800">
        <v>13.71</v>
      </c>
      <c r="K4800">
        <v>14</v>
      </c>
      <c r="L4800">
        <v>11.16</v>
      </c>
      <c r="M4800">
        <v>10.23</v>
      </c>
      <c r="N4800">
        <v>13.779999</v>
      </c>
      <c r="O4800">
        <v>16.148001000000001</v>
      </c>
      <c r="P4800">
        <v>14.631332</v>
      </c>
      <c r="R4800" s="9">
        <f t="shared" si="1341"/>
        <v>11.974429860594681</v>
      </c>
      <c r="S4800">
        <f t="shared" si="1342"/>
        <v>4.3575889728859341E-2</v>
      </c>
      <c r="T4800">
        <f t="shared" si="1357"/>
        <v>0.54557013940531895</v>
      </c>
      <c r="U4800">
        <f t="shared" si="1343"/>
        <v>14.637369767888343</v>
      </c>
      <c r="V4800">
        <f t="shared" si="1344"/>
        <v>7.8251332107073371E-2</v>
      </c>
      <c r="W4800">
        <f t="shared" si="1345"/>
        <v>1.2426312321116573</v>
      </c>
      <c r="X4800">
        <f t="shared" si="1346"/>
        <v>11.723850571627585</v>
      </c>
      <c r="Y4800">
        <f t="shared" si="1347"/>
        <v>0.16258210202660109</v>
      </c>
      <c r="Z4800">
        <f t="shared" si="1348"/>
        <v>2.2761494283724151</v>
      </c>
      <c r="AG4800" s="9">
        <f t="shared" si="1354"/>
        <v>12.113547417113017</v>
      </c>
      <c r="AH4800">
        <f t="shared" si="1349"/>
        <v>3.2464263808864455E-2</v>
      </c>
      <c r="AI4800">
        <f t="shared" si="1358"/>
        <v>0.40645258288698294</v>
      </c>
      <c r="AJ4800">
        <f t="shared" si="1355"/>
        <v>14.452349994027427</v>
      </c>
      <c r="AK4800">
        <f t="shared" si="1350"/>
        <v>8.9902450634138667E-2</v>
      </c>
      <c r="AL4800">
        <f t="shared" si="1351"/>
        <v>1.4276510059725727</v>
      </c>
      <c r="AM4800">
        <f t="shared" si="1356"/>
        <v>11.458327910627887</v>
      </c>
      <c r="AN4800">
        <f t="shared" si="1352"/>
        <v>0.1815480063837224</v>
      </c>
      <c r="AO4800">
        <f t="shared" si="1353"/>
        <v>2.5416720893721134</v>
      </c>
    </row>
    <row r="4801" spans="1:41">
      <c r="A4801">
        <v>23995</v>
      </c>
      <c r="B4801">
        <v>16</v>
      </c>
      <c r="C4801">
        <v>15</v>
      </c>
      <c r="D4801">
        <v>55</v>
      </c>
      <c r="E4801">
        <v>14.48</v>
      </c>
      <c r="F4801">
        <v>12.52</v>
      </c>
      <c r="G4801">
        <v>11.76</v>
      </c>
      <c r="H4801">
        <v>16.719999000000001</v>
      </c>
      <c r="I4801">
        <v>15.880001</v>
      </c>
      <c r="J4801">
        <v>14.95</v>
      </c>
      <c r="K4801">
        <v>12.27</v>
      </c>
      <c r="L4801">
        <v>14</v>
      </c>
      <c r="M4801">
        <v>11.16</v>
      </c>
      <c r="N4801">
        <v>14.379999</v>
      </c>
      <c r="O4801">
        <v>15.753333</v>
      </c>
      <c r="P4801">
        <v>13.890333999999999</v>
      </c>
      <c r="R4801" s="9">
        <f t="shared" si="1341"/>
        <v>12.717445308773046</v>
      </c>
      <c r="S4801">
        <f t="shared" si="1342"/>
        <v>0.1217233902781046</v>
      </c>
      <c r="T4801">
        <f t="shared" si="1357"/>
        <v>1.7625546912269545</v>
      </c>
      <c r="U4801">
        <f t="shared" si="1343"/>
        <v>15.450245563781413</v>
      </c>
      <c r="V4801">
        <f t="shared" si="1344"/>
        <v>7.5942195703396151E-2</v>
      </c>
      <c r="W4801">
        <f t="shared" si="1345"/>
        <v>1.269753436218588</v>
      </c>
      <c r="X4801">
        <f t="shared" si="1346"/>
        <v>14.080754330039325</v>
      </c>
      <c r="Y4801">
        <f t="shared" si="1347"/>
        <v>0.14757574001950488</v>
      </c>
      <c r="Z4801">
        <f t="shared" si="1348"/>
        <v>1.810754330039325</v>
      </c>
      <c r="AG4801" s="9">
        <f t="shared" si="1354"/>
        <v>12.531919809742186</v>
      </c>
      <c r="AH4801">
        <f t="shared" si="1349"/>
        <v>0.13453592474156173</v>
      </c>
      <c r="AI4801">
        <f t="shared" si="1358"/>
        <v>1.948080190257814</v>
      </c>
      <c r="AJ4801">
        <f t="shared" si="1355"/>
        <v>15.284612409429142</v>
      </c>
      <c r="AK4801">
        <f t="shared" si="1350"/>
        <v>8.5848485431778976E-2</v>
      </c>
      <c r="AL4801">
        <f t="shared" si="1351"/>
        <v>1.4353865905708592</v>
      </c>
      <c r="AM4801">
        <f t="shared" si="1356"/>
        <v>13.589066635037678</v>
      </c>
      <c r="AN4801">
        <f t="shared" si="1352"/>
        <v>0.10750339323860462</v>
      </c>
      <c r="AO4801">
        <f t="shared" si="1353"/>
        <v>1.3190666350376787</v>
      </c>
    </row>
    <row r="4802" spans="1:41">
      <c r="A4802">
        <v>24000</v>
      </c>
      <c r="B4802">
        <v>16</v>
      </c>
      <c r="C4802">
        <v>16</v>
      </c>
      <c r="D4802">
        <v>0</v>
      </c>
      <c r="E4802">
        <v>13.320001</v>
      </c>
      <c r="F4802">
        <v>14.48</v>
      </c>
      <c r="G4802">
        <v>12.52</v>
      </c>
      <c r="H4802">
        <v>13.64</v>
      </c>
      <c r="I4802">
        <v>16.719999000000001</v>
      </c>
      <c r="J4802">
        <v>15.880001</v>
      </c>
      <c r="K4802">
        <v>11.61</v>
      </c>
      <c r="L4802">
        <v>12.27</v>
      </c>
      <c r="M4802">
        <v>14</v>
      </c>
      <c r="N4802">
        <v>14.196668000000001</v>
      </c>
      <c r="O4802">
        <v>15.442</v>
      </c>
      <c r="P4802">
        <v>13.116332999999999</v>
      </c>
      <c r="R4802" s="9">
        <f t="shared" si="1341"/>
        <v>14.449923331020456</v>
      </c>
      <c r="S4802">
        <f t="shared" si="1342"/>
        <v>8.4828997461821223E-2</v>
      </c>
      <c r="T4802">
        <f t="shared" si="1357"/>
        <v>1.129922331020456</v>
      </c>
      <c r="U4802">
        <f t="shared" si="1343"/>
        <v>16.328864616395418</v>
      </c>
      <c r="V4802">
        <f t="shared" si="1344"/>
        <v>0.19713083697913614</v>
      </c>
      <c r="W4802">
        <f t="shared" si="1345"/>
        <v>2.6888646163954171</v>
      </c>
      <c r="X4802">
        <f t="shared" si="1346"/>
        <v>12.610345501772333</v>
      </c>
      <c r="Y4802">
        <f t="shared" si="1347"/>
        <v>8.6162403253430955E-2</v>
      </c>
      <c r="Z4802">
        <f t="shared" si="1348"/>
        <v>1.0003455017723333</v>
      </c>
      <c r="AG4802" s="9">
        <f t="shared" si="1354"/>
        <v>14.053648420521125</v>
      </c>
      <c r="AH4802">
        <f t="shared" si="1349"/>
        <v>5.5078631039226271E-2</v>
      </c>
      <c r="AI4802">
        <f t="shared" si="1358"/>
        <v>0.73364742052112497</v>
      </c>
      <c r="AJ4802">
        <f t="shared" si="1355"/>
        <v>16.162151081250041</v>
      </c>
      <c r="AK4802">
        <f t="shared" si="1350"/>
        <v>0.18490843704179183</v>
      </c>
      <c r="AL4802">
        <f t="shared" si="1351"/>
        <v>2.5221510812500405</v>
      </c>
      <c r="AM4802">
        <f t="shared" si="1356"/>
        <v>12.822675582066811</v>
      </c>
      <c r="AN4802">
        <f t="shared" si="1352"/>
        <v>0.10445095452771849</v>
      </c>
      <c r="AO4802">
        <f t="shared" si="1353"/>
        <v>1.2126755820668116</v>
      </c>
    </row>
    <row r="4803" spans="1:41">
      <c r="A4803">
        <v>24005</v>
      </c>
      <c r="B4803">
        <v>16</v>
      </c>
      <c r="C4803">
        <v>16</v>
      </c>
      <c r="D4803">
        <v>5</v>
      </c>
      <c r="E4803">
        <v>11.110001</v>
      </c>
      <c r="F4803">
        <v>13.320001</v>
      </c>
      <c r="G4803">
        <v>14.48</v>
      </c>
      <c r="H4803">
        <v>12.780001</v>
      </c>
      <c r="I4803">
        <v>13.64</v>
      </c>
      <c r="J4803">
        <v>16.719999000000001</v>
      </c>
      <c r="K4803">
        <v>11.67</v>
      </c>
      <c r="L4803">
        <v>11.61</v>
      </c>
      <c r="M4803">
        <v>12.27</v>
      </c>
      <c r="N4803">
        <v>13.261333</v>
      </c>
      <c r="O4803">
        <v>14.611332000000001</v>
      </c>
      <c r="P4803">
        <v>12.853666</v>
      </c>
      <c r="R4803" s="9">
        <f t="shared" ref="R4803:R4866" si="1359">(F4803*$AC$2+N4803*$AC$3)/($AC$2+$AC$3)</f>
        <v>13.313773189460804</v>
      </c>
      <c r="S4803">
        <f t="shared" ref="S4803:S4866" si="1360">ABS(E4803-R4803)/E4803</f>
        <v>0.198359315130647</v>
      </c>
      <c r="T4803">
        <f t="shared" si="1357"/>
        <v>2.2037721894608033</v>
      </c>
      <c r="U4803">
        <f t="shared" ref="U4803:U4866" si="1361">(I4803*$AC$4+O4803*$AC$5+R4803*$AC$6)/($AC$4+$AC$5+$AC$6)</f>
        <v>13.664213691497736</v>
      </c>
      <c r="V4803">
        <f t="shared" ref="V4803:V4866" si="1362">ABS(H4803-U4803)/H4803</f>
        <v>6.9187216143233102E-2</v>
      </c>
      <c r="W4803">
        <f t="shared" ref="W4803:W4866" si="1363">ABS(H4803-U4803)</f>
        <v>0.88421269149773529</v>
      </c>
      <c r="X4803">
        <f t="shared" ref="X4803:X4866" si="1364">(L4803*$AC$7+P4803*$AC$8+U4803*$AC$9)/($AC$7+$AC$8+$AC$9)</f>
        <v>11.863083256211041</v>
      </c>
      <c r="Y4803">
        <f t="shared" ref="Y4803:Y4866" si="1365">ABS(K4803-X4803)/K4803</f>
        <v>1.6545266170611944E-2</v>
      </c>
      <c r="Z4803">
        <f t="shared" ref="Z4803:Z4866" si="1366">ABS(K4803-X4803)</f>
        <v>0.19308325621104139</v>
      </c>
      <c r="AG4803" s="9">
        <f t="shared" si="1354"/>
        <v>13.551964930022026</v>
      </c>
      <c r="AH4803">
        <f t="shared" ref="AH4803:AH4866" si="1367">ABS(E4803-AG4803)/E4803</f>
        <v>0.21979871379147714</v>
      </c>
      <c r="AI4803">
        <f t="shared" si="1358"/>
        <v>2.4419639300220251</v>
      </c>
      <c r="AJ4803">
        <f t="shared" si="1355"/>
        <v>14.156132315065408</v>
      </c>
      <c r="AK4803">
        <f t="shared" ref="AK4803:AK4866" si="1368">ABS(H4803-AJ4803)/H4803</f>
        <v>0.10767849823058757</v>
      </c>
      <c r="AL4803">
        <f t="shared" ref="AL4803:AL4866" si="1369">ABS(H4803-AJ4803)</f>
        <v>1.3761313150654075</v>
      </c>
      <c r="AM4803">
        <f t="shared" si="1356"/>
        <v>11.95019435139616</v>
      </c>
      <c r="AN4803">
        <f t="shared" ref="AN4803:AN4866" si="1370">ABS(K4803-AM4803)/K4803</f>
        <v>2.400979874859983E-2</v>
      </c>
      <c r="AO4803">
        <f t="shared" ref="AO4803:AO4866" si="1371">ABS(K4803-AM4803)</f>
        <v>0.28019435139616</v>
      </c>
    </row>
    <row r="4804" spans="1:41">
      <c r="A4804">
        <v>24010</v>
      </c>
      <c r="B4804">
        <v>16</v>
      </c>
      <c r="C4804">
        <v>16</v>
      </c>
      <c r="D4804">
        <v>10</v>
      </c>
      <c r="E4804">
        <v>7.95</v>
      </c>
      <c r="F4804">
        <v>11.110001</v>
      </c>
      <c r="G4804">
        <v>13.320001</v>
      </c>
      <c r="H4804">
        <v>15.17</v>
      </c>
      <c r="I4804">
        <v>12.780001</v>
      </c>
      <c r="J4804">
        <v>13.64</v>
      </c>
      <c r="K4804">
        <v>14.830000999999999</v>
      </c>
      <c r="L4804">
        <v>11.67</v>
      </c>
      <c r="M4804">
        <v>11.61</v>
      </c>
      <c r="N4804">
        <v>13.097</v>
      </c>
      <c r="O4804">
        <v>15.537001</v>
      </c>
      <c r="P4804">
        <v>14.350332999999999</v>
      </c>
      <c r="R4804" s="9">
        <f t="shared" si="1359"/>
        <v>11.320927796781469</v>
      </c>
      <c r="S4804">
        <f t="shared" si="1360"/>
        <v>0.42401607506685135</v>
      </c>
      <c r="T4804">
        <f t="shared" si="1357"/>
        <v>3.3709277967814684</v>
      </c>
      <c r="U4804">
        <f t="shared" si="1361"/>
        <v>12.777770179539324</v>
      </c>
      <c r="V4804">
        <f t="shared" si="1362"/>
        <v>0.15769478051817243</v>
      </c>
      <c r="W4804">
        <f t="shared" si="1363"/>
        <v>2.3922298204606758</v>
      </c>
      <c r="X4804">
        <f t="shared" si="1364"/>
        <v>12.005718876822378</v>
      </c>
      <c r="Y4804">
        <f t="shared" si="1365"/>
        <v>0.1904438255383544</v>
      </c>
      <c r="Z4804">
        <f t="shared" si="1366"/>
        <v>2.8242821231776212</v>
      </c>
      <c r="AG4804" s="9">
        <f t="shared" si="1354"/>
        <v>11.740771181829642</v>
      </c>
      <c r="AH4804">
        <f t="shared" si="1367"/>
        <v>0.47682656375215615</v>
      </c>
      <c r="AI4804">
        <f t="shared" si="1358"/>
        <v>3.7907711818296415</v>
      </c>
      <c r="AJ4804">
        <f t="shared" si="1355"/>
        <v>12.933669445623256</v>
      </c>
      <c r="AK4804">
        <f t="shared" si="1368"/>
        <v>0.14741796666952831</v>
      </c>
      <c r="AL4804">
        <f t="shared" si="1369"/>
        <v>2.2363305543767442</v>
      </c>
      <c r="AM4804">
        <f t="shared" si="1356"/>
        <v>11.943407894544354</v>
      </c>
      <c r="AN4804">
        <f t="shared" si="1370"/>
        <v>0.19464550983210627</v>
      </c>
      <c r="AO4804">
        <f t="shared" si="1371"/>
        <v>2.8865931054556455</v>
      </c>
    </row>
    <row r="4805" spans="1:41">
      <c r="A4805">
        <v>24015</v>
      </c>
      <c r="B4805">
        <v>16</v>
      </c>
      <c r="C4805">
        <v>16</v>
      </c>
      <c r="D4805">
        <v>15</v>
      </c>
      <c r="E4805">
        <v>13.69</v>
      </c>
      <c r="F4805">
        <v>7.95</v>
      </c>
      <c r="G4805">
        <v>11.110001</v>
      </c>
      <c r="H4805">
        <v>16.559999000000001</v>
      </c>
      <c r="I4805">
        <v>15.17</v>
      </c>
      <c r="J4805">
        <v>12.780001</v>
      </c>
      <c r="K4805">
        <v>14.049999</v>
      </c>
      <c r="L4805">
        <v>14.830000999999999</v>
      </c>
      <c r="M4805">
        <v>11.67</v>
      </c>
      <c r="N4805">
        <v>14.428331999999999</v>
      </c>
      <c r="O4805">
        <v>16.290997999999998</v>
      </c>
      <c r="P4805">
        <v>15.409665</v>
      </c>
      <c r="R4805" s="9">
        <f t="shared" si="1359"/>
        <v>8.6376972848234335</v>
      </c>
      <c r="S4805">
        <f t="shared" si="1360"/>
        <v>0.36905060008594348</v>
      </c>
      <c r="T4805">
        <f t="shared" si="1357"/>
        <v>5.052302715176566</v>
      </c>
      <c r="U4805">
        <f t="shared" si="1361"/>
        <v>14.378607677283647</v>
      </c>
      <c r="V4805">
        <f t="shared" si="1362"/>
        <v>0.13172653710403934</v>
      </c>
      <c r="W4805">
        <f t="shared" si="1363"/>
        <v>2.1813913227163546</v>
      </c>
      <c r="X4805">
        <f t="shared" si="1364"/>
        <v>14.858950155501448</v>
      </c>
      <c r="Y4805">
        <f t="shared" si="1365"/>
        <v>5.7576598795590565E-2</v>
      </c>
      <c r="Z4805">
        <f t="shared" si="1366"/>
        <v>0.80895115550144858</v>
      </c>
      <c r="AG4805" s="9">
        <f t="shared" ref="AG4805:AG4868" si="1372">(F4805*$AR$2+N4805*$AR$3+G4805*$AR$4)/($AR$2+$AR$3+$AR$4)</f>
        <v>9.17917504908546</v>
      </c>
      <c r="AH4805">
        <f t="shared" si="1367"/>
        <v>0.32949780503393278</v>
      </c>
      <c r="AI4805">
        <f t="shared" si="1358"/>
        <v>4.5108249509145395</v>
      </c>
      <c r="AJ4805">
        <f t="shared" ref="AJ4805:AJ4868" si="1373">(I4805*$AR$5+O4805*$AR$6+AG4805*$AR$7+J4805*$AR$8)/($AR$5+$AR$6+$AR$7+$AR$8)</f>
        <v>14.071970826167735</v>
      </c>
      <c r="AK4805">
        <f t="shared" si="1368"/>
        <v>0.15024325628475374</v>
      </c>
      <c r="AL4805">
        <f t="shared" si="1369"/>
        <v>2.4880281738322658</v>
      </c>
      <c r="AM4805">
        <f t="shared" ref="AM4805:AM4868" si="1374">(L4805*$AR$9+P4805*$AR$10+AJ4805*$AR$11+M4805*$AR$12)/($AR$9+$AR$10+$AR$11+$AR$12)</f>
        <v>14.318323601899186</v>
      </c>
      <c r="AN4805">
        <f t="shared" si="1370"/>
        <v>1.9097837793382498E-2</v>
      </c>
      <c r="AO4805">
        <f t="shared" si="1371"/>
        <v>0.26832460189918628</v>
      </c>
    </row>
    <row r="4806" spans="1:41">
      <c r="A4806">
        <v>24020</v>
      </c>
      <c r="B4806">
        <v>16</v>
      </c>
      <c r="C4806">
        <v>16</v>
      </c>
      <c r="D4806">
        <v>20</v>
      </c>
      <c r="E4806">
        <v>15.85</v>
      </c>
      <c r="F4806">
        <v>13.69</v>
      </c>
      <c r="G4806">
        <v>7.95</v>
      </c>
      <c r="H4806">
        <v>15.29</v>
      </c>
      <c r="I4806">
        <v>16.559999000000001</v>
      </c>
      <c r="J4806">
        <v>15.17</v>
      </c>
      <c r="K4806">
        <v>7.89</v>
      </c>
      <c r="L4806">
        <v>14.049999</v>
      </c>
      <c r="M4806">
        <v>14.830000999999999</v>
      </c>
      <c r="N4806">
        <v>14.940999</v>
      </c>
      <c r="O4806">
        <v>17.133665000000001</v>
      </c>
      <c r="P4806">
        <v>15.534333999999999</v>
      </c>
      <c r="R4806" s="9">
        <f t="shared" si="1359"/>
        <v>13.822797858401954</v>
      </c>
      <c r="S4806">
        <f t="shared" si="1360"/>
        <v>0.12789918874435621</v>
      </c>
      <c r="T4806">
        <f t="shared" si="1357"/>
        <v>2.0272021415980461</v>
      </c>
      <c r="U4806">
        <f t="shared" si="1361"/>
        <v>16.235622822414566</v>
      </c>
      <c r="V4806">
        <f t="shared" si="1362"/>
        <v>6.1845835344314384E-2</v>
      </c>
      <c r="W4806">
        <f t="shared" si="1363"/>
        <v>0.94562282241456685</v>
      </c>
      <c r="X4806">
        <f t="shared" si="1364"/>
        <v>14.335244833184708</v>
      </c>
      <c r="Y4806">
        <f t="shared" si="1365"/>
        <v>0.8168878115569973</v>
      </c>
      <c r="Z4806">
        <f t="shared" si="1366"/>
        <v>6.4452448331847085</v>
      </c>
      <c r="AG4806" s="9">
        <f t="shared" si="1372"/>
        <v>12.628616575773977</v>
      </c>
      <c r="AH4806">
        <f t="shared" si="1367"/>
        <v>0.2032418564180456</v>
      </c>
      <c r="AI4806">
        <f t="shared" si="1358"/>
        <v>3.2213834242260226</v>
      </c>
      <c r="AJ4806">
        <f t="shared" si="1373"/>
        <v>15.857312309252595</v>
      </c>
      <c r="AK4806">
        <f t="shared" si="1368"/>
        <v>3.710348654366228E-2</v>
      </c>
      <c r="AL4806">
        <f t="shared" si="1369"/>
        <v>0.56731230925259624</v>
      </c>
      <c r="AM4806">
        <f t="shared" si="1374"/>
        <v>14.391861680947194</v>
      </c>
      <c r="AN4806">
        <f t="shared" si="1370"/>
        <v>0.82406358440395366</v>
      </c>
      <c r="AO4806">
        <f t="shared" si="1371"/>
        <v>6.5018616809471945</v>
      </c>
    </row>
    <row r="4807" spans="1:41">
      <c r="A4807">
        <v>24025</v>
      </c>
      <c r="B4807">
        <v>16</v>
      </c>
      <c r="C4807">
        <v>16</v>
      </c>
      <c r="D4807">
        <v>25</v>
      </c>
      <c r="E4807">
        <v>14.16</v>
      </c>
      <c r="F4807">
        <v>15.85</v>
      </c>
      <c r="G4807">
        <v>13.69</v>
      </c>
      <c r="H4807">
        <v>16.450001</v>
      </c>
      <c r="I4807">
        <v>15.29</v>
      </c>
      <c r="J4807">
        <v>16.559999000000001</v>
      </c>
      <c r="K4807">
        <v>11.84</v>
      </c>
      <c r="L4807">
        <v>7.89</v>
      </c>
      <c r="M4807">
        <v>14.049999</v>
      </c>
      <c r="N4807">
        <v>15.333667999999999</v>
      </c>
      <c r="O4807">
        <v>16.995667999999998</v>
      </c>
      <c r="P4807">
        <v>14.673</v>
      </c>
      <c r="R4807" s="9">
        <f t="shared" si="1359"/>
        <v>15.7951895774302</v>
      </c>
      <c r="S4807">
        <f t="shared" si="1360"/>
        <v>0.1154794899315113</v>
      </c>
      <c r="T4807">
        <f t="shared" si="1357"/>
        <v>1.6351895774302001</v>
      </c>
      <c r="U4807">
        <f t="shared" si="1361"/>
        <v>15.476007270832776</v>
      </c>
      <c r="V4807">
        <f t="shared" si="1362"/>
        <v>5.9209341638777072E-2</v>
      </c>
      <c r="W4807">
        <f t="shared" si="1363"/>
        <v>0.97399372916722449</v>
      </c>
      <c r="X4807">
        <f t="shared" si="1364"/>
        <v>9.0417555270200634</v>
      </c>
      <c r="Y4807">
        <f t="shared" si="1365"/>
        <v>0.23633821562330545</v>
      </c>
      <c r="Z4807">
        <f t="shared" si="1366"/>
        <v>2.7982444729799365</v>
      </c>
      <c r="AG4807" s="9">
        <f t="shared" si="1372"/>
        <v>15.361780139116473</v>
      </c>
      <c r="AH4807">
        <f t="shared" si="1367"/>
        <v>8.4871478751163298E-2</v>
      </c>
      <c r="AI4807">
        <f t="shared" si="1358"/>
        <v>1.2017801391164724</v>
      </c>
      <c r="AJ4807">
        <f t="shared" si="1373"/>
        <v>15.593142919934371</v>
      </c>
      <c r="AK4807">
        <f t="shared" si="1368"/>
        <v>5.2088633919574204E-2</v>
      </c>
      <c r="AL4807">
        <f t="shared" si="1369"/>
        <v>0.85685808006562958</v>
      </c>
      <c r="AM4807">
        <f t="shared" si="1374"/>
        <v>9.8511841624515402</v>
      </c>
      <c r="AN4807">
        <f t="shared" si="1370"/>
        <v>0.16797431060375503</v>
      </c>
      <c r="AO4807">
        <f t="shared" si="1371"/>
        <v>1.9888158375484597</v>
      </c>
    </row>
    <row r="4808" spans="1:41">
      <c r="A4808">
        <v>24030</v>
      </c>
      <c r="B4808">
        <v>16</v>
      </c>
      <c r="C4808">
        <v>16</v>
      </c>
      <c r="D4808">
        <v>30</v>
      </c>
      <c r="E4808">
        <v>13.55</v>
      </c>
      <c r="F4808">
        <v>14.16</v>
      </c>
      <c r="G4808">
        <v>15.85</v>
      </c>
      <c r="H4808">
        <v>17.27</v>
      </c>
      <c r="I4808">
        <v>16.450001</v>
      </c>
      <c r="J4808">
        <v>15.29</v>
      </c>
      <c r="K4808">
        <v>13.52</v>
      </c>
      <c r="L4808">
        <v>11.84</v>
      </c>
      <c r="M4808">
        <v>7.89</v>
      </c>
      <c r="N4808">
        <v>14.707667000000001</v>
      </c>
      <c r="O4808">
        <v>16.382666</v>
      </c>
      <c r="P4808">
        <v>14.022667999999999</v>
      </c>
      <c r="R4808" s="9">
        <f t="shared" si="1359"/>
        <v>14.218136740890618</v>
      </c>
      <c r="S4808">
        <f t="shared" si="1360"/>
        <v>4.9308984567573204E-2</v>
      </c>
      <c r="T4808">
        <f t="shared" si="1357"/>
        <v>0.66813674089061692</v>
      </c>
      <c r="U4808">
        <f t="shared" si="1361"/>
        <v>16.148251780735798</v>
      </c>
      <c r="V4808">
        <f t="shared" si="1362"/>
        <v>6.495357378484086E-2</v>
      </c>
      <c r="W4808">
        <f t="shared" si="1363"/>
        <v>1.1217482192642017</v>
      </c>
      <c r="X4808">
        <f t="shared" si="1364"/>
        <v>12.328586868634044</v>
      </c>
      <c r="Y4808">
        <f t="shared" si="1365"/>
        <v>8.8122273030026274E-2</v>
      </c>
      <c r="Z4808">
        <f t="shared" si="1366"/>
        <v>1.1914131313659553</v>
      </c>
      <c r="AG4808" s="9">
        <f t="shared" si="1372"/>
        <v>14.554915000025431</v>
      </c>
      <c r="AH4808">
        <f t="shared" si="1367"/>
        <v>7.416346863656316E-2</v>
      </c>
      <c r="AI4808">
        <f t="shared" si="1358"/>
        <v>1.0049150000254308</v>
      </c>
      <c r="AJ4808">
        <f t="shared" si="1373"/>
        <v>16.016290773538518</v>
      </c>
      <c r="AK4808">
        <f t="shared" si="1368"/>
        <v>7.2594628052199267E-2</v>
      </c>
      <c r="AL4808">
        <f t="shared" si="1369"/>
        <v>1.2537092264614813</v>
      </c>
      <c r="AM4808">
        <f t="shared" si="1374"/>
        <v>11.58107437284723</v>
      </c>
      <c r="AN4808">
        <f t="shared" si="1370"/>
        <v>0.14341165881307472</v>
      </c>
      <c r="AO4808">
        <f t="shared" si="1371"/>
        <v>1.9389256271527699</v>
      </c>
    </row>
    <row r="4809" spans="1:41">
      <c r="A4809">
        <v>24035</v>
      </c>
      <c r="B4809">
        <v>16</v>
      </c>
      <c r="C4809">
        <v>16</v>
      </c>
      <c r="D4809">
        <v>35</v>
      </c>
      <c r="E4809">
        <v>8.4</v>
      </c>
      <c r="F4809">
        <v>13.55</v>
      </c>
      <c r="G4809">
        <v>14.16</v>
      </c>
      <c r="H4809">
        <v>16.82</v>
      </c>
      <c r="I4809">
        <v>17.27</v>
      </c>
      <c r="J4809">
        <v>16.450001</v>
      </c>
      <c r="K4809">
        <v>13.64</v>
      </c>
      <c r="L4809">
        <v>13.52</v>
      </c>
      <c r="M4809">
        <v>11.84</v>
      </c>
      <c r="N4809">
        <v>14.530334</v>
      </c>
      <c r="O4809">
        <v>16.280667999999999</v>
      </c>
      <c r="P4809">
        <v>14.489667000000001</v>
      </c>
      <c r="R4809" s="9">
        <f t="shared" si="1359"/>
        <v>13.654065835159438</v>
      </c>
      <c r="S4809">
        <f t="shared" si="1360"/>
        <v>0.62548402799517111</v>
      </c>
      <c r="T4809">
        <f t="shared" si="1357"/>
        <v>5.2540658351594374</v>
      </c>
      <c r="U4809">
        <f t="shared" si="1361"/>
        <v>16.71983219527834</v>
      </c>
      <c r="V4809">
        <f t="shared" si="1362"/>
        <v>5.9552797099679403E-3</v>
      </c>
      <c r="W4809">
        <f t="shared" si="1363"/>
        <v>0.10016780472166076</v>
      </c>
      <c r="X4809">
        <f t="shared" si="1364"/>
        <v>13.818299140577746</v>
      </c>
      <c r="Y4809">
        <f t="shared" si="1365"/>
        <v>1.3071784499834741E-2</v>
      </c>
      <c r="Z4809">
        <f t="shared" si="1366"/>
        <v>0.17829914057774587</v>
      </c>
      <c r="AG4809" s="9">
        <f t="shared" si="1372"/>
        <v>13.762963273045013</v>
      </c>
      <c r="AH4809">
        <f t="shared" si="1367"/>
        <v>0.63844800869583485</v>
      </c>
      <c r="AI4809">
        <f t="shared" si="1358"/>
        <v>5.362963273045013</v>
      </c>
      <c r="AJ4809">
        <f t="shared" si="1373"/>
        <v>16.620094666900503</v>
      </c>
      <c r="AK4809">
        <f t="shared" si="1368"/>
        <v>1.1884978186652647E-2</v>
      </c>
      <c r="AL4809">
        <f t="shared" si="1369"/>
        <v>0.19990533309949754</v>
      </c>
      <c r="AM4809">
        <f t="shared" si="1374"/>
        <v>13.480857038971607</v>
      </c>
      <c r="AN4809">
        <f t="shared" si="1370"/>
        <v>1.166737250941304E-2</v>
      </c>
      <c r="AO4809">
        <f t="shared" si="1371"/>
        <v>0.15914296102839387</v>
      </c>
    </row>
    <row r="4810" spans="1:41">
      <c r="A4810">
        <v>24040</v>
      </c>
      <c r="B4810">
        <v>16</v>
      </c>
      <c r="C4810">
        <v>16</v>
      </c>
      <c r="D4810">
        <v>40</v>
      </c>
      <c r="E4810">
        <v>21.619999</v>
      </c>
      <c r="F4810">
        <v>8.4</v>
      </c>
      <c r="G4810">
        <v>13.55</v>
      </c>
      <c r="H4810">
        <v>6.75</v>
      </c>
      <c r="I4810">
        <v>16.82</v>
      </c>
      <c r="J4810">
        <v>17.27</v>
      </c>
      <c r="K4810">
        <v>10.52</v>
      </c>
      <c r="L4810">
        <v>13.64</v>
      </c>
      <c r="M4810">
        <v>13.52</v>
      </c>
      <c r="N4810">
        <v>14.946666</v>
      </c>
      <c r="O4810">
        <v>15.928334</v>
      </c>
      <c r="P4810">
        <v>15.051332</v>
      </c>
      <c r="R4810" s="9">
        <f t="shared" si="1359"/>
        <v>9.0949511745995562</v>
      </c>
      <c r="S4810">
        <f t="shared" si="1360"/>
        <v>0.57932693823900938</v>
      </c>
      <c r="T4810">
        <f t="shared" si="1357"/>
        <v>12.525047825400444</v>
      </c>
      <c r="U4810">
        <f t="shared" si="1361"/>
        <v>15.729710473537688</v>
      </c>
      <c r="V4810">
        <f t="shared" si="1362"/>
        <v>1.3303274775611389</v>
      </c>
      <c r="W4810">
        <f t="shared" si="1363"/>
        <v>8.979710473537688</v>
      </c>
      <c r="X4810">
        <f t="shared" si="1364"/>
        <v>13.911948455258763</v>
      </c>
      <c r="Y4810">
        <f t="shared" si="1365"/>
        <v>0.32242856038581402</v>
      </c>
      <c r="Z4810">
        <f t="shared" si="1366"/>
        <v>3.3919484552587633</v>
      </c>
      <c r="AG4810" s="9">
        <f t="shared" si="1372"/>
        <v>10.04231741250118</v>
      </c>
      <c r="AH4810">
        <f t="shared" si="1367"/>
        <v>0.53550796128616007</v>
      </c>
      <c r="AI4810">
        <f t="shared" si="1358"/>
        <v>11.577681587498819</v>
      </c>
      <c r="AJ4810">
        <f t="shared" si="1373"/>
        <v>15.93473697588362</v>
      </c>
      <c r="AK4810">
        <f t="shared" si="1368"/>
        <v>1.3607017742049807</v>
      </c>
      <c r="AL4810">
        <f t="shared" si="1369"/>
        <v>9.1847369758836201</v>
      </c>
      <c r="AM4810">
        <f t="shared" si="1374"/>
        <v>13.852617611467517</v>
      </c>
      <c r="AN4810">
        <f t="shared" si="1370"/>
        <v>0.31678874633721649</v>
      </c>
      <c r="AO4810">
        <f t="shared" si="1371"/>
        <v>3.3326176114675174</v>
      </c>
    </row>
    <row r="4811" spans="1:41">
      <c r="A4811">
        <v>24045</v>
      </c>
      <c r="B4811">
        <v>16</v>
      </c>
      <c r="C4811">
        <v>16</v>
      </c>
      <c r="D4811">
        <v>45</v>
      </c>
      <c r="E4811">
        <v>22.540001</v>
      </c>
      <c r="F4811">
        <v>21.619999</v>
      </c>
      <c r="G4811">
        <v>8.4</v>
      </c>
      <c r="H4811">
        <v>5.95</v>
      </c>
      <c r="I4811">
        <v>6.75</v>
      </c>
      <c r="J4811">
        <v>16.82</v>
      </c>
      <c r="K4811">
        <v>4.7300000000000004</v>
      </c>
      <c r="L4811">
        <v>10.52</v>
      </c>
      <c r="M4811">
        <v>13.64</v>
      </c>
      <c r="N4811">
        <v>15.316333999999999</v>
      </c>
      <c r="O4811">
        <v>17.329999999999998</v>
      </c>
      <c r="P4811">
        <v>16.084333000000001</v>
      </c>
      <c r="R4811" s="9">
        <f t="shared" si="1359"/>
        <v>20.950843219633004</v>
      </c>
      <c r="S4811">
        <f t="shared" si="1360"/>
        <v>7.050389129827439E-2</v>
      </c>
      <c r="T4811">
        <f t="shared" si="1357"/>
        <v>1.5891577803669961</v>
      </c>
      <c r="U4811">
        <f t="shared" si="1361"/>
        <v>9.3768206386994475</v>
      </c>
      <c r="V4811">
        <f t="shared" si="1362"/>
        <v>0.57593624179822644</v>
      </c>
      <c r="W4811">
        <f t="shared" si="1363"/>
        <v>3.4268206386994473</v>
      </c>
      <c r="X4811">
        <f t="shared" si="1364"/>
        <v>10.999425120259586</v>
      </c>
      <c r="Y4811">
        <f t="shared" si="1365"/>
        <v>1.3254598562916671</v>
      </c>
      <c r="Z4811">
        <f t="shared" si="1366"/>
        <v>6.2694251202595854</v>
      </c>
      <c r="AG4811" s="9">
        <f t="shared" si="1372"/>
        <v>18.349072153784565</v>
      </c>
      <c r="AH4811">
        <f t="shared" si="1367"/>
        <v>0.18593294854846878</v>
      </c>
      <c r="AI4811">
        <f t="shared" si="1358"/>
        <v>4.190928846215435</v>
      </c>
      <c r="AJ4811">
        <f t="shared" si="1373"/>
        <v>10.450661306785477</v>
      </c>
      <c r="AK4811">
        <f t="shared" si="1368"/>
        <v>0.75641366500596252</v>
      </c>
      <c r="AL4811">
        <f t="shared" si="1369"/>
        <v>4.500661306785477</v>
      </c>
      <c r="AM4811">
        <f t="shared" si="1374"/>
        <v>11.48427186814051</v>
      </c>
      <c r="AN4811">
        <f t="shared" si="1370"/>
        <v>1.4279644541523275</v>
      </c>
      <c r="AO4811">
        <f t="shared" si="1371"/>
        <v>6.7542718681405098</v>
      </c>
    </row>
    <row r="4812" spans="1:41">
      <c r="A4812">
        <v>24050</v>
      </c>
      <c r="B4812">
        <v>16</v>
      </c>
      <c r="C4812">
        <v>16</v>
      </c>
      <c r="D4812">
        <v>50</v>
      </c>
      <c r="E4812">
        <v>25.350002</v>
      </c>
      <c r="F4812">
        <v>22.540001</v>
      </c>
      <c r="G4812">
        <v>21.619999</v>
      </c>
      <c r="H4812">
        <v>4.79</v>
      </c>
      <c r="I4812">
        <v>5.95</v>
      </c>
      <c r="J4812">
        <v>6.75</v>
      </c>
      <c r="K4812">
        <v>3.16</v>
      </c>
      <c r="L4812">
        <v>4.7300000000000004</v>
      </c>
      <c r="M4812">
        <v>10.52</v>
      </c>
      <c r="N4812">
        <v>15.948667</v>
      </c>
      <c r="O4812">
        <v>17.721665999999999</v>
      </c>
      <c r="P4812">
        <v>16.297668000000002</v>
      </c>
      <c r="R4812" s="9">
        <f t="shared" si="1359"/>
        <v>21.840308163145643</v>
      </c>
      <c r="S4812">
        <f t="shared" si="1360"/>
        <v>0.13844945009686219</v>
      </c>
      <c r="T4812">
        <f t="shared" si="1357"/>
        <v>3.5096938368543569</v>
      </c>
      <c r="U4812">
        <f t="shared" si="1361"/>
        <v>8.8846644451612562</v>
      </c>
      <c r="V4812">
        <f t="shared" si="1362"/>
        <v>0.85483600107750646</v>
      </c>
      <c r="W4812">
        <f t="shared" si="1363"/>
        <v>4.0946644451612562</v>
      </c>
      <c r="X4812">
        <f t="shared" si="1364"/>
        <v>6.1393177558425798</v>
      </c>
      <c r="Y4812">
        <f t="shared" si="1365"/>
        <v>0.94282207463372769</v>
      </c>
      <c r="Z4812">
        <f t="shared" si="1366"/>
        <v>2.9793177558425796</v>
      </c>
      <c r="AG4812" s="9">
        <f t="shared" si="1372"/>
        <v>21.75878239576317</v>
      </c>
      <c r="AH4812">
        <f t="shared" si="1367"/>
        <v>0.14166545644599279</v>
      </c>
      <c r="AI4812">
        <f t="shared" si="1358"/>
        <v>3.5912196042368301</v>
      </c>
      <c r="AJ4812">
        <f t="shared" si="1373"/>
        <v>8.8617845362736833</v>
      </c>
      <c r="AK4812">
        <f t="shared" si="1368"/>
        <v>0.85005940214481901</v>
      </c>
      <c r="AL4812">
        <f t="shared" si="1369"/>
        <v>4.0717845362736833</v>
      </c>
      <c r="AM4812">
        <f t="shared" si="1374"/>
        <v>6.8383728385775768</v>
      </c>
      <c r="AN4812">
        <f t="shared" si="1370"/>
        <v>1.1640420375245495</v>
      </c>
      <c r="AO4812">
        <f t="shared" si="1371"/>
        <v>3.6783728385775767</v>
      </c>
    </row>
    <row r="4813" spans="1:41">
      <c r="A4813">
        <v>24055</v>
      </c>
      <c r="B4813">
        <v>16</v>
      </c>
      <c r="C4813">
        <v>16</v>
      </c>
      <c r="D4813">
        <v>55</v>
      </c>
      <c r="E4813">
        <v>14.51</v>
      </c>
      <c r="F4813">
        <v>25.350002</v>
      </c>
      <c r="G4813">
        <v>22.540001</v>
      </c>
      <c r="H4813">
        <v>8.27</v>
      </c>
      <c r="I4813">
        <v>4.79</v>
      </c>
      <c r="J4813">
        <v>5.95</v>
      </c>
      <c r="K4813">
        <v>4.66</v>
      </c>
      <c r="L4813">
        <v>3.16</v>
      </c>
      <c r="M4813">
        <v>4.7300000000000004</v>
      </c>
      <c r="N4813">
        <v>16.071332999999999</v>
      </c>
      <c r="O4813">
        <v>17.350000000000001</v>
      </c>
      <c r="P4813">
        <v>15.571001000000001</v>
      </c>
      <c r="R4813" s="9">
        <f t="shared" si="1359"/>
        <v>24.365039284585702</v>
      </c>
      <c r="S4813">
        <f t="shared" si="1360"/>
        <v>0.67918947516097194</v>
      </c>
      <c r="T4813">
        <f t="shared" si="1357"/>
        <v>9.8550392845857022</v>
      </c>
      <c r="U4813">
        <f t="shared" si="1361"/>
        <v>8.2699935028340175</v>
      </c>
      <c r="V4813">
        <f t="shared" si="1362"/>
        <v>7.8563071125890469E-7</v>
      </c>
      <c r="W4813">
        <f t="shared" si="1363"/>
        <v>6.4971659821111416E-6</v>
      </c>
      <c r="X4813">
        <f t="shared" si="1364"/>
        <v>4.7132840983695923</v>
      </c>
      <c r="Y4813">
        <f t="shared" si="1365"/>
        <v>1.1434355873303033E-2</v>
      </c>
      <c r="Z4813">
        <f t="shared" si="1366"/>
        <v>5.3284098369592137E-2</v>
      </c>
      <c r="AG4813" s="9">
        <f t="shared" si="1372"/>
        <v>23.940446473745148</v>
      </c>
      <c r="AH4813">
        <f t="shared" si="1367"/>
        <v>0.64992739309063741</v>
      </c>
      <c r="AI4813">
        <f t="shared" si="1358"/>
        <v>9.4304464737451479</v>
      </c>
      <c r="AJ4813">
        <f t="shared" si="1373"/>
        <v>8.2475865179124188</v>
      </c>
      <c r="AK4813">
        <f t="shared" si="1368"/>
        <v>2.7102154882201646E-3</v>
      </c>
      <c r="AL4813">
        <f t="shared" si="1369"/>
        <v>2.2413482087580761E-2</v>
      </c>
      <c r="AM4813">
        <f t="shared" si="1374"/>
        <v>4.6912169238427976</v>
      </c>
      <c r="AN4813">
        <f t="shared" si="1370"/>
        <v>6.6989106958792932E-3</v>
      </c>
      <c r="AO4813">
        <f t="shared" si="1371"/>
        <v>3.1216923842797506E-2</v>
      </c>
    </row>
    <row r="4814" spans="1:41">
      <c r="A4814">
        <v>24060</v>
      </c>
      <c r="B4814">
        <v>16</v>
      </c>
      <c r="C4814">
        <v>17</v>
      </c>
      <c r="D4814">
        <v>0</v>
      </c>
      <c r="E4814">
        <v>8.1</v>
      </c>
      <c r="F4814">
        <v>14.51</v>
      </c>
      <c r="G4814">
        <v>25.350002</v>
      </c>
      <c r="H4814">
        <v>9.6900010000000005</v>
      </c>
      <c r="I4814">
        <v>8.27</v>
      </c>
      <c r="J4814">
        <v>4.79</v>
      </c>
      <c r="K4814">
        <v>7.05</v>
      </c>
      <c r="L4814">
        <v>4.66</v>
      </c>
      <c r="M4814">
        <v>3.16</v>
      </c>
      <c r="N4814">
        <v>16.079668000000002</v>
      </c>
      <c r="O4814">
        <v>17.173666000000001</v>
      </c>
      <c r="P4814">
        <v>15.574667</v>
      </c>
      <c r="R4814" s="9">
        <f t="shared" si="1359"/>
        <v>14.676625671804752</v>
      </c>
      <c r="S4814">
        <f t="shared" si="1360"/>
        <v>0.81192909528453738</v>
      </c>
      <c r="T4814">
        <f t="shared" si="1357"/>
        <v>6.5766256718047522</v>
      </c>
      <c r="U4814">
        <f t="shared" si="1361"/>
        <v>9.7426878840668039</v>
      </c>
      <c r="V4814">
        <f t="shared" si="1362"/>
        <v>5.4372423766316774E-3</v>
      </c>
      <c r="W4814">
        <f t="shared" si="1363"/>
        <v>5.268688406680333E-2</v>
      </c>
      <c r="X4814">
        <f t="shared" si="1364"/>
        <v>6.0632114721446868</v>
      </c>
      <c r="Y4814">
        <f t="shared" si="1365"/>
        <v>0.13997000395110823</v>
      </c>
      <c r="Z4814">
        <f t="shared" si="1366"/>
        <v>0.98678852785531301</v>
      </c>
      <c r="AG4814" s="9">
        <f t="shared" si="1372"/>
        <v>16.868225781799083</v>
      </c>
      <c r="AH4814">
        <f t="shared" si="1367"/>
        <v>1.0824970100986524</v>
      </c>
      <c r="AI4814">
        <f t="shared" si="1358"/>
        <v>8.7682257817990834</v>
      </c>
      <c r="AJ4814">
        <f t="shared" si="1373"/>
        <v>9.4000705611136688</v>
      </c>
      <c r="AK4814">
        <f t="shared" si="1368"/>
        <v>2.9920578840634971E-2</v>
      </c>
      <c r="AL4814">
        <f t="shared" si="1369"/>
        <v>0.28993043888633174</v>
      </c>
      <c r="AM4814">
        <f t="shared" si="1374"/>
        <v>5.5458926940985211</v>
      </c>
      <c r="AN4814">
        <f t="shared" si="1370"/>
        <v>0.21334855402857855</v>
      </c>
      <c r="AO4814">
        <f t="shared" si="1371"/>
        <v>1.5041073059014787</v>
      </c>
    </row>
    <row r="4815" spans="1:41">
      <c r="A4815">
        <v>24065</v>
      </c>
      <c r="B4815">
        <v>16</v>
      </c>
      <c r="C4815">
        <v>17</v>
      </c>
      <c r="D4815">
        <v>5</v>
      </c>
      <c r="E4815">
        <v>10.54</v>
      </c>
      <c r="F4815">
        <v>8.1</v>
      </c>
      <c r="G4815">
        <v>14.51</v>
      </c>
      <c r="H4815">
        <v>10.38</v>
      </c>
      <c r="I4815">
        <v>9.6900010000000005</v>
      </c>
      <c r="J4815">
        <v>8.27</v>
      </c>
      <c r="K4815">
        <v>6.74</v>
      </c>
      <c r="L4815">
        <v>7.05</v>
      </c>
      <c r="M4815">
        <v>4.66</v>
      </c>
      <c r="N4815">
        <v>15.619335</v>
      </c>
      <c r="O4815">
        <v>17.334665000000001</v>
      </c>
      <c r="P4815">
        <v>15.791331</v>
      </c>
      <c r="R4815" s="9">
        <f t="shared" si="1359"/>
        <v>8.8982033435732877</v>
      </c>
      <c r="S4815">
        <f t="shared" si="1360"/>
        <v>0.1557681837216994</v>
      </c>
      <c r="T4815">
        <f t="shared" si="1357"/>
        <v>1.6417966564267115</v>
      </c>
      <c r="U4815">
        <f t="shared" si="1361"/>
        <v>10.116915278000381</v>
      </c>
      <c r="V4815">
        <f t="shared" si="1362"/>
        <v>2.5345348940233155E-2</v>
      </c>
      <c r="W4815">
        <f t="shared" si="1363"/>
        <v>0.26308472199962019</v>
      </c>
      <c r="X4815">
        <f t="shared" si="1364"/>
        <v>8.1103888844065235</v>
      </c>
      <c r="Y4815">
        <f t="shared" si="1365"/>
        <v>0.2033217929386533</v>
      </c>
      <c r="Z4815">
        <f t="shared" si="1366"/>
        <v>1.3703888844065233</v>
      </c>
      <c r="AG4815" s="9">
        <f t="shared" si="1372"/>
        <v>10.087528814622425</v>
      </c>
      <c r="AH4815">
        <f t="shared" si="1367"/>
        <v>4.292895496940928E-2</v>
      </c>
      <c r="AI4815">
        <f t="shared" si="1358"/>
        <v>0.4524711853775738</v>
      </c>
      <c r="AJ4815">
        <f t="shared" si="1373"/>
        <v>9.9703855413943927</v>
      </c>
      <c r="AK4815">
        <f t="shared" si="1368"/>
        <v>3.9461893892640466E-2</v>
      </c>
      <c r="AL4815">
        <f t="shared" si="1369"/>
        <v>0.40961445860560808</v>
      </c>
      <c r="AM4815">
        <f t="shared" si="1374"/>
        <v>7.5190558943380017</v>
      </c>
      <c r="AN4815">
        <f t="shared" si="1370"/>
        <v>0.11558692794332366</v>
      </c>
      <c r="AO4815">
        <f t="shared" si="1371"/>
        <v>0.77905589433800149</v>
      </c>
    </row>
    <row r="4816" spans="1:41">
      <c r="A4816">
        <v>24070</v>
      </c>
      <c r="B4816">
        <v>16</v>
      </c>
      <c r="C4816">
        <v>17</v>
      </c>
      <c r="D4816">
        <v>10</v>
      </c>
      <c r="E4816">
        <v>10.440001000000001</v>
      </c>
      <c r="F4816">
        <v>10.54</v>
      </c>
      <c r="G4816">
        <v>8.1</v>
      </c>
      <c r="H4816">
        <v>10.41</v>
      </c>
      <c r="I4816">
        <v>10.38</v>
      </c>
      <c r="J4816">
        <v>9.6900010000000005</v>
      </c>
      <c r="K4816">
        <v>8.84</v>
      </c>
      <c r="L4816">
        <v>6.74</v>
      </c>
      <c r="M4816">
        <v>7.05</v>
      </c>
      <c r="N4816">
        <v>15.810665</v>
      </c>
      <c r="O4816">
        <v>17.471668000000001</v>
      </c>
      <c r="P4816">
        <v>16.302999</v>
      </c>
      <c r="R4816" s="9">
        <f t="shared" si="1359"/>
        <v>11.099499267668577</v>
      </c>
      <c r="S4816">
        <f t="shared" si="1360"/>
        <v>6.3170326101364957E-2</v>
      </c>
      <c r="T4816">
        <f t="shared" si="1357"/>
        <v>0.65949826766857633</v>
      </c>
      <c r="U4816">
        <f t="shared" si="1361"/>
        <v>10.969562136653128</v>
      </c>
      <c r="V4816">
        <f t="shared" si="1362"/>
        <v>5.3752366633345587E-2</v>
      </c>
      <c r="W4816">
        <f t="shared" si="1363"/>
        <v>0.5595621366531276</v>
      </c>
      <c r="X4816">
        <f t="shared" si="1364"/>
        <v>7.9553057085540155</v>
      </c>
      <c r="Y4816">
        <f t="shared" si="1365"/>
        <v>0.10007853975633307</v>
      </c>
      <c r="Z4816">
        <f t="shared" si="1366"/>
        <v>0.88469429144598433</v>
      </c>
      <c r="AG4816" s="9">
        <f t="shared" si="1372"/>
        <v>10.515203907666352</v>
      </c>
      <c r="AH4816">
        <f t="shared" si="1367"/>
        <v>7.2033429562269047E-3</v>
      </c>
      <c r="AI4816">
        <f t="shared" si="1358"/>
        <v>7.5202907666351848E-2</v>
      </c>
      <c r="AJ4816">
        <f t="shared" si="1373"/>
        <v>10.705003944755957</v>
      </c>
      <c r="AK4816">
        <f t="shared" si="1368"/>
        <v>2.8338515346393513E-2</v>
      </c>
      <c r="AL4816">
        <f t="shared" si="1369"/>
        <v>0.29500394475595648</v>
      </c>
      <c r="AM4816">
        <f t="shared" si="1374"/>
        <v>7.7740007501093515</v>
      </c>
      <c r="AN4816">
        <f t="shared" si="1370"/>
        <v>0.12058815044011859</v>
      </c>
      <c r="AO4816">
        <f t="shared" si="1371"/>
        <v>1.0659992498906483</v>
      </c>
    </row>
    <row r="4817" spans="1:41">
      <c r="A4817">
        <v>24075</v>
      </c>
      <c r="B4817">
        <v>16</v>
      </c>
      <c r="C4817">
        <v>17</v>
      </c>
      <c r="D4817">
        <v>15</v>
      </c>
      <c r="E4817">
        <v>9.36</v>
      </c>
      <c r="F4817">
        <v>10.440001000000001</v>
      </c>
      <c r="G4817">
        <v>10.54</v>
      </c>
      <c r="H4817">
        <v>5.88</v>
      </c>
      <c r="I4817">
        <v>10.41</v>
      </c>
      <c r="J4817">
        <v>10.38</v>
      </c>
      <c r="K4817">
        <v>13.889999</v>
      </c>
      <c r="L4817">
        <v>8.84</v>
      </c>
      <c r="M4817">
        <v>6.74</v>
      </c>
      <c r="N4817">
        <v>15.836334000000001</v>
      </c>
      <c r="O4817">
        <v>17.702331999999998</v>
      </c>
      <c r="P4817">
        <v>16.921334999999999</v>
      </c>
      <c r="R4817" s="9">
        <f t="shared" si="1359"/>
        <v>11.012840359283084</v>
      </c>
      <c r="S4817">
        <f t="shared" si="1360"/>
        <v>0.17658550847041501</v>
      </c>
      <c r="T4817">
        <f t="shared" si="1357"/>
        <v>1.6528403592830845</v>
      </c>
      <c r="U4817">
        <f t="shared" si="1361"/>
        <v>10.998007211784017</v>
      </c>
      <c r="V4817">
        <f t="shared" si="1362"/>
        <v>0.87040938975918669</v>
      </c>
      <c r="W4817">
        <f t="shared" si="1363"/>
        <v>5.1180072117840174</v>
      </c>
      <c r="X4817">
        <f t="shared" si="1364"/>
        <v>9.7775315661274966</v>
      </c>
      <c r="Y4817">
        <f t="shared" si="1365"/>
        <v>0.2960739906368966</v>
      </c>
      <c r="Z4817">
        <f t="shared" si="1366"/>
        <v>4.1124674338725029</v>
      </c>
      <c r="AG4817" s="9">
        <f t="shared" si="1372"/>
        <v>10.945991764469543</v>
      </c>
      <c r="AH4817">
        <f t="shared" si="1367"/>
        <v>0.16944356458007945</v>
      </c>
      <c r="AI4817">
        <f t="shared" si="1358"/>
        <v>1.5859917644695436</v>
      </c>
      <c r="AJ4817">
        <f t="shared" si="1373"/>
        <v>10.901032933734403</v>
      </c>
      <c r="AK4817">
        <f t="shared" si="1368"/>
        <v>0.85391716560108888</v>
      </c>
      <c r="AL4817">
        <f t="shared" si="1369"/>
        <v>5.0210329337344026</v>
      </c>
      <c r="AM4817">
        <f t="shared" si="1374"/>
        <v>9.2590512031558223</v>
      </c>
      <c r="AN4817">
        <f t="shared" si="1370"/>
        <v>0.33340159325023544</v>
      </c>
      <c r="AO4817">
        <f t="shared" si="1371"/>
        <v>4.6309477968441772</v>
      </c>
    </row>
    <row r="4818" spans="1:41">
      <c r="A4818">
        <v>24080</v>
      </c>
      <c r="B4818">
        <v>16</v>
      </c>
      <c r="C4818">
        <v>17</v>
      </c>
      <c r="D4818">
        <v>20</v>
      </c>
      <c r="E4818">
        <v>15.11</v>
      </c>
      <c r="F4818">
        <v>9.36</v>
      </c>
      <c r="G4818">
        <v>10.440001000000001</v>
      </c>
      <c r="H4818">
        <v>6.67</v>
      </c>
      <c r="I4818">
        <v>5.88</v>
      </c>
      <c r="J4818">
        <v>10.41</v>
      </c>
      <c r="K4818">
        <v>21.51</v>
      </c>
      <c r="L4818">
        <v>13.889999</v>
      </c>
      <c r="M4818">
        <v>8.84</v>
      </c>
      <c r="N4818">
        <v>16.301998000000001</v>
      </c>
      <c r="O4818">
        <v>17.808665999999999</v>
      </c>
      <c r="P4818">
        <v>16.859000999999999</v>
      </c>
      <c r="R4818" s="9">
        <f t="shared" si="1359"/>
        <v>10.096917029854245</v>
      </c>
      <c r="S4818">
        <f t="shared" si="1360"/>
        <v>0.33177253276940799</v>
      </c>
      <c r="T4818">
        <f t="shared" si="1357"/>
        <v>5.0130829701457547</v>
      </c>
      <c r="U4818">
        <f t="shared" si="1361"/>
        <v>7.2718706415556991</v>
      </c>
      <c r="V4818">
        <f t="shared" si="1362"/>
        <v>9.0235478494107818E-2</v>
      </c>
      <c r="W4818">
        <f t="shared" si="1363"/>
        <v>0.60187064155569914</v>
      </c>
      <c r="X4818">
        <f t="shared" si="1364"/>
        <v>13.766213527462757</v>
      </c>
      <c r="Y4818">
        <f t="shared" si="1365"/>
        <v>0.36000866910912338</v>
      </c>
      <c r="Z4818">
        <f t="shared" si="1366"/>
        <v>7.7437864725372449</v>
      </c>
      <c r="AG4818" s="9">
        <f t="shared" si="1372"/>
        <v>10.20549279814842</v>
      </c>
      <c r="AH4818">
        <f t="shared" si="1367"/>
        <v>0.32458684327277165</v>
      </c>
      <c r="AI4818">
        <f t="shared" si="1358"/>
        <v>4.9045072018515796</v>
      </c>
      <c r="AJ4818">
        <f t="shared" si="1373"/>
        <v>7.8430653575493716</v>
      </c>
      <c r="AK4818">
        <f t="shared" si="1368"/>
        <v>0.17587186769855648</v>
      </c>
      <c r="AL4818">
        <f t="shared" si="1369"/>
        <v>1.1730653575493717</v>
      </c>
      <c r="AM4818">
        <f t="shared" si="1374"/>
        <v>12.992046731900524</v>
      </c>
      <c r="AN4818">
        <f t="shared" si="1370"/>
        <v>0.39599968703391336</v>
      </c>
      <c r="AO4818">
        <f t="shared" si="1371"/>
        <v>8.5179532680994772</v>
      </c>
    </row>
    <row r="4819" spans="1:41">
      <c r="A4819">
        <v>24085</v>
      </c>
      <c r="B4819">
        <v>16</v>
      </c>
      <c r="C4819">
        <v>17</v>
      </c>
      <c r="D4819">
        <v>25</v>
      </c>
      <c r="E4819">
        <v>19.559999000000001</v>
      </c>
      <c r="F4819">
        <v>15.11</v>
      </c>
      <c r="G4819">
        <v>9.36</v>
      </c>
      <c r="H4819">
        <v>23.1</v>
      </c>
      <c r="I4819">
        <v>6.67</v>
      </c>
      <c r="J4819">
        <v>5.88</v>
      </c>
      <c r="K4819">
        <v>12.48</v>
      </c>
      <c r="L4819">
        <v>21.51</v>
      </c>
      <c r="M4819">
        <v>13.889999</v>
      </c>
      <c r="N4819">
        <v>16.730668999999999</v>
      </c>
      <c r="O4819">
        <v>18.005333</v>
      </c>
      <c r="P4819">
        <v>15.640333</v>
      </c>
      <c r="R4819" s="9">
        <f t="shared" si="1359"/>
        <v>15.282039603851347</v>
      </c>
      <c r="S4819">
        <f t="shared" si="1360"/>
        <v>0.21870959176166901</v>
      </c>
      <c r="T4819">
        <f t="shared" ref="T4819:T4882" si="1375">ABS(E4819-R4819)</f>
        <v>4.2779593961486544</v>
      </c>
      <c r="U4819">
        <f t="shared" si="1361"/>
        <v>8.6055463742706877</v>
      </c>
      <c r="V4819">
        <f t="shared" si="1362"/>
        <v>0.62746552492334684</v>
      </c>
      <c r="W4819">
        <f t="shared" si="1363"/>
        <v>14.494453625729314</v>
      </c>
      <c r="X4819">
        <f t="shared" si="1364"/>
        <v>20.112772797672445</v>
      </c>
      <c r="Y4819">
        <f t="shared" si="1365"/>
        <v>0.61160038442888176</v>
      </c>
      <c r="Z4819">
        <f t="shared" si="1366"/>
        <v>7.6327727976724447</v>
      </c>
      <c r="AG4819" s="9">
        <f t="shared" si="1372"/>
        <v>14.07983270705534</v>
      </c>
      <c r="AH4819">
        <f t="shared" si="1367"/>
        <v>0.28017211519001922</v>
      </c>
      <c r="AI4819">
        <f t="shared" si="1358"/>
        <v>5.4801662929446611</v>
      </c>
      <c r="AJ4819">
        <f t="shared" si="1373"/>
        <v>8.1950032363365057</v>
      </c>
      <c r="AK4819">
        <f t="shared" si="1368"/>
        <v>0.64523795513694782</v>
      </c>
      <c r="AL4819">
        <f t="shared" si="1369"/>
        <v>14.904996763663496</v>
      </c>
      <c r="AM4819">
        <f t="shared" si="1374"/>
        <v>19.096382054737443</v>
      </c>
      <c r="AN4819">
        <f t="shared" si="1370"/>
        <v>0.53015881848857715</v>
      </c>
      <c r="AO4819">
        <f t="shared" si="1371"/>
        <v>6.6163820547374428</v>
      </c>
    </row>
    <row r="4820" spans="1:41">
      <c r="A4820">
        <v>24090</v>
      </c>
      <c r="B4820">
        <v>16</v>
      </c>
      <c r="C4820">
        <v>17</v>
      </c>
      <c r="D4820">
        <v>30</v>
      </c>
      <c r="E4820">
        <v>18.760000000000002</v>
      </c>
      <c r="F4820">
        <v>19.559999000000001</v>
      </c>
      <c r="G4820">
        <v>15.11</v>
      </c>
      <c r="H4820">
        <v>19.170000000000002</v>
      </c>
      <c r="I4820">
        <v>23.1</v>
      </c>
      <c r="J4820">
        <v>6.67</v>
      </c>
      <c r="K4820">
        <v>19.380001</v>
      </c>
      <c r="L4820">
        <v>12.48</v>
      </c>
      <c r="M4820">
        <v>21.51</v>
      </c>
      <c r="N4820">
        <v>16.696667000000001</v>
      </c>
      <c r="O4820">
        <v>17.283331</v>
      </c>
      <c r="P4820">
        <v>15.671666999999999</v>
      </c>
      <c r="R4820" s="9">
        <f t="shared" si="1359"/>
        <v>19.256046432896611</v>
      </c>
      <c r="S4820">
        <f t="shared" si="1360"/>
        <v>2.6441707510480222E-2</v>
      </c>
      <c r="T4820">
        <f t="shared" si="1375"/>
        <v>0.49604643289660899</v>
      </c>
      <c r="U4820">
        <f t="shared" si="1361"/>
        <v>22.183352597371247</v>
      </c>
      <c r="V4820">
        <f t="shared" si="1362"/>
        <v>0.15719105880914161</v>
      </c>
      <c r="W4820">
        <f t="shared" si="1363"/>
        <v>3.0133525973712452</v>
      </c>
      <c r="X4820">
        <f t="shared" si="1364"/>
        <v>13.409482734117136</v>
      </c>
      <c r="Y4820">
        <f t="shared" si="1365"/>
        <v>0.30807626201272459</v>
      </c>
      <c r="Z4820">
        <f t="shared" si="1366"/>
        <v>5.9705182658828644</v>
      </c>
      <c r="AG4820" s="9">
        <f t="shared" si="1372"/>
        <v>18.392256234513326</v>
      </c>
      <c r="AH4820">
        <f t="shared" si="1367"/>
        <v>1.9602546134684207E-2</v>
      </c>
      <c r="AI4820">
        <f t="shared" si="1358"/>
        <v>0.36774376548667576</v>
      </c>
      <c r="AJ4820">
        <f t="shared" si="1373"/>
        <v>19.620566041140769</v>
      </c>
      <c r="AK4820">
        <f t="shared" si="1368"/>
        <v>2.3503705849805292E-2</v>
      </c>
      <c r="AL4820">
        <f t="shared" si="1369"/>
        <v>0.45056604114076748</v>
      </c>
      <c r="AM4820">
        <f t="shared" si="1374"/>
        <v>14.591879142969983</v>
      </c>
      <c r="AN4820">
        <f t="shared" si="1370"/>
        <v>0.24706509855340136</v>
      </c>
      <c r="AO4820">
        <f t="shared" si="1371"/>
        <v>4.788121857030017</v>
      </c>
    </row>
    <row r="4821" spans="1:41">
      <c r="A4821">
        <v>24095</v>
      </c>
      <c r="B4821">
        <v>16</v>
      </c>
      <c r="C4821">
        <v>17</v>
      </c>
      <c r="D4821">
        <v>35</v>
      </c>
      <c r="E4821">
        <v>17.84</v>
      </c>
      <c r="F4821">
        <v>18.760000000000002</v>
      </c>
      <c r="G4821">
        <v>19.559999000000001</v>
      </c>
      <c r="H4821">
        <v>20.91</v>
      </c>
      <c r="I4821">
        <v>19.170000000000002</v>
      </c>
      <c r="J4821">
        <v>23.1</v>
      </c>
      <c r="K4821">
        <v>17.16</v>
      </c>
      <c r="L4821">
        <v>19.380001</v>
      </c>
      <c r="M4821">
        <v>12.48</v>
      </c>
      <c r="N4821">
        <v>16.023001000000001</v>
      </c>
      <c r="O4821">
        <v>17.514002000000001</v>
      </c>
      <c r="P4821">
        <v>15.765000000000001</v>
      </c>
      <c r="R4821" s="9">
        <f t="shared" si="1359"/>
        <v>18.469458116554627</v>
      </c>
      <c r="S4821">
        <f t="shared" si="1360"/>
        <v>3.5283526712703302E-2</v>
      </c>
      <c r="T4821">
        <f t="shared" si="1375"/>
        <v>0.62945811655462691</v>
      </c>
      <c r="U4821">
        <f t="shared" si="1361"/>
        <v>18.961449930810321</v>
      </c>
      <c r="V4821">
        <f t="shared" si="1362"/>
        <v>9.3187473418922945E-2</v>
      </c>
      <c r="W4821">
        <f t="shared" si="1363"/>
        <v>1.9485500691896789</v>
      </c>
      <c r="X4821">
        <f t="shared" si="1364"/>
        <v>18.995163518198254</v>
      </c>
      <c r="Y4821">
        <f t="shared" si="1365"/>
        <v>0.1069442609672642</v>
      </c>
      <c r="Z4821">
        <f t="shared" si="1366"/>
        <v>1.8351635181982537</v>
      </c>
      <c r="AG4821" s="9">
        <f t="shared" si="1372"/>
        <v>18.677352057820134</v>
      </c>
      <c r="AH4821">
        <f t="shared" si="1367"/>
        <v>4.6936774541487314E-2</v>
      </c>
      <c r="AI4821">
        <f t="shared" si="1358"/>
        <v>0.83735205782013367</v>
      </c>
      <c r="AJ4821">
        <f t="shared" si="1373"/>
        <v>19.609487808114032</v>
      </c>
      <c r="AK4821">
        <f t="shared" si="1368"/>
        <v>6.2195705016067332E-2</v>
      </c>
      <c r="AL4821">
        <f t="shared" si="1369"/>
        <v>1.3005121918859679</v>
      </c>
      <c r="AM4821">
        <f t="shared" si="1374"/>
        <v>17.960647139889126</v>
      </c>
      <c r="AN4821">
        <f t="shared" si="1370"/>
        <v>4.6657758734797536E-2</v>
      </c>
      <c r="AO4821">
        <f t="shared" si="1371"/>
        <v>0.80064713988912573</v>
      </c>
    </row>
    <row r="4822" spans="1:41">
      <c r="A4822">
        <v>24100</v>
      </c>
      <c r="B4822">
        <v>16</v>
      </c>
      <c r="C4822">
        <v>17</v>
      </c>
      <c r="D4822">
        <v>40</v>
      </c>
      <c r="E4822">
        <v>18.989999999999998</v>
      </c>
      <c r="F4822">
        <v>17.84</v>
      </c>
      <c r="G4822">
        <v>18.760000000000002</v>
      </c>
      <c r="H4822">
        <v>19.030000999999999</v>
      </c>
      <c r="I4822">
        <v>20.91</v>
      </c>
      <c r="J4822">
        <v>19.170000000000002</v>
      </c>
      <c r="K4822">
        <v>16.27</v>
      </c>
      <c r="L4822">
        <v>17.16</v>
      </c>
      <c r="M4822">
        <v>19.380001</v>
      </c>
      <c r="N4822">
        <v>14.845331</v>
      </c>
      <c r="O4822">
        <v>17.377333</v>
      </c>
      <c r="P4822">
        <v>16.402332000000001</v>
      </c>
      <c r="R4822" s="9">
        <f t="shared" si="1359"/>
        <v>17.522105557380371</v>
      </c>
      <c r="S4822">
        <f t="shared" si="1360"/>
        <v>7.7298285551323204E-2</v>
      </c>
      <c r="T4822">
        <f t="shared" si="1375"/>
        <v>1.4678944426196274</v>
      </c>
      <c r="U4822">
        <f t="shared" si="1361"/>
        <v>20.213090346354051</v>
      </c>
      <c r="V4822">
        <f t="shared" si="1362"/>
        <v>6.2169694386986739E-2</v>
      </c>
      <c r="W4822">
        <f t="shared" si="1363"/>
        <v>1.1830893463540519</v>
      </c>
      <c r="X4822">
        <f t="shared" si="1364"/>
        <v>17.277778941164733</v>
      </c>
      <c r="Y4822">
        <f t="shared" si="1365"/>
        <v>6.1940930618606872E-2</v>
      </c>
      <c r="Z4822">
        <f t="shared" si="1366"/>
        <v>1.0077789411647338</v>
      </c>
      <c r="AG4822" s="9">
        <f t="shared" si="1372"/>
        <v>17.758710577792016</v>
      </c>
      <c r="AH4822">
        <f t="shared" si="1367"/>
        <v>6.483883213312179E-2</v>
      </c>
      <c r="AI4822">
        <f t="shared" si="1358"/>
        <v>1.2312894222079827</v>
      </c>
      <c r="AJ4822">
        <f t="shared" si="1373"/>
        <v>20.018689476033526</v>
      </c>
      <c r="AK4822">
        <f t="shared" si="1368"/>
        <v>5.1954199899071317E-2</v>
      </c>
      <c r="AL4822">
        <f t="shared" si="1369"/>
        <v>0.98868847603352705</v>
      </c>
      <c r="AM4822">
        <f t="shared" si="1374"/>
        <v>17.609664470388346</v>
      </c>
      <c r="AN4822">
        <f t="shared" si="1370"/>
        <v>8.2339549501434919E-2</v>
      </c>
      <c r="AO4822">
        <f t="shared" si="1371"/>
        <v>1.339664470388346</v>
      </c>
    </row>
    <row r="4823" spans="1:41">
      <c r="A4823">
        <v>24105</v>
      </c>
      <c r="B4823">
        <v>16</v>
      </c>
      <c r="C4823">
        <v>17</v>
      </c>
      <c r="D4823">
        <v>45</v>
      </c>
      <c r="E4823">
        <v>16.68</v>
      </c>
      <c r="F4823">
        <v>18.989999999999998</v>
      </c>
      <c r="G4823">
        <v>17.84</v>
      </c>
      <c r="H4823">
        <v>19.190000999999999</v>
      </c>
      <c r="I4823">
        <v>19.030000999999999</v>
      </c>
      <c r="J4823">
        <v>20.91</v>
      </c>
      <c r="K4823">
        <v>16.230001000000001</v>
      </c>
      <c r="L4823">
        <v>16.27</v>
      </c>
      <c r="M4823">
        <v>17.16</v>
      </c>
      <c r="N4823">
        <v>15.663667</v>
      </c>
      <c r="O4823">
        <v>16.914000999999999</v>
      </c>
      <c r="P4823">
        <v>15.692330999999999</v>
      </c>
      <c r="R4823" s="9">
        <f t="shared" si="1359"/>
        <v>18.636898279909303</v>
      </c>
      <c r="S4823">
        <f t="shared" si="1360"/>
        <v>0.11732004076194866</v>
      </c>
      <c r="T4823">
        <f t="shared" si="1375"/>
        <v>1.9568982799093035</v>
      </c>
      <c r="U4823">
        <f t="shared" si="1361"/>
        <v>18.830340811020452</v>
      </c>
      <c r="V4823">
        <f t="shared" si="1362"/>
        <v>1.8742062023839736E-2</v>
      </c>
      <c r="W4823">
        <f t="shared" si="1363"/>
        <v>0.35966018897954655</v>
      </c>
      <c r="X4823">
        <f t="shared" si="1364"/>
        <v>16.374492177511886</v>
      </c>
      <c r="Y4823">
        <f t="shared" si="1365"/>
        <v>8.9027214176933597E-3</v>
      </c>
      <c r="Z4823">
        <f t="shared" si="1366"/>
        <v>0.14449117751188467</v>
      </c>
      <c r="AG4823" s="9">
        <f t="shared" si="1372"/>
        <v>18.455513126355211</v>
      </c>
      <c r="AH4823">
        <f t="shared" si="1367"/>
        <v>0.1064456310764515</v>
      </c>
      <c r="AI4823">
        <f t="shared" si="1358"/>
        <v>1.7755131263552109</v>
      </c>
      <c r="AJ4823">
        <f t="shared" si="1373"/>
        <v>19.118114929576123</v>
      </c>
      <c r="AK4823">
        <f t="shared" si="1368"/>
        <v>3.74601702333813E-3</v>
      </c>
      <c r="AL4823">
        <f t="shared" si="1369"/>
        <v>7.1886070423875736E-2</v>
      </c>
      <c r="AM4823">
        <f t="shared" si="1374"/>
        <v>16.514838759222343</v>
      </c>
      <c r="AN4823">
        <f t="shared" si="1370"/>
        <v>1.7550076504760623E-2</v>
      </c>
      <c r="AO4823">
        <f t="shared" si="1371"/>
        <v>0.28483775922234145</v>
      </c>
    </row>
    <row r="4824" spans="1:41">
      <c r="A4824">
        <v>24110</v>
      </c>
      <c r="B4824">
        <v>16</v>
      </c>
      <c r="C4824">
        <v>17</v>
      </c>
      <c r="D4824">
        <v>50</v>
      </c>
      <c r="E4824">
        <v>18.489999999999998</v>
      </c>
      <c r="F4824">
        <v>16.68</v>
      </c>
      <c r="G4824">
        <v>18.989999999999998</v>
      </c>
      <c r="H4824">
        <v>22.32</v>
      </c>
      <c r="I4824">
        <v>19.190000999999999</v>
      </c>
      <c r="J4824">
        <v>19.030000999999999</v>
      </c>
      <c r="K4824">
        <v>16.370000999999998</v>
      </c>
      <c r="L4824">
        <v>16.230001000000001</v>
      </c>
      <c r="M4824">
        <v>16.27</v>
      </c>
      <c r="N4824">
        <v>14.833667</v>
      </c>
      <c r="O4824">
        <v>16.933336000000001</v>
      </c>
      <c r="P4824">
        <v>15.370666999999999</v>
      </c>
      <c r="R4824" s="9">
        <f t="shared" si="1359"/>
        <v>16.484005384259419</v>
      </c>
      <c r="S4824">
        <f t="shared" si="1360"/>
        <v>0.10849078505898214</v>
      </c>
      <c r="T4824">
        <f t="shared" si="1375"/>
        <v>2.0059946157405797</v>
      </c>
      <c r="U4824">
        <f t="shared" si="1361"/>
        <v>18.67270068768838</v>
      </c>
      <c r="V4824">
        <f t="shared" si="1362"/>
        <v>0.16340946739747403</v>
      </c>
      <c r="W4824">
        <f t="shared" si="1363"/>
        <v>3.6472993123116204</v>
      </c>
      <c r="X4824">
        <f t="shared" si="1364"/>
        <v>16.299136159904922</v>
      </c>
      <c r="Y4824">
        <f t="shared" si="1365"/>
        <v>4.328945373618269E-3</v>
      </c>
      <c r="Z4824">
        <f t="shared" si="1366"/>
        <v>7.0864840095076431E-2</v>
      </c>
      <c r="AG4824" s="9">
        <f t="shared" si="1372"/>
        <v>16.986315305078932</v>
      </c>
      <c r="AH4824">
        <f t="shared" si="1367"/>
        <v>8.1324212813470326E-2</v>
      </c>
      <c r="AI4824">
        <f t="shared" si="1358"/>
        <v>1.5036846949210663</v>
      </c>
      <c r="AJ4824">
        <f t="shared" si="1373"/>
        <v>18.740865538454386</v>
      </c>
      <c r="AK4824">
        <f t="shared" si="1368"/>
        <v>0.16035548662838772</v>
      </c>
      <c r="AL4824">
        <f t="shared" si="1369"/>
        <v>3.579134461545614</v>
      </c>
      <c r="AM4824">
        <f t="shared" si="1374"/>
        <v>16.294681722148663</v>
      </c>
      <c r="AN4824">
        <f t="shared" si="1370"/>
        <v>4.6010551771704352E-3</v>
      </c>
      <c r="AO4824">
        <f t="shared" si="1371"/>
        <v>7.5319277851335187E-2</v>
      </c>
    </row>
    <row r="4825" spans="1:41">
      <c r="A4825">
        <v>24115</v>
      </c>
      <c r="B4825">
        <v>16</v>
      </c>
      <c r="C4825">
        <v>17</v>
      </c>
      <c r="D4825">
        <v>55</v>
      </c>
      <c r="E4825">
        <v>18.049999</v>
      </c>
      <c r="F4825">
        <v>18.489999999999998</v>
      </c>
      <c r="G4825">
        <v>16.68</v>
      </c>
      <c r="H4825">
        <v>22.17</v>
      </c>
      <c r="I4825">
        <v>22.32</v>
      </c>
      <c r="J4825">
        <v>19.190000999999999</v>
      </c>
      <c r="K4825">
        <v>17.139999</v>
      </c>
      <c r="L4825">
        <v>16.370000999999998</v>
      </c>
      <c r="M4825">
        <v>16.230001000000001</v>
      </c>
      <c r="N4825">
        <v>14.632334</v>
      </c>
      <c r="O4825">
        <v>16.492334</v>
      </c>
      <c r="P4825">
        <v>14.856668000000001</v>
      </c>
      <c r="R4825" s="9">
        <f t="shared" si="1359"/>
        <v>18.08049544945278</v>
      </c>
      <c r="S4825">
        <f t="shared" si="1360"/>
        <v>1.6895540799077154E-3</v>
      </c>
      <c r="T4825">
        <f t="shared" si="1375"/>
        <v>3.0496449452780183E-2</v>
      </c>
      <c r="U4825">
        <f t="shared" si="1361"/>
        <v>21.349939120601388</v>
      </c>
      <c r="V4825">
        <f t="shared" si="1362"/>
        <v>3.6989665286360579E-2</v>
      </c>
      <c r="W4825">
        <f t="shared" si="1363"/>
        <v>0.82006087939861416</v>
      </c>
      <c r="X4825">
        <f t="shared" si="1364"/>
        <v>16.534601324305598</v>
      </c>
      <c r="Y4825">
        <f t="shared" si="1365"/>
        <v>3.532075326809539E-2</v>
      </c>
      <c r="Z4825">
        <f t="shared" si="1366"/>
        <v>0.60539767569440173</v>
      </c>
      <c r="AG4825" s="9">
        <f t="shared" si="1372"/>
        <v>17.772723061961301</v>
      </c>
      <c r="AH4825">
        <f t="shared" si="1367"/>
        <v>1.5361548664833647E-2</v>
      </c>
      <c r="AI4825">
        <f t="shared" si="1358"/>
        <v>0.27727593803869865</v>
      </c>
      <c r="AJ4825">
        <f t="shared" si="1373"/>
        <v>20.89661565193769</v>
      </c>
      <c r="AK4825">
        <f t="shared" si="1368"/>
        <v>5.7437273254953153E-2</v>
      </c>
      <c r="AL4825">
        <f t="shared" si="1369"/>
        <v>1.2733843480623115</v>
      </c>
      <c r="AM4825">
        <f t="shared" si="1374"/>
        <v>16.454614103873077</v>
      </c>
      <c r="AN4825">
        <f t="shared" si="1370"/>
        <v>3.9987452515424467E-2</v>
      </c>
      <c r="AO4825">
        <f t="shared" si="1371"/>
        <v>0.68538489612692288</v>
      </c>
    </row>
    <row r="4826" spans="1:41">
      <c r="A4826">
        <v>24120</v>
      </c>
      <c r="B4826">
        <v>16</v>
      </c>
      <c r="C4826">
        <v>18</v>
      </c>
      <c r="D4826">
        <v>0</v>
      </c>
      <c r="E4826">
        <v>19.170000000000002</v>
      </c>
      <c r="F4826">
        <v>18.049999</v>
      </c>
      <c r="G4826">
        <v>18.489999999999998</v>
      </c>
      <c r="H4826">
        <v>20.079999999999998</v>
      </c>
      <c r="I4826">
        <v>22.17</v>
      </c>
      <c r="J4826">
        <v>22.32</v>
      </c>
      <c r="K4826">
        <v>19.850000000000001</v>
      </c>
      <c r="L4826">
        <v>17.139999</v>
      </c>
      <c r="M4826">
        <v>16.370000999999998</v>
      </c>
      <c r="N4826">
        <v>14.179334000000001</v>
      </c>
      <c r="O4826">
        <v>15.984664</v>
      </c>
      <c r="P4826">
        <v>14.721334000000001</v>
      </c>
      <c r="R4826" s="9">
        <f t="shared" si="1359"/>
        <v>17.639114560770722</v>
      </c>
      <c r="S4826">
        <f t="shared" si="1360"/>
        <v>7.9858395369289514E-2</v>
      </c>
      <c r="T4826">
        <f t="shared" si="1375"/>
        <v>1.5308854392292801</v>
      </c>
      <c r="U4826">
        <f t="shared" si="1361"/>
        <v>21.136251619281992</v>
      </c>
      <c r="V4826">
        <f t="shared" si="1362"/>
        <v>5.2602172274999713E-2</v>
      </c>
      <c r="W4826">
        <f t="shared" si="1363"/>
        <v>1.0562516192819942</v>
      </c>
      <c r="X4826">
        <f t="shared" si="1364"/>
        <v>17.152694800167826</v>
      </c>
      <c r="Y4826">
        <f t="shared" si="1365"/>
        <v>0.13588439293864865</v>
      </c>
      <c r="Z4826">
        <f t="shared" si="1366"/>
        <v>2.6973051998321758</v>
      </c>
      <c r="AG4826" s="9">
        <f t="shared" si="1372"/>
        <v>17.791721955589431</v>
      </c>
      <c r="AH4826">
        <f t="shared" si="1367"/>
        <v>7.1897654898829988E-2</v>
      </c>
      <c r="AI4826">
        <f t="shared" si="1358"/>
        <v>1.3782780444105711</v>
      </c>
      <c r="AJ4826">
        <f t="shared" si="1373"/>
        <v>21.250248797751336</v>
      </c>
      <c r="AK4826">
        <f t="shared" si="1368"/>
        <v>5.8279322597178183E-2</v>
      </c>
      <c r="AL4826">
        <f t="shared" si="1369"/>
        <v>1.1702487977513378</v>
      </c>
      <c r="AM4826">
        <f t="shared" si="1374"/>
        <v>17.02573609893637</v>
      </c>
      <c r="AN4826">
        <f t="shared" si="1370"/>
        <v>0.14228029728280256</v>
      </c>
      <c r="AO4826">
        <f t="shared" si="1371"/>
        <v>2.824263901063631</v>
      </c>
    </row>
    <row r="4827" spans="1:41">
      <c r="A4827">
        <v>24125</v>
      </c>
      <c r="B4827">
        <v>16</v>
      </c>
      <c r="C4827">
        <v>18</v>
      </c>
      <c r="D4827">
        <v>5</v>
      </c>
      <c r="E4827">
        <v>21.119999</v>
      </c>
      <c r="F4827">
        <v>19.170000000000002</v>
      </c>
      <c r="G4827">
        <v>18.049999</v>
      </c>
      <c r="H4827">
        <v>22.24</v>
      </c>
      <c r="I4827">
        <v>20.079999999999998</v>
      </c>
      <c r="J4827">
        <v>22.17</v>
      </c>
      <c r="K4827">
        <v>17.720001</v>
      </c>
      <c r="L4827">
        <v>19.850000000000001</v>
      </c>
      <c r="M4827">
        <v>17.139999</v>
      </c>
      <c r="N4827">
        <v>13.596332</v>
      </c>
      <c r="O4827">
        <v>15.801667</v>
      </c>
      <c r="P4827">
        <v>13.910334000000001</v>
      </c>
      <c r="R4827" s="9">
        <f t="shared" si="1359"/>
        <v>18.578335918858858</v>
      </c>
      <c r="S4827">
        <f t="shared" si="1360"/>
        <v>0.12034390158546605</v>
      </c>
      <c r="T4827">
        <f t="shared" si="1375"/>
        <v>2.5416630811411416</v>
      </c>
      <c r="U4827">
        <f t="shared" si="1361"/>
        <v>19.58222603998535</v>
      </c>
      <c r="V4827">
        <f t="shared" si="1362"/>
        <v>0.11950422482080253</v>
      </c>
      <c r="W4827">
        <f t="shared" si="1363"/>
        <v>2.6577739600146479</v>
      </c>
      <c r="X4827">
        <f t="shared" si="1364"/>
        <v>19.24421994515593</v>
      </c>
      <c r="Y4827">
        <f t="shared" si="1365"/>
        <v>8.6016865639902046E-2</v>
      </c>
      <c r="Z4827">
        <f t="shared" si="1366"/>
        <v>1.5242189451559298</v>
      </c>
      <c r="AG4827" s="9">
        <f t="shared" si="1372"/>
        <v>18.439442905175017</v>
      </c>
      <c r="AH4827">
        <f t="shared" si="1367"/>
        <v>0.12692027565081715</v>
      </c>
      <c r="AI4827">
        <f t="shared" si="1358"/>
        <v>2.6805560948249827</v>
      </c>
      <c r="AJ4827">
        <f t="shared" si="1373"/>
        <v>19.932529113551396</v>
      </c>
      <c r="AK4827">
        <f t="shared" si="1368"/>
        <v>0.10375318734031484</v>
      </c>
      <c r="AL4827">
        <f t="shared" si="1369"/>
        <v>2.307470886448602</v>
      </c>
      <c r="AM4827">
        <f t="shared" si="1374"/>
        <v>18.923273162365842</v>
      </c>
      <c r="AN4827">
        <f t="shared" si="1370"/>
        <v>6.7904745737082176E-2</v>
      </c>
      <c r="AO4827">
        <f t="shared" si="1371"/>
        <v>1.2032721623658418</v>
      </c>
    </row>
    <row r="4828" spans="1:41">
      <c r="A4828">
        <v>24130</v>
      </c>
      <c r="B4828">
        <v>16</v>
      </c>
      <c r="C4828">
        <v>18</v>
      </c>
      <c r="D4828">
        <v>10</v>
      </c>
      <c r="E4828">
        <v>19.510000000000002</v>
      </c>
      <c r="F4828">
        <v>21.119999</v>
      </c>
      <c r="G4828">
        <v>19.170000000000002</v>
      </c>
      <c r="H4828">
        <v>19.869999</v>
      </c>
      <c r="I4828">
        <v>22.24</v>
      </c>
      <c r="J4828">
        <v>20.079999999999998</v>
      </c>
      <c r="K4828">
        <v>17.510000000000002</v>
      </c>
      <c r="L4828">
        <v>17.720001</v>
      </c>
      <c r="M4828">
        <v>19.850000000000001</v>
      </c>
      <c r="N4828">
        <v>12.331666</v>
      </c>
      <c r="O4828">
        <v>14.910002</v>
      </c>
      <c r="P4828">
        <v>13.752333</v>
      </c>
      <c r="R4828" s="9">
        <f t="shared" si="1359"/>
        <v>20.187087142098282</v>
      </c>
      <c r="S4828">
        <f t="shared" si="1360"/>
        <v>3.4704620302320861E-2</v>
      </c>
      <c r="T4828">
        <f t="shared" si="1375"/>
        <v>0.67708714209828003</v>
      </c>
      <c r="U4828">
        <f t="shared" si="1361"/>
        <v>21.456365750744158</v>
      </c>
      <c r="V4828">
        <f t="shared" si="1362"/>
        <v>7.9837283874254761E-2</v>
      </c>
      <c r="W4828">
        <f t="shared" si="1363"/>
        <v>1.5863667507441583</v>
      </c>
      <c r="X4828">
        <f t="shared" si="1364"/>
        <v>17.562707963976354</v>
      </c>
      <c r="Y4828">
        <f t="shared" si="1365"/>
        <v>3.0101635623274014E-3</v>
      </c>
      <c r="Z4828">
        <f t="shared" si="1366"/>
        <v>5.2707963976352801E-2</v>
      </c>
      <c r="AG4828" s="9">
        <f t="shared" si="1372"/>
        <v>19.930449148498884</v>
      </c>
      <c r="AH4828">
        <f t="shared" si="1367"/>
        <v>2.1550443285437319E-2</v>
      </c>
      <c r="AI4828">
        <f t="shared" ref="AI4828:AI4891" si="1376">ABS(E4828-AG4828)</f>
        <v>0.42044914849888215</v>
      </c>
      <c r="AJ4828">
        <f t="shared" si="1373"/>
        <v>21.175537769156769</v>
      </c>
      <c r="AK4828">
        <f t="shared" si="1368"/>
        <v>6.5704017859123637E-2</v>
      </c>
      <c r="AL4828">
        <f t="shared" si="1369"/>
        <v>1.3055387691567688</v>
      </c>
      <c r="AM4828">
        <f t="shared" si="1374"/>
        <v>17.923348266380028</v>
      </c>
      <c r="AN4828">
        <f t="shared" si="1370"/>
        <v>2.3606411557968388E-2</v>
      </c>
      <c r="AO4828">
        <f t="shared" si="1371"/>
        <v>0.41334826638002653</v>
      </c>
    </row>
    <row r="4829" spans="1:41">
      <c r="A4829">
        <v>24135</v>
      </c>
      <c r="B4829">
        <v>16</v>
      </c>
      <c r="C4829">
        <v>18</v>
      </c>
      <c r="D4829">
        <v>15</v>
      </c>
      <c r="E4829">
        <v>11.63</v>
      </c>
      <c r="F4829">
        <v>19.510000000000002</v>
      </c>
      <c r="G4829">
        <v>21.119999</v>
      </c>
      <c r="H4829">
        <v>17.110001</v>
      </c>
      <c r="I4829">
        <v>19.869999</v>
      </c>
      <c r="J4829">
        <v>22.24</v>
      </c>
      <c r="K4829">
        <v>14.360001</v>
      </c>
      <c r="L4829">
        <v>17.510000000000002</v>
      </c>
      <c r="M4829">
        <v>17.720001</v>
      </c>
      <c r="N4829">
        <v>12.448668</v>
      </c>
      <c r="O4829">
        <v>14.885001000000001</v>
      </c>
      <c r="P4829">
        <v>13.344001</v>
      </c>
      <c r="R4829" s="9">
        <f t="shared" si="1359"/>
        <v>18.760415254476491</v>
      </c>
      <c r="S4829">
        <f t="shared" si="1360"/>
        <v>0.6131053529214523</v>
      </c>
      <c r="T4829">
        <f t="shared" si="1375"/>
        <v>7.1304152544764907</v>
      </c>
      <c r="U4829">
        <f t="shared" si="1361"/>
        <v>19.375205354439682</v>
      </c>
      <c r="V4829">
        <f t="shared" si="1362"/>
        <v>0.13239066172115838</v>
      </c>
      <c r="W4829">
        <f t="shared" si="1363"/>
        <v>2.2652043544396818</v>
      </c>
      <c r="X4829">
        <f t="shared" si="1364"/>
        <v>17.214824240962098</v>
      </c>
      <c r="Y4829">
        <f t="shared" si="1365"/>
        <v>0.19880383301937776</v>
      </c>
      <c r="Z4829">
        <f t="shared" si="1366"/>
        <v>2.8548232409620979</v>
      </c>
      <c r="AG4829" s="9">
        <f t="shared" si="1372"/>
        <v>19.203927981622193</v>
      </c>
      <c r="AH4829">
        <f t="shared" si="1367"/>
        <v>0.65124058311454791</v>
      </c>
      <c r="AI4829">
        <f t="shared" si="1376"/>
        <v>7.5739279816221927</v>
      </c>
      <c r="AJ4829">
        <f t="shared" si="1373"/>
        <v>19.85398734031946</v>
      </c>
      <c r="AK4829">
        <f t="shared" si="1368"/>
        <v>0.16037324254507404</v>
      </c>
      <c r="AL4829">
        <f t="shared" si="1369"/>
        <v>2.7439863403194593</v>
      </c>
      <c r="AM4829">
        <f t="shared" si="1374"/>
        <v>17.324279320840567</v>
      </c>
      <c r="AN4829">
        <f t="shared" si="1370"/>
        <v>0.20642605253582968</v>
      </c>
      <c r="AO4829">
        <f t="shared" si="1371"/>
        <v>2.9642783208405667</v>
      </c>
    </row>
    <row r="4830" spans="1:41">
      <c r="A4830">
        <v>24140</v>
      </c>
      <c r="B4830">
        <v>16</v>
      </c>
      <c r="C4830">
        <v>18</v>
      </c>
      <c r="D4830">
        <v>20</v>
      </c>
      <c r="E4830">
        <v>11.429999</v>
      </c>
      <c r="F4830">
        <v>11.63</v>
      </c>
      <c r="G4830">
        <v>19.510000000000002</v>
      </c>
      <c r="H4830">
        <v>16.809999000000001</v>
      </c>
      <c r="I4830">
        <v>17.110001</v>
      </c>
      <c r="J4830">
        <v>19.869999</v>
      </c>
      <c r="K4830">
        <v>14.129999</v>
      </c>
      <c r="L4830">
        <v>14.360001</v>
      </c>
      <c r="M4830">
        <v>17.510000000000002</v>
      </c>
      <c r="N4830">
        <v>12.370333</v>
      </c>
      <c r="O4830">
        <v>14.518331999999999</v>
      </c>
      <c r="P4830">
        <v>12.930999999999999</v>
      </c>
      <c r="R4830" s="9">
        <f t="shared" si="1359"/>
        <v>11.708588901273538</v>
      </c>
      <c r="S4830">
        <f t="shared" si="1360"/>
        <v>2.4373571797647382E-2</v>
      </c>
      <c r="T4830">
        <f t="shared" si="1375"/>
        <v>0.27858990127353778</v>
      </c>
      <c r="U4830">
        <f t="shared" si="1361"/>
        <v>16.210614821729674</v>
      </c>
      <c r="V4830">
        <f t="shared" si="1362"/>
        <v>3.5656407729133539E-2</v>
      </c>
      <c r="W4830">
        <f t="shared" si="1363"/>
        <v>0.59938417827032708</v>
      </c>
      <c r="X4830">
        <f t="shared" si="1364"/>
        <v>14.335250976542531</v>
      </c>
      <c r="Y4830">
        <f t="shared" si="1365"/>
        <v>1.4525972474770233E-2</v>
      </c>
      <c r="Z4830">
        <f t="shared" si="1366"/>
        <v>0.20525197654253091</v>
      </c>
      <c r="AG4830" s="9">
        <f t="shared" si="1372"/>
        <v>13.308227093180925</v>
      </c>
      <c r="AH4830">
        <f t="shared" si="1367"/>
        <v>0.16432443197772145</v>
      </c>
      <c r="AI4830">
        <f t="shared" si="1376"/>
        <v>1.8782280931809243</v>
      </c>
      <c r="AJ4830">
        <f t="shared" si="1373"/>
        <v>16.875489805822447</v>
      </c>
      <c r="AK4830">
        <f t="shared" si="1368"/>
        <v>3.8959434692676484E-3</v>
      </c>
      <c r="AL4830">
        <f t="shared" si="1369"/>
        <v>6.5490805822445708E-2</v>
      </c>
      <c r="AM4830">
        <f t="shared" si="1374"/>
        <v>14.890466643321037</v>
      </c>
      <c r="AN4830">
        <f t="shared" si="1370"/>
        <v>5.3819369932088287E-2</v>
      </c>
      <c r="AO4830">
        <f t="shared" si="1371"/>
        <v>0.76046764332103756</v>
      </c>
    </row>
    <row r="4831" spans="1:41">
      <c r="A4831">
        <v>24145</v>
      </c>
      <c r="B4831">
        <v>16</v>
      </c>
      <c r="C4831">
        <v>18</v>
      </c>
      <c r="D4831">
        <v>25</v>
      </c>
      <c r="E4831">
        <v>18.920000000000002</v>
      </c>
      <c r="F4831">
        <v>11.429999</v>
      </c>
      <c r="G4831">
        <v>11.63</v>
      </c>
      <c r="H4831">
        <v>21.4</v>
      </c>
      <c r="I4831">
        <v>16.809999000000001</v>
      </c>
      <c r="J4831">
        <v>17.110001</v>
      </c>
      <c r="K4831">
        <v>15.75</v>
      </c>
      <c r="L4831">
        <v>14.129999</v>
      </c>
      <c r="M4831">
        <v>14.360001</v>
      </c>
      <c r="N4831">
        <v>12.399333</v>
      </c>
      <c r="O4831">
        <v>14.008333</v>
      </c>
      <c r="P4831">
        <v>12.853001000000001</v>
      </c>
      <c r="R4831" s="9">
        <f t="shared" si="1359"/>
        <v>11.532897147221698</v>
      </c>
      <c r="S4831">
        <f t="shared" si="1360"/>
        <v>0.3904388399988532</v>
      </c>
      <c r="T4831">
        <f t="shared" si="1375"/>
        <v>7.3871028527783036</v>
      </c>
      <c r="U4831">
        <f t="shared" si="1361"/>
        <v>15.912536275769149</v>
      </c>
      <c r="V4831">
        <f t="shared" si="1362"/>
        <v>0.25642353851546029</v>
      </c>
      <c r="W4831">
        <f t="shared" si="1363"/>
        <v>5.4874637242308495</v>
      </c>
      <c r="X4831">
        <f t="shared" si="1364"/>
        <v>14.116017561430642</v>
      </c>
      <c r="Y4831">
        <f t="shared" si="1365"/>
        <v>0.10374491673456243</v>
      </c>
      <c r="Z4831">
        <f t="shared" si="1366"/>
        <v>1.6339824385693582</v>
      </c>
      <c r="AG4831" s="9">
        <f t="shared" si="1372"/>
        <v>11.558119675074975</v>
      </c>
      <c r="AH4831">
        <f t="shared" si="1367"/>
        <v>0.38910572541887029</v>
      </c>
      <c r="AI4831">
        <f t="shared" si="1376"/>
        <v>7.3618803249250266</v>
      </c>
      <c r="AJ4831">
        <f t="shared" si="1373"/>
        <v>15.993772491579263</v>
      </c>
      <c r="AK4831">
        <f t="shared" si="1368"/>
        <v>0.25262745366452038</v>
      </c>
      <c r="AL4831">
        <f t="shared" si="1369"/>
        <v>5.4062275084207361</v>
      </c>
      <c r="AM4831">
        <f t="shared" si="1374"/>
        <v>14.158828839673159</v>
      </c>
      <c r="AN4831">
        <f t="shared" si="1370"/>
        <v>0.10102674033821211</v>
      </c>
      <c r="AO4831">
        <f t="shared" si="1371"/>
        <v>1.5911711603268408</v>
      </c>
    </row>
    <row r="4832" spans="1:41">
      <c r="A4832">
        <v>24150</v>
      </c>
      <c r="B4832">
        <v>16</v>
      </c>
      <c r="C4832">
        <v>18</v>
      </c>
      <c r="D4832">
        <v>30</v>
      </c>
      <c r="E4832">
        <v>10.16</v>
      </c>
      <c r="F4832">
        <v>18.920000000000002</v>
      </c>
      <c r="G4832">
        <v>11.429999</v>
      </c>
      <c r="H4832">
        <v>13.51</v>
      </c>
      <c r="I4832">
        <v>21.4</v>
      </c>
      <c r="J4832">
        <v>16.809999000000001</v>
      </c>
      <c r="K4832">
        <v>12.540001</v>
      </c>
      <c r="L4832">
        <v>15.75</v>
      </c>
      <c r="M4832">
        <v>14.129999</v>
      </c>
      <c r="N4832">
        <v>10.788333</v>
      </c>
      <c r="O4832">
        <v>12.910667999999999</v>
      </c>
      <c r="P4832">
        <v>11.597999</v>
      </c>
      <c r="R4832" s="9">
        <f t="shared" si="1359"/>
        <v>18.05679550276394</v>
      </c>
      <c r="S4832">
        <f t="shared" si="1360"/>
        <v>0.77724365184684441</v>
      </c>
      <c r="T4832">
        <f t="shared" si="1375"/>
        <v>7.8967955027639398</v>
      </c>
      <c r="U4832">
        <f t="shared" si="1361"/>
        <v>20.363903119530047</v>
      </c>
      <c r="V4832">
        <f t="shared" si="1362"/>
        <v>0.50732073423612489</v>
      </c>
      <c r="W4832">
        <f t="shared" si="1363"/>
        <v>6.8539031195300471</v>
      </c>
      <c r="X4832">
        <f t="shared" si="1364"/>
        <v>15.629875055494367</v>
      </c>
      <c r="Y4832">
        <f t="shared" si="1365"/>
        <v>0.24640142018285058</v>
      </c>
      <c r="Z4832">
        <f t="shared" si="1366"/>
        <v>3.0898740554943664</v>
      </c>
      <c r="AG4832" s="9">
        <f t="shared" si="1372"/>
        <v>16.656494706036099</v>
      </c>
      <c r="AH4832">
        <f t="shared" si="1367"/>
        <v>0.63941877027914362</v>
      </c>
      <c r="AI4832">
        <f t="shared" si="1376"/>
        <v>6.4964947060360991</v>
      </c>
      <c r="AJ4832">
        <f t="shared" si="1373"/>
        <v>19.572208984084728</v>
      </c>
      <c r="AK4832">
        <f t="shared" si="1368"/>
        <v>0.4487201320566046</v>
      </c>
      <c r="AL4832">
        <f t="shared" si="1369"/>
        <v>6.0622089840847284</v>
      </c>
      <c r="AM4832">
        <f t="shared" si="1374"/>
        <v>15.339615757280621</v>
      </c>
      <c r="AN4832">
        <f t="shared" si="1370"/>
        <v>0.22325474752997393</v>
      </c>
      <c r="AO4832">
        <f t="shared" si="1371"/>
        <v>2.7996147572806205</v>
      </c>
    </row>
    <row r="4833" spans="1:41">
      <c r="A4833">
        <v>24155</v>
      </c>
      <c r="B4833">
        <v>16</v>
      </c>
      <c r="C4833">
        <v>18</v>
      </c>
      <c r="D4833">
        <v>35</v>
      </c>
      <c r="E4833">
        <v>11.76</v>
      </c>
      <c r="F4833">
        <v>10.16</v>
      </c>
      <c r="G4833">
        <v>18.920000000000002</v>
      </c>
      <c r="H4833">
        <v>15.05</v>
      </c>
      <c r="I4833">
        <v>13.51</v>
      </c>
      <c r="J4833">
        <v>21.4</v>
      </c>
      <c r="K4833">
        <v>12.11</v>
      </c>
      <c r="L4833">
        <v>12.540001</v>
      </c>
      <c r="M4833">
        <v>15.75</v>
      </c>
      <c r="N4833">
        <v>10.482666</v>
      </c>
      <c r="O4833">
        <v>11.989333</v>
      </c>
      <c r="P4833">
        <v>11.289332</v>
      </c>
      <c r="R4833" s="9">
        <f t="shared" si="1359"/>
        <v>10.194252108737997</v>
      </c>
      <c r="S4833">
        <f t="shared" si="1360"/>
        <v>0.13314182748826556</v>
      </c>
      <c r="T4833">
        <f t="shared" si="1375"/>
        <v>1.5657478912620029</v>
      </c>
      <c r="U4833">
        <f t="shared" si="1361"/>
        <v>12.96278975942846</v>
      </c>
      <c r="V4833">
        <f t="shared" si="1362"/>
        <v>0.13868506581870699</v>
      </c>
      <c r="W4833">
        <f t="shared" si="1363"/>
        <v>2.0872102405715403</v>
      </c>
      <c r="X4833">
        <f t="shared" si="1364"/>
        <v>12.442720764993513</v>
      </c>
      <c r="Y4833">
        <f t="shared" si="1365"/>
        <v>2.7474877373535427E-2</v>
      </c>
      <c r="Z4833">
        <f t="shared" si="1366"/>
        <v>0.332720764993514</v>
      </c>
      <c r="AG4833" s="9">
        <f t="shared" si="1372"/>
        <v>11.980624519788886</v>
      </c>
      <c r="AH4833">
        <f t="shared" si="1367"/>
        <v>1.8760588417422324E-2</v>
      </c>
      <c r="AI4833">
        <f t="shared" si="1376"/>
        <v>0.22062451978888653</v>
      </c>
      <c r="AJ4833">
        <f t="shared" si="1373"/>
        <v>14.425358934581086</v>
      </c>
      <c r="AK4833">
        <f t="shared" si="1368"/>
        <v>4.1504389728831574E-2</v>
      </c>
      <c r="AL4833">
        <f t="shared" si="1369"/>
        <v>0.62464106541891518</v>
      </c>
      <c r="AM4833">
        <f t="shared" si="1374"/>
        <v>13.06271912993672</v>
      </c>
      <c r="AN4833">
        <f t="shared" si="1370"/>
        <v>7.8672099912198271E-2</v>
      </c>
      <c r="AO4833">
        <f t="shared" si="1371"/>
        <v>0.95271912993672103</v>
      </c>
    </row>
    <row r="4834" spans="1:41">
      <c r="A4834">
        <v>24160</v>
      </c>
      <c r="B4834">
        <v>16</v>
      </c>
      <c r="C4834">
        <v>18</v>
      </c>
      <c r="D4834">
        <v>40</v>
      </c>
      <c r="E4834">
        <v>11.97</v>
      </c>
      <c r="F4834">
        <v>11.76</v>
      </c>
      <c r="G4834">
        <v>10.16</v>
      </c>
      <c r="H4834">
        <v>14.25</v>
      </c>
      <c r="I4834">
        <v>15.05</v>
      </c>
      <c r="J4834">
        <v>13.51</v>
      </c>
      <c r="K4834">
        <v>9.0399999999999991</v>
      </c>
      <c r="L4834">
        <v>12.11</v>
      </c>
      <c r="M4834">
        <v>12.540001</v>
      </c>
      <c r="N4834">
        <v>9.5266669999999998</v>
      </c>
      <c r="O4834">
        <v>11.414332</v>
      </c>
      <c r="P4834">
        <v>9.9380000000000006</v>
      </c>
      <c r="R4834" s="9">
        <f t="shared" si="1359"/>
        <v>11.522923999540843</v>
      </c>
      <c r="S4834">
        <f t="shared" si="1360"/>
        <v>3.7349707640698178E-2</v>
      </c>
      <c r="T4834">
        <f t="shared" si="1375"/>
        <v>0.44707600045915719</v>
      </c>
      <c r="U4834">
        <f t="shared" si="1361"/>
        <v>14.327393292312841</v>
      </c>
      <c r="V4834">
        <f t="shared" si="1362"/>
        <v>5.4311082324800921E-3</v>
      </c>
      <c r="W4834">
        <f t="shared" si="1363"/>
        <v>7.7393292312841311E-2</v>
      </c>
      <c r="X4834">
        <f t="shared" si="1364"/>
        <v>12.034761777742904</v>
      </c>
      <c r="Y4834">
        <f t="shared" si="1365"/>
        <v>0.33127895771492316</v>
      </c>
      <c r="Z4834">
        <f t="shared" si="1366"/>
        <v>2.9947617777429052</v>
      </c>
      <c r="AG4834" s="9">
        <f t="shared" si="1372"/>
        <v>11.231822742486342</v>
      </c>
      <c r="AH4834">
        <f t="shared" si="1367"/>
        <v>6.1668943819019106E-2</v>
      </c>
      <c r="AI4834">
        <f t="shared" si="1376"/>
        <v>0.7381772575136587</v>
      </c>
      <c r="AJ4834">
        <f t="shared" si="1373"/>
        <v>14.094526675188298</v>
      </c>
      <c r="AK4834">
        <f t="shared" si="1368"/>
        <v>1.0910408758715911E-2</v>
      </c>
      <c r="AL4834">
        <f t="shared" si="1369"/>
        <v>0.15547332481170173</v>
      </c>
      <c r="AM4834">
        <f t="shared" si="1374"/>
        <v>12.104880850959727</v>
      </c>
      <c r="AN4834">
        <f t="shared" si="1370"/>
        <v>0.33903549236280178</v>
      </c>
      <c r="AO4834">
        <f t="shared" si="1371"/>
        <v>3.0648808509597281</v>
      </c>
    </row>
    <row r="4835" spans="1:41">
      <c r="A4835">
        <v>24165</v>
      </c>
      <c r="B4835">
        <v>16</v>
      </c>
      <c r="C4835">
        <v>18</v>
      </c>
      <c r="D4835">
        <v>45</v>
      </c>
      <c r="E4835">
        <v>9.02</v>
      </c>
      <c r="F4835">
        <v>11.97</v>
      </c>
      <c r="G4835">
        <v>11.76</v>
      </c>
      <c r="H4835">
        <v>10.29</v>
      </c>
      <c r="I4835">
        <v>14.25</v>
      </c>
      <c r="J4835">
        <v>15.05</v>
      </c>
      <c r="K4835">
        <v>7.14</v>
      </c>
      <c r="L4835">
        <v>9.0399999999999991</v>
      </c>
      <c r="M4835">
        <v>12.11</v>
      </c>
      <c r="N4835">
        <v>9.0723330000000004</v>
      </c>
      <c r="O4835">
        <v>10.592331</v>
      </c>
      <c r="P4835">
        <v>9.5976660000000003</v>
      </c>
      <c r="R4835" s="9">
        <f t="shared" si="1359"/>
        <v>11.662402654229137</v>
      </c>
      <c r="S4835">
        <f t="shared" si="1360"/>
        <v>0.29294929647773144</v>
      </c>
      <c r="T4835">
        <f t="shared" si="1375"/>
        <v>2.6424026542291372</v>
      </c>
      <c r="U4835">
        <f t="shared" si="1361"/>
        <v>13.650905753238822</v>
      </c>
      <c r="V4835">
        <f t="shared" si="1362"/>
        <v>0.32661863491145027</v>
      </c>
      <c r="W4835">
        <f t="shared" si="1363"/>
        <v>3.3609057532388231</v>
      </c>
      <c r="X4835">
        <f t="shared" si="1364"/>
        <v>9.3866049047275215</v>
      </c>
      <c r="Y4835">
        <f t="shared" si="1365"/>
        <v>0.31465054688060529</v>
      </c>
      <c r="Z4835">
        <f t="shared" si="1366"/>
        <v>2.2466049047275218</v>
      </c>
      <c r="AG4835" s="9">
        <f t="shared" si="1372"/>
        <v>11.666331163331218</v>
      </c>
      <c r="AH4835">
        <f t="shared" si="1367"/>
        <v>0.29338482963760742</v>
      </c>
      <c r="AI4835">
        <f t="shared" si="1376"/>
        <v>2.6463311633312188</v>
      </c>
      <c r="AJ4835">
        <f t="shared" si="1373"/>
        <v>13.815680534601753</v>
      </c>
      <c r="AK4835">
        <f t="shared" si="1368"/>
        <v>0.34263173319744944</v>
      </c>
      <c r="AL4835">
        <f t="shared" si="1369"/>
        <v>3.5256805346017543</v>
      </c>
      <c r="AM4835">
        <f t="shared" si="1374"/>
        <v>9.8348601078312594</v>
      </c>
      <c r="AN4835">
        <f t="shared" si="1370"/>
        <v>0.37743138765143697</v>
      </c>
      <c r="AO4835">
        <f t="shared" si="1371"/>
        <v>2.6948601078312597</v>
      </c>
    </row>
    <row r="4836" spans="1:41">
      <c r="A4836">
        <v>24170</v>
      </c>
      <c r="B4836">
        <v>16</v>
      </c>
      <c r="C4836">
        <v>18</v>
      </c>
      <c r="D4836">
        <v>50</v>
      </c>
      <c r="E4836">
        <v>4.9400000000000004</v>
      </c>
      <c r="F4836">
        <v>9.02</v>
      </c>
      <c r="G4836">
        <v>11.97</v>
      </c>
      <c r="H4836">
        <v>5.35</v>
      </c>
      <c r="I4836">
        <v>10.29</v>
      </c>
      <c r="J4836">
        <v>14.25</v>
      </c>
      <c r="K4836">
        <v>4.5199999999999996</v>
      </c>
      <c r="L4836">
        <v>7.14</v>
      </c>
      <c r="M4836">
        <v>9.0399999999999991</v>
      </c>
      <c r="N4836">
        <v>8.1020009999999996</v>
      </c>
      <c r="O4836">
        <v>9.7256680000000006</v>
      </c>
      <c r="P4836">
        <v>8.982666</v>
      </c>
      <c r="R4836" s="9">
        <f t="shared" si="1359"/>
        <v>8.9225512400768245</v>
      </c>
      <c r="S4836">
        <f t="shared" si="1360"/>
        <v>0.80618446155401291</v>
      </c>
      <c r="T4836">
        <f t="shared" si="1375"/>
        <v>3.9825512400768242</v>
      </c>
      <c r="U4836">
        <f t="shared" si="1361"/>
        <v>10.068698106081863</v>
      </c>
      <c r="V4836">
        <f t="shared" si="1362"/>
        <v>0.88199964599660996</v>
      </c>
      <c r="W4836">
        <f t="shared" si="1363"/>
        <v>4.7186981060818631</v>
      </c>
      <c r="X4836">
        <f t="shared" si="1364"/>
        <v>7.5077185039975021</v>
      </c>
      <c r="Y4836">
        <f t="shared" si="1365"/>
        <v>0.66099966902599616</v>
      </c>
      <c r="Z4836">
        <f t="shared" si="1366"/>
        <v>2.9877185039975025</v>
      </c>
      <c r="AG4836" s="9">
        <f t="shared" si="1372"/>
        <v>9.5407354306138785</v>
      </c>
      <c r="AH4836">
        <f t="shared" si="1367"/>
        <v>0.93132296166272832</v>
      </c>
      <c r="AI4836">
        <f t="shared" si="1376"/>
        <v>4.6007354306138781</v>
      </c>
      <c r="AJ4836">
        <f t="shared" si="1373"/>
        <v>10.763431579246388</v>
      </c>
      <c r="AK4836">
        <f t="shared" si="1368"/>
        <v>1.0118563699525962</v>
      </c>
      <c r="AL4836">
        <f t="shared" si="1369"/>
        <v>5.4134315792463887</v>
      </c>
      <c r="AM4836">
        <f t="shared" si="1374"/>
        <v>7.7882559343462656</v>
      </c>
      <c r="AN4836">
        <f t="shared" si="1370"/>
        <v>0.72306547220050144</v>
      </c>
      <c r="AO4836">
        <f t="shared" si="1371"/>
        <v>3.268255934346266</v>
      </c>
    </row>
    <row r="4837" spans="1:41">
      <c r="A4837">
        <v>24175</v>
      </c>
      <c r="B4837">
        <v>16</v>
      </c>
      <c r="C4837">
        <v>18</v>
      </c>
      <c r="D4837">
        <v>55</v>
      </c>
      <c r="E4837">
        <v>4.34</v>
      </c>
      <c r="F4837">
        <v>4.9400000000000004</v>
      </c>
      <c r="G4837">
        <v>9.02</v>
      </c>
      <c r="H4837">
        <v>4.9000000000000004</v>
      </c>
      <c r="I4837">
        <v>5.35</v>
      </c>
      <c r="J4837">
        <v>10.29</v>
      </c>
      <c r="K4837">
        <v>3.86</v>
      </c>
      <c r="L4837">
        <v>4.5199999999999996</v>
      </c>
      <c r="M4837">
        <v>7.14</v>
      </c>
      <c r="N4837">
        <v>7.584333</v>
      </c>
      <c r="O4837">
        <v>8.8083340000000003</v>
      </c>
      <c r="P4837">
        <v>7.9870000000000001</v>
      </c>
      <c r="R4837" s="9">
        <f t="shared" si="1359"/>
        <v>5.2207050679509797</v>
      </c>
      <c r="S4837">
        <f t="shared" si="1360"/>
        <v>0.20292743501174651</v>
      </c>
      <c r="T4837">
        <f t="shared" si="1375"/>
        <v>0.8807050679509798</v>
      </c>
      <c r="U4837">
        <f t="shared" si="1361"/>
        <v>5.5735966680945559</v>
      </c>
      <c r="V4837">
        <f t="shared" si="1362"/>
        <v>0.13746870777439907</v>
      </c>
      <c r="W4837">
        <f t="shared" si="1363"/>
        <v>0.67359666809455554</v>
      </c>
      <c r="X4837">
        <f t="shared" si="1364"/>
        <v>4.9302868282888967</v>
      </c>
      <c r="Y4837">
        <f t="shared" si="1365"/>
        <v>0.27727638038572461</v>
      </c>
      <c r="Z4837">
        <f t="shared" si="1366"/>
        <v>1.0702868282888969</v>
      </c>
      <c r="AG4837" s="9">
        <f t="shared" si="1372"/>
        <v>6.0123660929233118</v>
      </c>
      <c r="AH4837">
        <f t="shared" si="1367"/>
        <v>0.38533780942933454</v>
      </c>
      <c r="AI4837">
        <f t="shared" si="1376"/>
        <v>1.672366092923312</v>
      </c>
      <c r="AJ4837">
        <f t="shared" si="1373"/>
        <v>6.3953615092640952</v>
      </c>
      <c r="AK4837">
        <f t="shared" si="1368"/>
        <v>0.30517581821716216</v>
      </c>
      <c r="AL4837">
        <f t="shared" si="1369"/>
        <v>1.4953615092640948</v>
      </c>
      <c r="AM4837">
        <f t="shared" si="1374"/>
        <v>5.3300940113638653</v>
      </c>
      <c r="AN4837">
        <f t="shared" si="1370"/>
        <v>0.38085337081965426</v>
      </c>
      <c r="AO4837">
        <f t="shared" si="1371"/>
        <v>1.4700940113638654</v>
      </c>
    </row>
    <row r="4838" spans="1:41">
      <c r="A4838">
        <v>24180</v>
      </c>
      <c r="B4838">
        <v>16</v>
      </c>
      <c r="C4838">
        <v>19</v>
      </c>
      <c r="D4838">
        <v>0</v>
      </c>
      <c r="E4838">
        <v>4</v>
      </c>
      <c r="F4838">
        <v>4.34</v>
      </c>
      <c r="G4838">
        <v>4.9400000000000004</v>
      </c>
      <c r="H4838">
        <v>4.51</v>
      </c>
      <c r="I4838">
        <v>4.9000000000000004</v>
      </c>
      <c r="J4838">
        <v>5.35</v>
      </c>
      <c r="K4838">
        <v>3.64</v>
      </c>
      <c r="L4838">
        <v>3.86</v>
      </c>
      <c r="M4838">
        <v>4.5199999999999996</v>
      </c>
      <c r="N4838">
        <v>6.7203340000000003</v>
      </c>
      <c r="O4838">
        <v>7.9053339999999999</v>
      </c>
      <c r="P4838">
        <v>7.1603329999999996</v>
      </c>
      <c r="R4838" s="9">
        <f t="shared" si="1359"/>
        <v>4.5926806635987321</v>
      </c>
      <c r="S4838">
        <f t="shared" si="1360"/>
        <v>0.14817016589968302</v>
      </c>
      <c r="T4838">
        <f t="shared" si="1375"/>
        <v>0.59268066359873206</v>
      </c>
      <c r="U4838">
        <f t="shared" si="1361"/>
        <v>5.0683590070256752</v>
      </c>
      <c r="V4838">
        <f t="shared" si="1362"/>
        <v>0.1238046578770899</v>
      </c>
      <c r="W4838">
        <f t="shared" si="1363"/>
        <v>0.55835900702567542</v>
      </c>
      <c r="X4838">
        <f t="shared" si="1364"/>
        <v>4.2635412640866868</v>
      </c>
      <c r="Y4838">
        <f t="shared" si="1365"/>
        <v>0.17130254507876005</v>
      </c>
      <c r="Z4838">
        <f t="shared" si="1366"/>
        <v>0.62354126408668664</v>
      </c>
      <c r="AG4838" s="9">
        <f t="shared" si="1372"/>
        <v>4.6768840981848445</v>
      </c>
      <c r="AH4838">
        <f t="shared" si="1367"/>
        <v>0.16922102454621113</v>
      </c>
      <c r="AI4838">
        <f t="shared" si="1376"/>
        <v>0.67688409818484452</v>
      </c>
      <c r="AJ4838">
        <f t="shared" si="1373"/>
        <v>5.1140152866030713</v>
      </c>
      <c r="AK4838">
        <f t="shared" si="1368"/>
        <v>0.13392800146409567</v>
      </c>
      <c r="AL4838">
        <f t="shared" si="1369"/>
        <v>0.60401528660307147</v>
      </c>
      <c r="AM4838">
        <f t="shared" si="1374"/>
        <v>4.302058618293028</v>
      </c>
      <c r="AN4838">
        <f t="shared" si="1370"/>
        <v>0.18188423579478788</v>
      </c>
      <c r="AO4838">
        <f t="shared" si="1371"/>
        <v>0.66205861829302792</v>
      </c>
    </row>
    <row r="4839" spans="1:41">
      <c r="A4839">
        <v>24185</v>
      </c>
      <c r="B4839">
        <v>16</v>
      </c>
      <c r="C4839">
        <v>19</v>
      </c>
      <c r="D4839">
        <v>5</v>
      </c>
      <c r="E4839">
        <v>4.7300000000000004</v>
      </c>
      <c r="F4839">
        <v>4</v>
      </c>
      <c r="G4839">
        <v>4.34</v>
      </c>
      <c r="H4839">
        <v>5.04</v>
      </c>
      <c r="I4839">
        <v>4.51</v>
      </c>
      <c r="J4839">
        <v>4.9000000000000004</v>
      </c>
      <c r="K4839">
        <v>3.9</v>
      </c>
      <c r="L4839">
        <v>3.64</v>
      </c>
      <c r="M4839">
        <v>3.86</v>
      </c>
      <c r="N4839">
        <v>6.3673330000000004</v>
      </c>
      <c r="O4839">
        <v>7.3456669999999997</v>
      </c>
      <c r="P4839">
        <v>6.5690010000000001</v>
      </c>
      <c r="R4839" s="9">
        <f t="shared" si="1359"/>
        <v>4.2513005626097762</v>
      </c>
      <c r="S4839">
        <f t="shared" si="1360"/>
        <v>0.10120495505078736</v>
      </c>
      <c r="T4839">
        <f t="shared" si="1375"/>
        <v>0.47869943739022425</v>
      </c>
      <c r="U4839">
        <f t="shared" si="1361"/>
        <v>4.6730162936673292</v>
      </c>
      <c r="V4839">
        <f t="shared" si="1362"/>
        <v>7.2814227446958507E-2</v>
      </c>
      <c r="W4839">
        <f t="shared" si="1363"/>
        <v>0.36698370633267086</v>
      </c>
      <c r="X4839">
        <f t="shared" si="1364"/>
        <v>3.9956490129233821</v>
      </c>
      <c r="Y4839">
        <f t="shared" si="1365"/>
        <v>2.452538792907237E-2</v>
      </c>
      <c r="Z4839">
        <f t="shared" si="1366"/>
        <v>9.5649012923382237E-2</v>
      </c>
      <c r="AG4839" s="9">
        <f t="shared" si="1372"/>
        <v>4.282539206500946</v>
      </c>
      <c r="AH4839">
        <f t="shared" si="1367"/>
        <v>9.4600590591766259E-2</v>
      </c>
      <c r="AI4839">
        <f t="shared" si="1376"/>
        <v>0.44746079349905443</v>
      </c>
      <c r="AJ4839">
        <f t="shared" si="1373"/>
        <v>4.7043836325752695</v>
      </c>
      <c r="AK4839">
        <f t="shared" si="1368"/>
        <v>6.6590549092208448E-2</v>
      </c>
      <c r="AL4839">
        <f t="shared" si="1369"/>
        <v>0.33561636742473056</v>
      </c>
      <c r="AM4839">
        <f t="shared" si="1374"/>
        <v>3.9696253493701605</v>
      </c>
      <c r="AN4839">
        <f t="shared" si="1370"/>
        <v>1.7852653684656571E-2</v>
      </c>
      <c r="AO4839">
        <f t="shared" si="1371"/>
        <v>6.9625349370160627E-2</v>
      </c>
    </row>
    <row r="4840" spans="1:41">
      <c r="A4840">
        <v>24190</v>
      </c>
      <c r="B4840">
        <v>16</v>
      </c>
      <c r="C4840">
        <v>19</v>
      </c>
      <c r="D4840">
        <v>10</v>
      </c>
      <c r="E4840">
        <v>4.33</v>
      </c>
      <c r="F4840">
        <v>4.7300000000000004</v>
      </c>
      <c r="G4840">
        <v>4</v>
      </c>
      <c r="H4840">
        <v>4.84</v>
      </c>
      <c r="I4840">
        <v>5.04</v>
      </c>
      <c r="J4840">
        <v>4.51</v>
      </c>
      <c r="K4840">
        <v>3.75</v>
      </c>
      <c r="L4840">
        <v>3.9</v>
      </c>
      <c r="M4840">
        <v>3.64</v>
      </c>
      <c r="N4840">
        <v>5.6836669999999998</v>
      </c>
      <c r="O4840">
        <v>7.083666</v>
      </c>
      <c r="P4840">
        <v>6.168666</v>
      </c>
      <c r="R4840" s="9">
        <f t="shared" si="1359"/>
        <v>4.8312350411380134</v>
      </c>
      <c r="S4840">
        <f t="shared" si="1360"/>
        <v>0.11575867000877905</v>
      </c>
      <c r="T4840">
        <f t="shared" si="1375"/>
        <v>0.50123504113801332</v>
      </c>
      <c r="U4840">
        <f t="shared" si="1361"/>
        <v>5.1545150744423545</v>
      </c>
      <c r="V4840">
        <f t="shared" si="1362"/>
        <v>6.4982453397180701E-2</v>
      </c>
      <c r="W4840">
        <f t="shared" si="1363"/>
        <v>0.3145150744423546</v>
      </c>
      <c r="X4840">
        <f t="shared" si="1364"/>
        <v>4.2041773220018905</v>
      </c>
      <c r="Y4840">
        <f t="shared" si="1365"/>
        <v>0.12111395253383747</v>
      </c>
      <c r="Z4840">
        <f t="shared" si="1366"/>
        <v>0.45417732200189054</v>
      </c>
      <c r="AG4840" s="9">
        <f t="shared" si="1372"/>
        <v>4.6665075168966537</v>
      </c>
      <c r="AH4840">
        <f t="shared" si="1367"/>
        <v>7.7715361869896901E-2</v>
      </c>
      <c r="AI4840">
        <f t="shared" si="1376"/>
        <v>0.33650751689665359</v>
      </c>
      <c r="AJ4840">
        <f t="shared" si="1373"/>
        <v>5.0280751002812334</v>
      </c>
      <c r="AK4840">
        <f t="shared" si="1368"/>
        <v>3.8858491793643292E-2</v>
      </c>
      <c r="AL4840">
        <f t="shared" si="1369"/>
        <v>0.18807510028123353</v>
      </c>
      <c r="AM4840">
        <f t="shared" si="1374"/>
        <v>4.0999568408453726</v>
      </c>
      <c r="AN4840">
        <f t="shared" si="1370"/>
        <v>9.3321824225432698E-2</v>
      </c>
      <c r="AO4840">
        <f t="shared" si="1371"/>
        <v>0.3499568408453726</v>
      </c>
    </row>
    <row r="4841" spans="1:41">
      <c r="A4841">
        <v>24195</v>
      </c>
      <c r="B4841">
        <v>16</v>
      </c>
      <c r="C4841">
        <v>19</v>
      </c>
      <c r="D4841">
        <v>15</v>
      </c>
      <c r="E4841">
        <v>3.83</v>
      </c>
      <c r="F4841">
        <v>4.33</v>
      </c>
      <c r="G4841">
        <v>4.7300000000000004</v>
      </c>
      <c r="H4841">
        <v>3.96</v>
      </c>
      <c r="I4841">
        <v>4.84</v>
      </c>
      <c r="J4841">
        <v>5.04</v>
      </c>
      <c r="K4841">
        <v>3.07</v>
      </c>
      <c r="L4841">
        <v>3.75</v>
      </c>
      <c r="M4841">
        <v>3.9</v>
      </c>
      <c r="N4841">
        <v>5.7556669999999999</v>
      </c>
      <c r="O4841">
        <v>6.7456670000000001</v>
      </c>
      <c r="P4841">
        <v>5.67</v>
      </c>
      <c r="R4841" s="9">
        <f t="shared" si="1359"/>
        <v>4.481339469011834</v>
      </c>
      <c r="S4841">
        <f t="shared" si="1360"/>
        <v>0.17006252454617074</v>
      </c>
      <c r="T4841">
        <f t="shared" si="1375"/>
        <v>0.65133946901183393</v>
      </c>
      <c r="U4841">
        <f t="shared" si="1361"/>
        <v>4.9249550564771489</v>
      </c>
      <c r="V4841">
        <f t="shared" si="1362"/>
        <v>0.24367551931241135</v>
      </c>
      <c r="W4841">
        <f t="shared" si="1363"/>
        <v>0.96495505647714896</v>
      </c>
      <c r="X4841">
        <f t="shared" si="1364"/>
        <v>4.0145837535624302</v>
      </c>
      <c r="Y4841">
        <f t="shared" si="1365"/>
        <v>0.3076820044177298</v>
      </c>
      <c r="Z4841">
        <f t="shared" si="1366"/>
        <v>0.94458375356243041</v>
      </c>
      <c r="AG4841" s="9">
        <f t="shared" si="1372"/>
        <v>4.540083301661002</v>
      </c>
      <c r="AH4841">
        <f t="shared" si="1367"/>
        <v>0.18540033985926943</v>
      </c>
      <c r="AI4841">
        <f t="shared" si="1376"/>
        <v>0.71008330166100198</v>
      </c>
      <c r="AJ4841">
        <f t="shared" si="1373"/>
        <v>4.9415541759784993</v>
      </c>
      <c r="AK4841">
        <f t="shared" si="1368"/>
        <v>0.2478672161561867</v>
      </c>
      <c r="AL4841">
        <f t="shared" si="1369"/>
        <v>0.98155417597849937</v>
      </c>
      <c r="AM4841">
        <f t="shared" si="1374"/>
        <v>3.9922466397200953</v>
      </c>
      <c r="AN4841">
        <f t="shared" si="1370"/>
        <v>0.30040607157006366</v>
      </c>
      <c r="AO4841">
        <f t="shared" si="1371"/>
        <v>0.92224663972009546</v>
      </c>
    </row>
    <row r="4842" spans="1:41">
      <c r="A4842">
        <v>24200</v>
      </c>
      <c r="B4842">
        <v>16</v>
      </c>
      <c r="C4842">
        <v>19</v>
      </c>
      <c r="D4842">
        <v>20</v>
      </c>
      <c r="E4842">
        <v>5.51</v>
      </c>
      <c r="F4842">
        <v>3.83</v>
      </c>
      <c r="G4842">
        <v>4.33</v>
      </c>
      <c r="H4842">
        <v>6.3600009999999996</v>
      </c>
      <c r="I4842">
        <v>3.96</v>
      </c>
      <c r="J4842">
        <v>4.84</v>
      </c>
      <c r="K4842">
        <v>5</v>
      </c>
      <c r="L4842">
        <v>3.07</v>
      </c>
      <c r="M4842">
        <v>3.75</v>
      </c>
      <c r="N4842">
        <v>5.1453340000000001</v>
      </c>
      <c r="O4842">
        <v>6.2770000000000001</v>
      </c>
      <c r="P4842">
        <v>5.6539999999999999</v>
      </c>
      <c r="R4842" s="9">
        <f t="shared" si="1359"/>
        <v>3.9696272405359814</v>
      </c>
      <c r="S4842">
        <f t="shared" si="1360"/>
        <v>0.27955948447622841</v>
      </c>
      <c r="T4842">
        <f t="shared" si="1375"/>
        <v>1.5403727594640184</v>
      </c>
      <c r="U4842">
        <f t="shared" si="1361"/>
        <v>4.1226154327724664</v>
      </c>
      <c r="V4842">
        <f t="shared" si="1362"/>
        <v>0.35179012821342848</v>
      </c>
      <c r="W4842">
        <f t="shared" si="1363"/>
        <v>2.2373855672275331</v>
      </c>
      <c r="X4842">
        <f t="shared" si="1364"/>
        <v>3.3926836818641086</v>
      </c>
      <c r="Y4842">
        <f t="shared" si="1365"/>
        <v>0.32146326362717825</v>
      </c>
      <c r="Z4842">
        <f t="shared" si="1366"/>
        <v>1.6073163181358914</v>
      </c>
      <c r="AG4842" s="9">
        <f t="shared" si="1372"/>
        <v>4.0506079776073758</v>
      </c>
      <c r="AH4842">
        <f t="shared" si="1367"/>
        <v>0.26486243600592085</v>
      </c>
      <c r="AI4842">
        <f t="shared" si="1376"/>
        <v>1.459392022392624</v>
      </c>
      <c r="AJ4842">
        <f t="shared" si="1373"/>
        <v>4.2415345698041156</v>
      </c>
      <c r="AK4842">
        <f t="shared" si="1368"/>
        <v>0.33309215363266204</v>
      </c>
      <c r="AL4842">
        <f t="shared" si="1369"/>
        <v>2.118466430195884</v>
      </c>
      <c r="AM4842">
        <f t="shared" si="1374"/>
        <v>3.4526767358784678</v>
      </c>
      <c r="AN4842">
        <f t="shared" si="1370"/>
        <v>0.30946465282430646</v>
      </c>
      <c r="AO4842">
        <f t="shared" si="1371"/>
        <v>1.5473232641215322</v>
      </c>
    </row>
    <row r="4843" spans="1:41">
      <c r="A4843">
        <v>24205</v>
      </c>
      <c r="B4843">
        <v>16</v>
      </c>
      <c r="C4843">
        <v>19</v>
      </c>
      <c r="D4843">
        <v>25</v>
      </c>
      <c r="E4843">
        <v>4</v>
      </c>
      <c r="F4843">
        <v>5.51</v>
      </c>
      <c r="G4843">
        <v>3.83</v>
      </c>
      <c r="H4843">
        <v>4.4000000000000004</v>
      </c>
      <c r="I4843">
        <v>6.3600009999999996</v>
      </c>
      <c r="J4843">
        <v>3.96</v>
      </c>
      <c r="K4843">
        <v>3.64</v>
      </c>
      <c r="L4843">
        <v>5</v>
      </c>
      <c r="M4843">
        <v>3.07</v>
      </c>
      <c r="N4843">
        <v>4.5839999999999996</v>
      </c>
      <c r="O4843">
        <v>5.4359999999999999</v>
      </c>
      <c r="P4843">
        <v>4.8626670000000001</v>
      </c>
      <c r="R4843" s="9">
        <f t="shared" si="1359"/>
        <v>5.4117019063322944</v>
      </c>
      <c r="S4843">
        <f t="shared" si="1360"/>
        <v>0.35292547658307361</v>
      </c>
      <c r="T4843">
        <f t="shared" si="1375"/>
        <v>1.4117019063322944</v>
      </c>
      <c r="U4843">
        <f t="shared" si="1361"/>
        <v>6.169443874552675</v>
      </c>
      <c r="V4843">
        <f t="shared" si="1362"/>
        <v>0.40214633512560782</v>
      </c>
      <c r="W4843">
        <f t="shared" si="1363"/>
        <v>1.7694438745526746</v>
      </c>
      <c r="X4843">
        <f t="shared" si="1364"/>
        <v>5.0602703236210935</v>
      </c>
      <c r="Y4843">
        <f t="shared" si="1365"/>
        <v>0.3901841548409597</v>
      </c>
      <c r="Z4843">
        <f t="shared" si="1366"/>
        <v>1.4202703236210934</v>
      </c>
      <c r="AG4843" s="9">
        <f t="shared" si="1372"/>
        <v>5.08308940894449</v>
      </c>
      <c r="AH4843">
        <f t="shared" si="1367"/>
        <v>0.2707723522361225</v>
      </c>
      <c r="AI4843">
        <f t="shared" si="1376"/>
        <v>1.08308940894449</v>
      </c>
      <c r="AJ4843">
        <f t="shared" si="1373"/>
        <v>5.7689813475066618</v>
      </c>
      <c r="AK4843">
        <f t="shared" si="1368"/>
        <v>0.3111321244333321</v>
      </c>
      <c r="AL4843">
        <f t="shared" si="1369"/>
        <v>1.3689813475066615</v>
      </c>
      <c r="AM4843">
        <f t="shared" si="1374"/>
        <v>4.7103012340442234</v>
      </c>
      <c r="AN4843">
        <f t="shared" si="1370"/>
        <v>0.29403880056159981</v>
      </c>
      <c r="AO4843">
        <f t="shared" si="1371"/>
        <v>1.0703012340442233</v>
      </c>
    </row>
    <row r="4844" spans="1:41">
      <c r="A4844">
        <v>24210</v>
      </c>
      <c r="B4844">
        <v>16</v>
      </c>
      <c r="C4844">
        <v>19</v>
      </c>
      <c r="D4844">
        <v>30</v>
      </c>
      <c r="E4844">
        <v>3.98</v>
      </c>
      <c r="F4844">
        <v>4</v>
      </c>
      <c r="G4844">
        <v>5.51</v>
      </c>
      <c r="H4844">
        <v>4.6100000000000003</v>
      </c>
      <c r="I4844">
        <v>4.4000000000000004</v>
      </c>
      <c r="J4844">
        <v>6.3600009999999996</v>
      </c>
      <c r="K4844">
        <v>3.59</v>
      </c>
      <c r="L4844">
        <v>3.64</v>
      </c>
      <c r="M4844">
        <v>5</v>
      </c>
      <c r="N4844">
        <v>4.5083330000000004</v>
      </c>
      <c r="O4844">
        <v>5.1136670000000004</v>
      </c>
      <c r="P4844">
        <v>4.3533330000000001</v>
      </c>
      <c r="R4844" s="9">
        <f t="shared" si="1359"/>
        <v>4.0539613011321673</v>
      </c>
      <c r="S4844">
        <f t="shared" si="1360"/>
        <v>1.8583241490494312E-2</v>
      </c>
      <c r="T4844">
        <f t="shared" si="1375"/>
        <v>7.3961301132167367E-2</v>
      </c>
      <c r="U4844">
        <f t="shared" si="1361"/>
        <v>4.4036353706247864</v>
      </c>
      <c r="V4844">
        <f t="shared" si="1362"/>
        <v>4.4764561686597377E-2</v>
      </c>
      <c r="W4844">
        <f t="shared" si="1363"/>
        <v>0.20636462937521394</v>
      </c>
      <c r="X4844">
        <f t="shared" si="1364"/>
        <v>3.758966834787973</v>
      </c>
      <c r="Y4844">
        <f t="shared" si="1365"/>
        <v>4.706597069302873E-2</v>
      </c>
      <c r="Z4844">
        <f t="shared" si="1366"/>
        <v>0.16896683478797314</v>
      </c>
      <c r="AG4844" s="9">
        <f t="shared" si="1372"/>
        <v>4.3545623519730627</v>
      </c>
      <c r="AH4844">
        <f t="shared" si="1367"/>
        <v>9.4111143711824816E-2</v>
      </c>
      <c r="AI4844">
        <f t="shared" si="1376"/>
        <v>0.37456235197306276</v>
      </c>
      <c r="AJ4844">
        <f t="shared" si="1373"/>
        <v>4.7354160871122968</v>
      </c>
      <c r="AK4844">
        <f t="shared" si="1368"/>
        <v>2.7205224970129383E-2</v>
      </c>
      <c r="AL4844">
        <f t="shared" si="1369"/>
        <v>0.12541608711229646</v>
      </c>
      <c r="AM4844">
        <f t="shared" si="1374"/>
        <v>3.9780751475337577</v>
      </c>
      <c r="AN4844">
        <f t="shared" si="1370"/>
        <v>0.10809892688962613</v>
      </c>
      <c r="AO4844">
        <f t="shared" si="1371"/>
        <v>0.38807514753375782</v>
      </c>
    </row>
    <row r="4845" spans="1:41">
      <c r="A4845">
        <v>24215</v>
      </c>
      <c r="B4845">
        <v>16</v>
      </c>
      <c r="C4845">
        <v>19</v>
      </c>
      <c r="D4845">
        <v>35</v>
      </c>
      <c r="E4845">
        <v>3.54</v>
      </c>
      <c r="F4845">
        <v>3.98</v>
      </c>
      <c r="G4845">
        <v>4</v>
      </c>
      <c r="H4845">
        <v>4.08</v>
      </c>
      <c r="I4845">
        <v>4.6100000000000003</v>
      </c>
      <c r="J4845">
        <v>4.4000000000000004</v>
      </c>
      <c r="K4845">
        <v>2.89</v>
      </c>
      <c r="L4845">
        <v>3.59</v>
      </c>
      <c r="M4845">
        <v>3.64</v>
      </c>
      <c r="N4845">
        <v>4.322667</v>
      </c>
      <c r="O4845">
        <v>4.8413329999999997</v>
      </c>
      <c r="P4845">
        <v>3.851334</v>
      </c>
      <c r="R4845" s="9">
        <f t="shared" si="1359"/>
        <v>4.0163752838691487</v>
      </c>
      <c r="S4845">
        <f t="shared" si="1360"/>
        <v>0.13456928922857306</v>
      </c>
      <c r="T4845">
        <f t="shared" si="1375"/>
        <v>0.47637528386914862</v>
      </c>
      <c r="U4845">
        <f t="shared" si="1361"/>
        <v>4.5470965307313644</v>
      </c>
      <c r="V4845">
        <f t="shared" si="1362"/>
        <v>0.11448444380670696</v>
      </c>
      <c r="W4845">
        <f t="shared" si="1363"/>
        <v>0.46709653073136437</v>
      </c>
      <c r="X4845">
        <f t="shared" si="1364"/>
        <v>3.6763782802611629</v>
      </c>
      <c r="Y4845">
        <f t="shared" si="1365"/>
        <v>0.2721032111630321</v>
      </c>
      <c r="Z4845">
        <f t="shared" si="1366"/>
        <v>0.78637828026116274</v>
      </c>
      <c r="AG4845" s="9">
        <f t="shared" si="1372"/>
        <v>4.0149221070933221</v>
      </c>
      <c r="AH4845">
        <f t="shared" si="1367"/>
        <v>0.13415878731449776</v>
      </c>
      <c r="AI4845">
        <f t="shared" si="1376"/>
        <v>0.47492210709332205</v>
      </c>
      <c r="AJ4845">
        <f t="shared" si="1373"/>
        <v>4.5121051555134546</v>
      </c>
      <c r="AK4845">
        <f t="shared" si="1368"/>
        <v>0.1059081263513369</v>
      </c>
      <c r="AL4845">
        <f t="shared" si="1369"/>
        <v>0.43210515551345452</v>
      </c>
      <c r="AM4845">
        <f t="shared" si="1374"/>
        <v>3.6666519876018273</v>
      </c>
      <c r="AN4845">
        <f t="shared" si="1370"/>
        <v>0.2687377119729506</v>
      </c>
      <c r="AO4845">
        <f t="shared" si="1371"/>
        <v>0.77665198760182719</v>
      </c>
    </row>
    <row r="4846" spans="1:41">
      <c r="A4846">
        <v>24220</v>
      </c>
      <c r="B4846">
        <v>16</v>
      </c>
      <c r="C4846">
        <v>19</v>
      </c>
      <c r="D4846">
        <v>40</v>
      </c>
      <c r="E4846">
        <v>3.51</v>
      </c>
      <c r="F4846">
        <v>3.54</v>
      </c>
      <c r="G4846">
        <v>3.98</v>
      </c>
      <c r="H4846">
        <v>3.83</v>
      </c>
      <c r="I4846">
        <v>4.08</v>
      </c>
      <c r="J4846">
        <v>4.6100000000000003</v>
      </c>
      <c r="K4846">
        <v>2.98</v>
      </c>
      <c r="L4846">
        <v>2.89</v>
      </c>
      <c r="M4846">
        <v>3.59</v>
      </c>
      <c r="N4846">
        <v>4.1059999999999999</v>
      </c>
      <c r="O4846">
        <v>4.7073340000000004</v>
      </c>
      <c r="P4846">
        <v>3.867667</v>
      </c>
      <c r="R4846" s="9">
        <f t="shared" si="1359"/>
        <v>3.60008285206903</v>
      </c>
      <c r="S4846">
        <f t="shared" si="1360"/>
        <v>2.5664630219096929E-2</v>
      </c>
      <c r="T4846">
        <f t="shared" si="1375"/>
        <v>9.0082852069030217E-2</v>
      </c>
      <c r="U4846">
        <f t="shared" si="1361"/>
        <v>4.0598047616744468</v>
      </c>
      <c r="V4846">
        <f t="shared" si="1362"/>
        <v>6.0001243257035701E-2</v>
      </c>
      <c r="W4846">
        <f t="shared" si="1363"/>
        <v>0.22980476167444674</v>
      </c>
      <c r="X4846">
        <f t="shared" si="1364"/>
        <v>3.0608348961165079</v>
      </c>
      <c r="Y4846">
        <f t="shared" si="1365"/>
        <v>2.7125804065942269E-2</v>
      </c>
      <c r="Z4846">
        <f t="shared" si="1366"/>
        <v>8.0834896116507959E-2</v>
      </c>
      <c r="AG4846" s="9">
        <f t="shared" si="1372"/>
        <v>3.6809149230705471</v>
      </c>
      <c r="AH4846">
        <f t="shared" si="1367"/>
        <v>4.8693710276509219E-2</v>
      </c>
      <c r="AI4846">
        <f t="shared" si="1376"/>
        <v>0.17091492307054734</v>
      </c>
      <c r="AJ4846">
        <f t="shared" si="1373"/>
        <v>4.144479237477011</v>
      </c>
      <c r="AK4846">
        <f t="shared" si="1368"/>
        <v>8.2109461482248278E-2</v>
      </c>
      <c r="AL4846">
        <f t="shared" si="1369"/>
        <v>0.3144792374770109</v>
      </c>
      <c r="AM4846">
        <f t="shared" si="1374"/>
        <v>3.1491069424641398</v>
      </c>
      <c r="AN4846">
        <f t="shared" si="1370"/>
        <v>5.6747296128905979E-2</v>
      </c>
      <c r="AO4846">
        <f t="shared" si="1371"/>
        <v>0.16910694246413982</v>
      </c>
    </row>
    <row r="4847" spans="1:41">
      <c r="A4847">
        <v>24225</v>
      </c>
      <c r="B4847">
        <v>16</v>
      </c>
      <c r="C4847">
        <v>19</v>
      </c>
      <c r="D4847">
        <v>45</v>
      </c>
      <c r="E4847">
        <v>1.65</v>
      </c>
      <c r="F4847">
        <v>3.51</v>
      </c>
      <c r="G4847">
        <v>3.54</v>
      </c>
      <c r="H4847">
        <v>4.1100000000000003</v>
      </c>
      <c r="I4847">
        <v>3.83</v>
      </c>
      <c r="J4847">
        <v>4.08</v>
      </c>
      <c r="K4847">
        <v>3.2</v>
      </c>
      <c r="L4847">
        <v>2.98</v>
      </c>
      <c r="M4847">
        <v>2.89</v>
      </c>
      <c r="N4847">
        <v>3.7113339999999999</v>
      </c>
      <c r="O4847">
        <v>4.3073329999999999</v>
      </c>
      <c r="P4847">
        <v>3.5136669999999999</v>
      </c>
      <c r="R4847" s="9">
        <f t="shared" si="1359"/>
        <v>3.5313722984778551</v>
      </c>
      <c r="S4847">
        <f t="shared" si="1360"/>
        <v>1.1402256354411244</v>
      </c>
      <c r="T4847">
        <f t="shared" si="1375"/>
        <v>1.8813722984778551</v>
      </c>
      <c r="U4847">
        <f t="shared" si="1361"/>
        <v>3.8234896909776679</v>
      </c>
      <c r="V4847">
        <f t="shared" si="1362"/>
        <v>6.9710537475020054E-2</v>
      </c>
      <c r="W4847">
        <f t="shared" si="1363"/>
        <v>0.28651030902233243</v>
      </c>
      <c r="X4847">
        <f t="shared" si="1364"/>
        <v>3.0861998445729015</v>
      </c>
      <c r="Y4847">
        <f t="shared" si="1365"/>
        <v>3.5562548570968328E-2</v>
      </c>
      <c r="Z4847">
        <f t="shared" si="1366"/>
        <v>0.11380015542709865</v>
      </c>
      <c r="AG4847" s="9">
        <f t="shared" si="1372"/>
        <v>3.5342507640657801</v>
      </c>
      <c r="AH4847">
        <f t="shared" si="1367"/>
        <v>1.1419701600398668</v>
      </c>
      <c r="AI4847">
        <f t="shared" si="1376"/>
        <v>1.8842507640657802</v>
      </c>
      <c r="AJ4847">
        <f t="shared" si="1373"/>
        <v>3.8566592208283166</v>
      </c>
      <c r="AK4847">
        <f t="shared" si="1368"/>
        <v>6.164009225588412E-2</v>
      </c>
      <c r="AL4847">
        <f t="shared" si="1369"/>
        <v>0.25334077917168374</v>
      </c>
      <c r="AM4847">
        <f t="shared" si="1374"/>
        <v>3.0535070702395286</v>
      </c>
      <c r="AN4847">
        <f t="shared" si="1370"/>
        <v>4.5779040550147365E-2</v>
      </c>
      <c r="AO4847">
        <f t="shared" si="1371"/>
        <v>0.14649292976047157</v>
      </c>
    </row>
    <row r="4848" spans="1:41">
      <c r="A4848">
        <v>24230</v>
      </c>
      <c r="B4848">
        <v>16</v>
      </c>
      <c r="C4848">
        <v>19</v>
      </c>
      <c r="D4848">
        <v>50</v>
      </c>
      <c r="E4848">
        <v>4.1399999999999997</v>
      </c>
      <c r="F4848">
        <v>1.65</v>
      </c>
      <c r="G4848">
        <v>3.51</v>
      </c>
      <c r="H4848">
        <v>4.3899999999999997</v>
      </c>
      <c r="I4848">
        <v>4.1100000000000003</v>
      </c>
      <c r="J4848">
        <v>3.83</v>
      </c>
      <c r="K4848">
        <v>3.68</v>
      </c>
      <c r="L4848">
        <v>3.2</v>
      </c>
      <c r="M4848">
        <v>2.98</v>
      </c>
      <c r="N4848">
        <v>3.5863339999999999</v>
      </c>
      <c r="O4848">
        <v>4.0993329999999997</v>
      </c>
      <c r="P4848">
        <v>3.1720000000000002</v>
      </c>
      <c r="R4848" s="9">
        <f t="shared" si="1359"/>
        <v>1.8555485322936982</v>
      </c>
      <c r="S4848">
        <f t="shared" si="1360"/>
        <v>0.55179987142664289</v>
      </c>
      <c r="T4848">
        <f t="shared" si="1375"/>
        <v>2.2844514677063015</v>
      </c>
      <c r="U4848">
        <f t="shared" si="1361"/>
        <v>3.8091902538088527</v>
      </c>
      <c r="V4848">
        <f t="shared" si="1362"/>
        <v>0.13230290346039797</v>
      </c>
      <c r="W4848">
        <f t="shared" si="1363"/>
        <v>0.580809746191147</v>
      </c>
      <c r="X4848">
        <f t="shared" si="1364"/>
        <v>3.2357127741988383</v>
      </c>
      <c r="Y4848">
        <f t="shared" si="1365"/>
        <v>0.12073022440248964</v>
      </c>
      <c r="Z4848">
        <f t="shared" si="1366"/>
        <v>0.44428722580116187</v>
      </c>
      <c r="AG4848" s="9">
        <f t="shared" si="1372"/>
        <v>2.204629672907314</v>
      </c>
      <c r="AH4848">
        <f t="shared" si="1367"/>
        <v>0.46748075533639755</v>
      </c>
      <c r="AI4848">
        <f t="shared" si="1376"/>
        <v>1.9353703270926856</v>
      </c>
      <c r="AJ4848">
        <f t="shared" si="1373"/>
        <v>3.8128861548976949</v>
      </c>
      <c r="AK4848">
        <f t="shared" si="1368"/>
        <v>0.13146101255177786</v>
      </c>
      <c r="AL4848">
        <f t="shared" si="1369"/>
        <v>0.57711384510230479</v>
      </c>
      <c r="AM4848">
        <f t="shared" si="1374"/>
        <v>3.1927930069541417</v>
      </c>
      <c r="AN4848">
        <f t="shared" si="1370"/>
        <v>0.13239320463202675</v>
      </c>
      <c r="AO4848">
        <f t="shared" si="1371"/>
        <v>0.48720699304585846</v>
      </c>
    </row>
    <row r="4849" spans="1:41">
      <c r="A4849">
        <v>24235</v>
      </c>
      <c r="B4849">
        <v>16</v>
      </c>
      <c r="C4849">
        <v>19</v>
      </c>
      <c r="D4849">
        <v>55</v>
      </c>
      <c r="E4849">
        <v>3.53</v>
      </c>
      <c r="F4849">
        <v>4.1399999999999997</v>
      </c>
      <c r="G4849">
        <v>1.65</v>
      </c>
      <c r="H4849">
        <v>3.64</v>
      </c>
      <c r="I4849">
        <v>4.3899999999999997</v>
      </c>
      <c r="J4849">
        <v>4.1100000000000003</v>
      </c>
      <c r="K4849">
        <v>2.37</v>
      </c>
      <c r="L4849">
        <v>3.68</v>
      </c>
      <c r="M4849">
        <v>3.2</v>
      </c>
      <c r="N4849">
        <v>3.613</v>
      </c>
      <c r="O4849">
        <v>3.9743339999999998</v>
      </c>
      <c r="P4849">
        <v>3.3043330000000002</v>
      </c>
      <c r="R4849" s="9">
        <f t="shared" si="1359"/>
        <v>4.0840571324374926</v>
      </c>
      <c r="S4849">
        <f t="shared" si="1360"/>
        <v>0.15695669474149937</v>
      </c>
      <c r="T4849">
        <f t="shared" si="1375"/>
        <v>0.55405713243749277</v>
      </c>
      <c r="U4849">
        <f t="shared" si="1361"/>
        <v>4.3203360074793125</v>
      </c>
      <c r="V4849">
        <f t="shared" si="1362"/>
        <v>0.18690549656025063</v>
      </c>
      <c r="W4849">
        <f t="shared" si="1363"/>
        <v>0.68033600747931233</v>
      </c>
      <c r="X4849">
        <f t="shared" si="1364"/>
        <v>3.6832126507444616</v>
      </c>
      <c r="Y4849">
        <f t="shared" si="1365"/>
        <v>0.55409816487108077</v>
      </c>
      <c r="Z4849">
        <f t="shared" si="1366"/>
        <v>1.3132126507444615</v>
      </c>
      <c r="AG4849" s="9">
        <f t="shared" si="1372"/>
        <v>3.5833287830978975</v>
      </c>
      <c r="AH4849">
        <f t="shared" si="1367"/>
        <v>1.5107303993738721E-2</v>
      </c>
      <c r="AI4849">
        <f t="shared" si="1376"/>
        <v>5.3328783097897681E-2</v>
      </c>
      <c r="AJ4849">
        <f t="shared" si="1373"/>
        <v>4.215582658610554</v>
      </c>
      <c r="AK4849">
        <f t="shared" si="1368"/>
        <v>0.15812710401388844</v>
      </c>
      <c r="AL4849">
        <f t="shared" si="1369"/>
        <v>0.57558265861055391</v>
      </c>
      <c r="AM4849">
        <f t="shared" si="1374"/>
        <v>3.5976634938913916</v>
      </c>
      <c r="AN4849">
        <f t="shared" si="1370"/>
        <v>0.51800147421577702</v>
      </c>
      <c r="AO4849">
        <f t="shared" si="1371"/>
        <v>1.2276634938913915</v>
      </c>
    </row>
    <row r="4850" spans="1:41">
      <c r="A4850">
        <v>24240</v>
      </c>
      <c r="B4850">
        <v>16</v>
      </c>
      <c r="C4850">
        <v>20</v>
      </c>
      <c r="D4850">
        <v>0</v>
      </c>
      <c r="E4850">
        <v>3.73</v>
      </c>
      <c r="F4850">
        <v>3.53</v>
      </c>
      <c r="G4850">
        <v>4.1399999999999997</v>
      </c>
      <c r="H4850">
        <v>4.2699999999999996</v>
      </c>
      <c r="I4850">
        <v>3.64</v>
      </c>
      <c r="J4850">
        <v>4.3899999999999997</v>
      </c>
      <c r="K4850">
        <v>3.43</v>
      </c>
      <c r="L4850">
        <v>2.37</v>
      </c>
      <c r="M4850">
        <v>3.68</v>
      </c>
      <c r="N4850">
        <v>3.6349999999999998</v>
      </c>
      <c r="O4850">
        <v>4.0999999999999996</v>
      </c>
      <c r="P4850">
        <v>3.3450000000000002</v>
      </c>
      <c r="R4850" s="9">
        <f t="shared" si="1359"/>
        <v>3.5411461121329473</v>
      </c>
      <c r="S4850">
        <f t="shared" si="1360"/>
        <v>5.06310691332581E-2</v>
      </c>
      <c r="T4850">
        <f t="shared" si="1375"/>
        <v>0.18885388786705271</v>
      </c>
      <c r="U4850">
        <f t="shared" si="1361"/>
        <v>3.658872635033434</v>
      </c>
      <c r="V4850">
        <f t="shared" si="1362"/>
        <v>0.14312116275563599</v>
      </c>
      <c r="W4850">
        <f t="shared" si="1363"/>
        <v>0.61112736496656561</v>
      </c>
      <c r="X4850">
        <f t="shared" si="1364"/>
        <v>2.5480932102125404</v>
      </c>
      <c r="Y4850">
        <f t="shared" si="1365"/>
        <v>0.25711568215377834</v>
      </c>
      <c r="Z4850">
        <f t="shared" si="1366"/>
        <v>0.88190678978745973</v>
      </c>
      <c r="AG4850" s="9">
        <f t="shared" si="1372"/>
        <v>3.6642044574287431</v>
      </c>
      <c r="AH4850">
        <f t="shared" si="1367"/>
        <v>1.7639555649130525E-2</v>
      </c>
      <c r="AI4850">
        <f t="shared" si="1376"/>
        <v>6.579554257125686E-2</v>
      </c>
      <c r="AJ4850">
        <f t="shared" si="1373"/>
        <v>3.7847593182651011</v>
      </c>
      <c r="AK4850">
        <f t="shared" si="1368"/>
        <v>0.11363950391917997</v>
      </c>
      <c r="AL4850">
        <f t="shared" si="1369"/>
        <v>0.48524068173489843</v>
      </c>
      <c r="AM4850">
        <f t="shared" si="1374"/>
        <v>2.7375072391533655</v>
      </c>
      <c r="AN4850">
        <f t="shared" si="1370"/>
        <v>0.20189293319143867</v>
      </c>
      <c r="AO4850">
        <f t="shared" si="1371"/>
        <v>0.69249276084663469</v>
      </c>
    </row>
    <row r="4851" spans="1:41">
      <c r="A4851">
        <v>24245</v>
      </c>
      <c r="B4851">
        <v>16</v>
      </c>
      <c r="C4851">
        <v>20</v>
      </c>
      <c r="D4851">
        <v>5</v>
      </c>
      <c r="E4851">
        <v>3.45</v>
      </c>
      <c r="F4851">
        <v>3.73</v>
      </c>
      <c r="G4851">
        <v>3.53</v>
      </c>
      <c r="H4851">
        <v>3.89</v>
      </c>
      <c r="I4851">
        <v>4.2699999999999996</v>
      </c>
      <c r="J4851">
        <v>3.64</v>
      </c>
      <c r="K4851">
        <v>3.37</v>
      </c>
      <c r="L4851">
        <v>3.43</v>
      </c>
      <c r="M4851">
        <v>2.37</v>
      </c>
      <c r="N4851">
        <v>3.6293329999999999</v>
      </c>
      <c r="O4851">
        <v>4.1236670000000002</v>
      </c>
      <c r="P4851">
        <v>3.2360000000000002</v>
      </c>
      <c r="R4851" s="9">
        <f t="shared" si="1359"/>
        <v>3.7193138507610723</v>
      </c>
      <c r="S4851">
        <f t="shared" si="1360"/>
        <v>7.8061985727847005E-2</v>
      </c>
      <c r="T4851">
        <f t="shared" si="1375"/>
        <v>0.26931385076107217</v>
      </c>
      <c r="U4851">
        <f t="shared" si="1361"/>
        <v>4.1865145427237813</v>
      </c>
      <c r="V4851">
        <f t="shared" si="1362"/>
        <v>7.6224818180920612E-2</v>
      </c>
      <c r="W4851">
        <f t="shared" si="1363"/>
        <v>0.29651454272378119</v>
      </c>
      <c r="X4851">
        <f t="shared" si="1364"/>
        <v>3.4585633999135657</v>
      </c>
      <c r="Y4851">
        <f t="shared" si="1365"/>
        <v>2.6279940627170782E-2</v>
      </c>
      <c r="Z4851">
        <f t="shared" si="1366"/>
        <v>8.8563399913565544E-2</v>
      </c>
      <c r="AG4851" s="9">
        <f t="shared" si="1372"/>
        <v>3.6800384768692753</v>
      </c>
      <c r="AH4851">
        <f t="shared" si="1367"/>
        <v>6.6677819382398584E-2</v>
      </c>
      <c r="AI4851">
        <f t="shared" si="1376"/>
        <v>0.23003847686927514</v>
      </c>
      <c r="AJ4851">
        <f t="shared" si="1373"/>
        <v>4.0865399032238834</v>
      </c>
      <c r="AK4851">
        <f t="shared" si="1368"/>
        <v>5.0524396715651225E-2</v>
      </c>
      <c r="AL4851">
        <f t="shared" si="1369"/>
        <v>0.19653990322388326</v>
      </c>
      <c r="AM4851">
        <f t="shared" si="1374"/>
        <v>3.273173971617386</v>
      </c>
      <c r="AN4851">
        <f t="shared" si="1370"/>
        <v>2.873175916398045E-2</v>
      </c>
      <c r="AO4851">
        <f t="shared" si="1371"/>
        <v>9.6826028382614115E-2</v>
      </c>
    </row>
    <row r="4852" spans="1:41">
      <c r="A4852">
        <v>24250</v>
      </c>
      <c r="B4852">
        <v>16</v>
      </c>
      <c r="C4852">
        <v>20</v>
      </c>
      <c r="D4852">
        <v>10</v>
      </c>
      <c r="E4852">
        <v>3.67</v>
      </c>
      <c r="F4852">
        <v>3.45</v>
      </c>
      <c r="G4852">
        <v>3.73</v>
      </c>
      <c r="H4852">
        <v>4.17</v>
      </c>
      <c r="I4852">
        <v>3.89</v>
      </c>
      <c r="J4852">
        <v>4.2699999999999996</v>
      </c>
      <c r="K4852">
        <v>3.43</v>
      </c>
      <c r="L4852">
        <v>3.37</v>
      </c>
      <c r="M4852">
        <v>3.43</v>
      </c>
      <c r="N4852">
        <v>3.64</v>
      </c>
      <c r="O4852">
        <v>4.0999999999999996</v>
      </c>
      <c r="P4852">
        <v>3.4836670000000001</v>
      </c>
      <c r="R4852" s="9">
        <f t="shared" si="1359"/>
        <v>3.4701691552881901</v>
      </c>
      <c r="S4852">
        <f t="shared" si="1360"/>
        <v>5.4449821447359617E-2</v>
      </c>
      <c r="T4852">
        <f t="shared" si="1375"/>
        <v>0.19983084471180979</v>
      </c>
      <c r="U4852">
        <f t="shared" si="1361"/>
        <v>3.848743027851047</v>
      </c>
      <c r="V4852">
        <f t="shared" si="1362"/>
        <v>7.7040041282722516E-2</v>
      </c>
      <c r="W4852">
        <f t="shared" si="1363"/>
        <v>0.32125697214895288</v>
      </c>
      <c r="X4852">
        <f t="shared" si="1364"/>
        <v>3.4115160550073327</v>
      </c>
      <c r="Y4852">
        <f t="shared" si="1365"/>
        <v>5.3889052456756494E-3</v>
      </c>
      <c r="Z4852">
        <f t="shared" si="1366"/>
        <v>1.8483944992667478E-2</v>
      </c>
      <c r="AG4852" s="9">
        <f t="shared" si="1372"/>
        <v>3.5243608995447961</v>
      </c>
      <c r="AH4852">
        <f t="shared" si="1367"/>
        <v>3.968367859814817E-2</v>
      </c>
      <c r="AI4852">
        <f t="shared" si="1376"/>
        <v>0.14563910045520378</v>
      </c>
      <c r="AJ4852">
        <f t="shared" si="1373"/>
        <v>3.9116960188075836</v>
      </c>
      <c r="AK4852">
        <f t="shared" si="1368"/>
        <v>6.194340076556748E-2</v>
      </c>
      <c r="AL4852">
        <f t="shared" si="1369"/>
        <v>0.25830398119241638</v>
      </c>
      <c r="AM4852">
        <f t="shared" si="1374"/>
        <v>3.4168195022245493</v>
      </c>
      <c r="AN4852">
        <f t="shared" si="1370"/>
        <v>3.8427107217057807E-3</v>
      </c>
      <c r="AO4852">
        <f t="shared" si="1371"/>
        <v>1.3180497775450828E-2</v>
      </c>
    </row>
    <row r="4853" spans="1:41">
      <c r="A4853">
        <v>24255</v>
      </c>
      <c r="B4853">
        <v>16</v>
      </c>
      <c r="C4853">
        <v>20</v>
      </c>
      <c r="D4853">
        <v>15</v>
      </c>
      <c r="E4853">
        <v>3.73</v>
      </c>
      <c r="F4853">
        <v>3.67</v>
      </c>
      <c r="G4853">
        <v>3.45</v>
      </c>
      <c r="H4853">
        <v>4.12</v>
      </c>
      <c r="I4853">
        <v>4.17</v>
      </c>
      <c r="J4853">
        <v>3.89</v>
      </c>
      <c r="K4853">
        <v>3.21</v>
      </c>
      <c r="L4853">
        <v>3.43</v>
      </c>
      <c r="M4853">
        <v>3.37</v>
      </c>
      <c r="N4853">
        <v>3.713333</v>
      </c>
      <c r="O4853">
        <v>4.1283339999999997</v>
      </c>
      <c r="P4853">
        <v>3.383667</v>
      </c>
      <c r="R4853" s="9">
        <f t="shared" si="1359"/>
        <v>3.6745999474005431</v>
      </c>
      <c r="S4853">
        <f t="shared" si="1360"/>
        <v>1.4852561018621155E-2</v>
      </c>
      <c r="T4853">
        <f t="shared" si="1375"/>
        <v>5.5400052599456906E-2</v>
      </c>
      <c r="U4853">
        <f t="shared" si="1361"/>
        <v>4.1011611337882314</v>
      </c>
      <c r="V4853">
        <f t="shared" si="1362"/>
        <v>4.5725403426622978E-3</v>
      </c>
      <c r="W4853">
        <f t="shared" si="1363"/>
        <v>1.8838866211768668E-2</v>
      </c>
      <c r="X4853">
        <f t="shared" si="1364"/>
        <v>3.4678105569384594</v>
      </c>
      <c r="Y4853">
        <f t="shared" si="1365"/>
        <v>8.031481524562599E-2</v>
      </c>
      <c r="Z4853">
        <f t="shared" si="1366"/>
        <v>0.25781055693845945</v>
      </c>
      <c r="AG4853" s="9">
        <f t="shared" si="1372"/>
        <v>3.6289045883525448</v>
      </c>
      <c r="AH4853">
        <f t="shared" si="1367"/>
        <v>2.7103327519424979E-2</v>
      </c>
      <c r="AI4853">
        <f t="shared" si="1376"/>
        <v>0.10109541164745517</v>
      </c>
      <c r="AJ4853">
        <f t="shared" si="1373"/>
        <v>4.0526958418885197</v>
      </c>
      <c r="AK4853">
        <f t="shared" si="1368"/>
        <v>1.6335960706669997E-2</v>
      </c>
      <c r="AL4853">
        <f t="shared" si="1369"/>
        <v>6.7304158111480383E-2</v>
      </c>
      <c r="AM4853">
        <f t="shared" si="1374"/>
        <v>3.4481407227401011</v>
      </c>
      <c r="AN4853">
        <f t="shared" si="1370"/>
        <v>7.4187141040529939E-2</v>
      </c>
      <c r="AO4853">
        <f t="shared" si="1371"/>
        <v>0.23814072274010112</v>
      </c>
    </row>
    <row r="4854" spans="1:41">
      <c r="A4854">
        <v>24260</v>
      </c>
      <c r="B4854">
        <v>16</v>
      </c>
      <c r="C4854">
        <v>20</v>
      </c>
      <c r="D4854">
        <v>20</v>
      </c>
      <c r="E4854">
        <v>3.56</v>
      </c>
      <c r="F4854">
        <v>3.73</v>
      </c>
      <c r="G4854">
        <v>3.67</v>
      </c>
      <c r="H4854">
        <v>3.98</v>
      </c>
      <c r="I4854">
        <v>4.12</v>
      </c>
      <c r="J4854">
        <v>4.17</v>
      </c>
      <c r="K4854">
        <v>3.36</v>
      </c>
      <c r="L4854">
        <v>3.21</v>
      </c>
      <c r="M4854">
        <v>3.43</v>
      </c>
      <c r="N4854">
        <v>3.5473330000000001</v>
      </c>
      <c r="O4854">
        <v>4.0713330000000001</v>
      </c>
      <c r="P4854">
        <v>3.2679999999999998</v>
      </c>
      <c r="R4854" s="9">
        <f t="shared" si="1359"/>
        <v>3.7106092679524849</v>
      </c>
      <c r="S4854">
        <f t="shared" si="1360"/>
        <v>4.2305974143956419E-2</v>
      </c>
      <c r="T4854">
        <f t="shared" si="1375"/>
        <v>0.15060926795248486</v>
      </c>
      <c r="U4854">
        <f t="shared" si="1361"/>
        <v>4.0621214718484744</v>
      </c>
      <c r="V4854">
        <f t="shared" si="1362"/>
        <v>2.0633535640320201E-2</v>
      </c>
      <c r="W4854">
        <f t="shared" si="1363"/>
        <v>8.2121471848474403E-2</v>
      </c>
      <c r="X4854">
        <f t="shared" si="1364"/>
        <v>3.269587288600353</v>
      </c>
      <c r="Y4854">
        <f t="shared" si="1365"/>
        <v>2.6908545059418722E-2</v>
      </c>
      <c r="Z4854">
        <f t="shared" si="1366"/>
        <v>9.0412711399646906E-2</v>
      </c>
      <c r="AG4854" s="9">
        <f t="shared" si="1372"/>
        <v>3.7012932224372452</v>
      </c>
      <c r="AH4854">
        <f t="shared" si="1367"/>
        <v>3.9689107426192465E-2</v>
      </c>
      <c r="AI4854">
        <f t="shared" si="1376"/>
        <v>0.14129322243724518</v>
      </c>
      <c r="AJ4854">
        <f t="shared" si="1373"/>
        <v>4.0690815946655814</v>
      </c>
      <c r="AK4854">
        <f t="shared" si="1368"/>
        <v>2.2382310217482767E-2</v>
      </c>
      <c r="AL4854">
        <f t="shared" si="1369"/>
        <v>8.9081594665581409E-2</v>
      </c>
      <c r="AM4854">
        <f t="shared" si="1374"/>
        <v>3.2948279886778691</v>
      </c>
      <c r="AN4854">
        <f t="shared" si="1370"/>
        <v>1.9396431941110355E-2</v>
      </c>
      <c r="AO4854">
        <f t="shared" si="1371"/>
        <v>6.5172011322130796E-2</v>
      </c>
    </row>
    <row r="4855" spans="1:41">
      <c r="A4855">
        <v>24265</v>
      </c>
      <c r="B4855">
        <v>16</v>
      </c>
      <c r="C4855">
        <v>20</v>
      </c>
      <c r="D4855">
        <v>25</v>
      </c>
      <c r="E4855">
        <v>2.93</v>
      </c>
      <c r="F4855">
        <v>3.56</v>
      </c>
      <c r="G4855">
        <v>3.73</v>
      </c>
      <c r="H4855">
        <v>3.49</v>
      </c>
      <c r="I4855">
        <v>3.98</v>
      </c>
      <c r="J4855">
        <v>4.12</v>
      </c>
      <c r="K4855">
        <v>2.88</v>
      </c>
      <c r="L4855">
        <v>3.36</v>
      </c>
      <c r="M4855">
        <v>3.21</v>
      </c>
      <c r="N4855">
        <v>3.5006659999999998</v>
      </c>
      <c r="O4855">
        <v>3.9940000000000002</v>
      </c>
      <c r="P4855">
        <v>3.2739989999999999</v>
      </c>
      <c r="R4855" s="9">
        <f t="shared" si="1359"/>
        <v>3.5537014912638454</v>
      </c>
      <c r="S4855">
        <f t="shared" si="1360"/>
        <v>0.2128674031617219</v>
      </c>
      <c r="T4855">
        <f t="shared" si="1375"/>
        <v>0.62370149126384522</v>
      </c>
      <c r="U4855">
        <f t="shared" si="1361"/>
        <v>3.9242345899024698</v>
      </c>
      <c r="V4855">
        <f t="shared" si="1362"/>
        <v>0.12442251859669613</v>
      </c>
      <c r="W4855">
        <f t="shared" si="1363"/>
        <v>0.43423458990246955</v>
      </c>
      <c r="X4855">
        <f t="shared" si="1364"/>
        <v>3.3871222160502663</v>
      </c>
      <c r="Y4855">
        <f t="shared" si="1365"/>
        <v>0.1760841027952314</v>
      </c>
      <c r="Z4855">
        <f t="shared" si="1366"/>
        <v>0.50712221605026642</v>
      </c>
      <c r="AG4855" s="9">
        <f t="shared" si="1372"/>
        <v>3.5894297259117334</v>
      </c>
      <c r="AH4855">
        <f t="shared" si="1367"/>
        <v>0.22506133990161542</v>
      </c>
      <c r="AI4855">
        <f t="shared" si="1376"/>
        <v>0.65942972591173321</v>
      </c>
      <c r="AJ4855">
        <f t="shared" si="1373"/>
        <v>3.9502460446931962</v>
      </c>
      <c r="AK4855">
        <f t="shared" si="1368"/>
        <v>0.13187565750521374</v>
      </c>
      <c r="AL4855">
        <f t="shared" si="1369"/>
        <v>0.46024604469319597</v>
      </c>
      <c r="AM4855">
        <f t="shared" si="1374"/>
        <v>3.3584281651270693</v>
      </c>
      <c r="AN4855">
        <f t="shared" si="1370"/>
        <v>0.16612089066912133</v>
      </c>
      <c r="AO4855">
        <f t="shared" si="1371"/>
        <v>0.47842816512706943</v>
      </c>
    </row>
    <row r="4856" spans="1:41">
      <c r="A4856">
        <v>24270</v>
      </c>
      <c r="B4856">
        <v>16</v>
      </c>
      <c r="C4856">
        <v>20</v>
      </c>
      <c r="D4856">
        <v>30</v>
      </c>
      <c r="E4856">
        <v>3.32</v>
      </c>
      <c r="F4856">
        <v>2.93</v>
      </c>
      <c r="G4856">
        <v>3.56</v>
      </c>
      <c r="H4856">
        <v>3.75</v>
      </c>
      <c r="I4856">
        <v>3.49</v>
      </c>
      <c r="J4856">
        <v>3.98</v>
      </c>
      <c r="K4856">
        <v>3</v>
      </c>
      <c r="L4856">
        <v>2.88</v>
      </c>
      <c r="M4856">
        <v>3.36</v>
      </c>
      <c r="N4856">
        <v>3.37</v>
      </c>
      <c r="O4856">
        <v>3.9169999999999998</v>
      </c>
      <c r="P4856">
        <v>3.198334</v>
      </c>
      <c r="R4856" s="9">
        <f t="shared" si="1359"/>
        <v>2.9767075175094937</v>
      </c>
      <c r="S4856">
        <f t="shared" si="1360"/>
        <v>0.10340135014774282</v>
      </c>
      <c r="T4856">
        <f t="shared" si="1375"/>
        <v>0.34329248249050615</v>
      </c>
      <c r="U4856">
        <f t="shared" si="1361"/>
        <v>3.4514131397432215</v>
      </c>
      <c r="V4856">
        <f t="shared" si="1362"/>
        <v>7.9623162735140932E-2</v>
      </c>
      <c r="W4856">
        <f t="shared" si="1363"/>
        <v>0.2985868602567785</v>
      </c>
      <c r="X4856">
        <f t="shared" si="1364"/>
        <v>2.9476617731095258</v>
      </c>
      <c r="Y4856">
        <f t="shared" si="1365"/>
        <v>1.744607563015806E-2</v>
      </c>
      <c r="Z4856">
        <f t="shared" si="1366"/>
        <v>5.2338226890474182E-2</v>
      </c>
      <c r="AG4856" s="9">
        <f t="shared" si="1372"/>
        <v>3.0984367206003975</v>
      </c>
      <c r="AH4856">
        <f t="shared" si="1367"/>
        <v>6.6735927530000697E-2</v>
      </c>
      <c r="AI4856">
        <f t="shared" si="1376"/>
        <v>0.2215632793996023</v>
      </c>
      <c r="AJ4856">
        <f t="shared" si="1373"/>
        <v>3.5377037040458097</v>
      </c>
      <c r="AK4856">
        <f t="shared" si="1368"/>
        <v>5.661234558778408E-2</v>
      </c>
      <c r="AL4856">
        <f t="shared" si="1369"/>
        <v>0.21229629595419031</v>
      </c>
      <c r="AM4856">
        <f t="shared" si="1374"/>
        <v>3.0185978360874977</v>
      </c>
      <c r="AN4856">
        <f t="shared" si="1370"/>
        <v>6.1992786958325512E-3</v>
      </c>
      <c r="AO4856">
        <f t="shared" si="1371"/>
        <v>1.8597836087497654E-2</v>
      </c>
    </row>
    <row r="4857" spans="1:41">
      <c r="A4857">
        <v>24275</v>
      </c>
      <c r="B4857">
        <v>16</v>
      </c>
      <c r="C4857">
        <v>20</v>
      </c>
      <c r="D4857">
        <v>35</v>
      </c>
      <c r="E4857">
        <v>3.24</v>
      </c>
      <c r="F4857">
        <v>3.32</v>
      </c>
      <c r="G4857">
        <v>2.93</v>
      </c>
      <c r="H4857">
        <v>3.4</v>
      </c>
      <c r="I4857">
        <v>3.75</v>
      </c>
      <c r="J4857">
        <v>3.49</v>
      </c>
      <c r="K4857">
        <v>2.97</v>
      </c>
      <c r="L4857">
        <v>3</v>
      </c>
      <c r="M4857">
        <v>2.88</v>
      </c>
      <c r="N4857">
        <v>3.448334</v>
      </c>
      <c r="O4857">
        <v>3.9409999999999998</v>
      </c>
      <c r="P4857">
        <v>3.2663340000000001</v>
      </c>
      <c r="R4857" s="9">
        <f t="shared" si="1359"/>
        <v>3.3336230967092351</v>
      </c>
      <c r="S4857">
        <f t="shared" si="1360"/>
        <v>2.8896017502850261E-2</v>
      </c>
      <c r="T4857">
        <f t="shared" si="1375"/>
        <v>9.3623096709234854E-2</v>
      </c>
      <c r="U4857">
        <f t="shared" si="1361"/>
        <v>3.7078797657165676</v>
      </c>
      <c r="V4857">
        <f t="shared" si="1362"/>
        <v>9.0552872269578741E-2</v>
      </c>
      <c r="W4857">
        <f t="shared" si="1363"/>
        <v>0.30787976571656772</v>
      </c>
      <c r="X4857">
        <f t="shared" si="1364"/>
        <v>3.0711284390835694</v>
      </c>
      <c r="Y4857">
        <f t="shared" si="1365"/>
        <v>3.4049979489417223E-2</v>
      </c>
      <c r="Z4857">
        <f t="shared" si="1366"/>
        <v>0.10112843908356917</v>
      </c>
      <c r="AG4857" s="9">
        <f t="shared" si="1372"/>
        <v>3.2517842695019139</v>
      </c>
      <c r="AH4857">
        <f t="shared" si="1367"/>
        <v>3.6371202166400277E-3</v>
      </c>
      <c r="AI4857">
        <f t="shared" si="1376"/>
        <v>1.1784269501913691E-2</v>
      </c>
      <c r="AJ4857">
        <f t="shared" si="1373"/>
        <v>3.6550013073435372</v>
      </c>
      <c r="AK4857">
        <f t="shared" si="1368"/>
        <v>7.5000384512805093E-2</v>
      </c>
      <c r="AL4857">
        <f t="shared" si="1369"/>
        <v>0.25500130734353732</v>
      </c>
      <c r="AM4857">
        <f t="shared" si="1374"/>
        <v>3.0354298105795685</v>
      </c>
      <c r="AN4857">
        <f t="shared" si="1370"/>
        <v>2.2030239252379902E-2</v>
      </c>
      <c r="AO4857">
        <f t="shared" si="1371"/>
        <v>6.5429810579568315E-2</v>
      </c>
    </row>
    <row r="4858" spans="1:41">
      <c r="A4858">
        <v>24280</v>
      </c>
      <c r="B4858">
        <v>16</v>
      </c>
      <c r="C4858">
        <v>20</v>
      </c>
      <c r="D4858">
        <v>40</v>
      </c>
      <c r="E4858">
        <v>3.77</v>
      </c>
      <c r="F4858">
        <v>3.24</v>
      </c>
      <c r="G4858">
        <v>3.32</v>
      </c>
      <c r="H4858">
        <v>4.3099999999999996</v>
      </c>
      <c r="I4858">
        <v>3.4</v>
      </c>
      <c r="J4858">
        <v>3.75</v>
      </c>
      <c r="K4858">
        <v>3.44</v>
      </c>
      <c r="L4858">
        <v>2.97</v>
      </c>
      <c r="M4858">
        <v>3</v>
      </c>
      <c r="N4858">
        <v>3.3666670000000001</v>
      </c>
      <c r="O4858">
        <v>3.9009999999999998</v>
      </c>
      <c r="P4858">
        <v>3.2316669999999998</v>
      </c>
      <c r="R4858" s="9">
        <f t="shared" si="1359"/>
        <v>3.2534461389099438</v>
      </c>
      <c r="S4858">
        <f t="shared" si="1360"/>
        <v>0.137016939281182</v>
      </c>
      <c r="T4858">
        <f t="shared" si="1375"/>
        <v>0.51655386109005619</v>
      </c>
      <c r="U4858">
        <f t="shared" si="1361"/>
        <v>3.4153786327366604</v>
      </c>
      <c r="V4858">
        <f t="shared" si="1362"/>
        <v>0.20756876270611119</v>
      </c>
      <c r="W4858">
        <f t="shared" si="1363"/>
        <v>0.89462136726333918</v>
      </c>
      <c r="X4858">
        <f t="shared" si="1364"/>
        <v>3.0240808977906228</v>
      </c>
      <c r="Y4858">
        <f t="shared" si="1365"/>
        <v>0.12090671575853985</v>
      </c>
      <c r="Z4858">
        <f t="shared" si="1366"/>
        <v>0.41591910220937711</v>
      </c>
      <c r="AG4858" s="9">
        <f t="shared" si="1372"/>
        <v>3.2677585303167165</v>
      </c>
      <c r="AH4858">
        <f t="shared" si="1367"/>
        <v>0.13322054898760838</v>
      </c>
      <c r="AI4858">
        <f t="shared" si="1376"/>
        <v>0.50224146968328354</v>
      </c>
      <c r="AJ4858">
        <f t="shared" si="1373"/>
        <v>3.4651056657041743</v>
      </c>
      <c r="AK4858">
        <f t="shared" si="1368"/>
        <v>0.19603116805007548</v>
      </c>
      <c r="AL4858">
        <f t="shared" si="1369"/>
        <v>0.84489433429582528</v>
      </c>
      <c r="AM4858">
        <f t="shared" si="1374"/>
        <v>3.0215796642151269</v>
      </c>
      <c r="AN4858">
        <f t="shared" si="1370"/>
        <v>0.12163381854211426</v>
      </c>
      <c r="AO4858">
        <f t="shared" si="1371"/>
        <v>0.41842033578487303</v>
      </c>
    </row>
    <row r="4859" spans="1:41">
      <c r="A4859">
        <v>24285</v>
      </c>
      <c r="B4859">
        <v>16</v>
      </c>
      <c r="C4859">
        <v>20</v>
      </c>
      <c r="D4859">
        <v>45</v>
      </c>
      <c r="E4859">
        <v>3.52</v>
      </c>
      <c r="F4859">
        <v>3.77</v>
      </c>
      <c r="G4859">
        <v>3.24</v>
      </c>
      <c r="H4859">
        <v>3.99</v>
      </c>
      <c r="I4859">
        <v>4.3099999999999996</v>
      </c>
      <c r="J4859">
        <v>3.4</v>
      </c>
      <c r="K4859">
        <v>3.32</v>
      </c>
      <c r="L4859">
        <v>3.44</v>
      </c>
      <c r="M4859">
        <v>2.97</v>
      </c>
      <c r="N4859">
        <v>3.4306670000000001</v>
      </c>
      <c r="O4859">
        <v>3.851334</v>
      </c>
      <c r="P4859">
        <v>3.1126670000000001</v>
      </c>
      <c r="R4859" s="9">
        <f t="shared" si="1359"/>
        <v>3.733978631729435</v>
      </c>
      <c r="S4859">
        <f t="shared" si="1360"/>
        <v>6.0789384014044032E-2</v>
      </c>
      <c r="T4859">
        <f t="shared" si="1375"/>
        <v>0.21397863172943499</v>
      </c>
      <c r="U4859">
        <f t="shared" si="1361"/>
        <v>4.2013945033067497</v>
      </c>
      <c r="V4859">
        <f t="shared" si="1362"/>
        <v>5.298107852299485E-2</v>
      </c>
      <c r="W4859">
        <f t="shared" si="1363"/>
        <v>0.21139450330674947</v>
      </c>
      <c r="X4859">
        <f t="shared" si="1364"/>
        <v>3.455653002459254</v>
      </c>
      <c r="Y4859">
        <f t="shared" si="1365"/>
        <v>4.0859338090136796E-2</v>
      </c>
      <c r="Z4859">
        <f t="shared" si="1366"/>
        <v>0.13565300245925416</v>
      </c>
      <c r="AG4859" s="9">
        <f t="shared" si="1372"/>
        <v>3.6310728343693364</v>
      </c>
      <c r="AH4859">
        <f t="shared" si="1367"/>
        <v>3.1554782491288735E-2</v>
      </c>
      <c r="AI4859">
        <f t="shared" si="1376"/>
        <v>0.11107283436933635</v>
      </c>
      <c r="AJ4859">
        <f t="shared" si="1373"/>
        <v>4.0536760047819342</v>
      </c>
      <c r="AK4859">
        <f t="shared" si="1368"/>
        <v>1.5958898441587474E-2</v>
      </c>
      <c r="AL4859">
        <f t="shared" si="1369"/>
        <v>6.3676004781934026E-2</v>
      </c>
      <c r="AM4859">
        <f t="shared" si="1374"/>
        <v>3.3672428247679207</v>
      </c>
      <c r="AN4859">
        <f t="shared" si="1370"/>
        <v>1.4229766496361703E-2</v>
      </c>
      <c r="AO4859">
        <f t="shared" si="1371"/>
        <v>4.7242824767920855E-2</v>
      </c>
    </row>
    <row r="4860" spans="1:41">
      <c r="A4860">
        <v>24290</v>
      </c>
      <c r="B4860">
        <v>16</v>
      </c>
      <c r="C4860">
        <v>20</v>
      </c>
      <c r="D4860">
        <v>50</v>
      </c>
      <c r="E4860">
        <v>2.95</v>
      </c>
      <c r="F4860">
        <v>3.52</v>
      </c>
      <c r="G4860">
        <v>3.77</v>
      </c>
      <c r="H4860">
        <v>3.4</v>
      </c>
      <c r="I4860">
        <v>3.99</v>
      </c>
      <c r="J4860">
        <v>4.3099999999999996</v>
      </c>
      <c r="K4860">
        <v>2.5299999999999998</v>
      </c>
      <c r="L4860">
        <v>3.32</v>
      </c>
      <c r="M4860">
        <v>3.44</v>
      </c>
      <c r="N4860">
        <v>3.1756669999999998</v>
      </c>
      <c r="O4860">
        <v>3.7113339999999999</v>
      </c>
      <c r="P4860">
        <v>3.0266670000000002</v>
      </c>
      <c r="R4860" s="9">
        <f t="shared" si="1359"/>
        <v>3.4834478644850084</v>
      </c>
      <c r="S4860">
        <f t="shared" si="1360"/>
        <v>0.18082978457118923</v>
      </c>
      <c r="T4860">
        <f t="shared" si="1375"/>
        <v>0.53344786448500825</v>
      </c>
      <c r="U4860">
        <f t="shared" si="1361"/>
        <v>3.9031743470138176</v>
      </c>
      <c r="V4860">
        <f t="shared" si="1362"/>
        <v>0.14799245500406402</v>
      </c>
      <c r="W4860">
        <f t="shared" si="1363"/>
        <v>0.50317434701381769</v>
      </c>
      <c r="X4860">
        <f t="shared" si="1364"/>
        <v>3.3277638127430129</v>
      </c>
      <c r="Y4860">
        <f t="shared" si="1365"/>
        <v>0.3153216651158155</v>
      </c>
      <c r="Z4860">
        <f t="shared" si="1366"/>
        <v>0.79776381274301311</v>
      </c>
      <c r="AG4860" s="9">
        <f t="shared" si="1372"/>
        <v>3.5401483073752273</v>
      </c>
      <c r="AH4860">
        <f t="shared" si="1367"/>
        <v>0.20005027368651768</v>
      </c>
      <c r="AI4860">
        <f t="shared" si="1376"/>
        <v>0.59014830737522717</v>
      </c>
      <c r="AJ4860">
        <f t="shared" si="1373"/>
        <v>3.9628727654045521</v>
      </c>
      <c r="AK4860">
        <f t="shared" si="1368"/>
        <v>0.16555081335428007</v>
      </c>
      <c r="AL4860">
        <f t="shared" si="1369"/>
        <v>0.56287276540455222</v>
      </c>
      <c r="AM4860">
        <f t="shared" si="1374"/>
        <v>3.3486484231864426</v>
      </c>
      <c r="AN4860">
        <f t="shared" si="1370"/>
        <v>0.32357645185234896</v>
      </c>
      <c r="AO4860">
        <f t="shared" si="1371"/>
        <v>0.81864842318644282</v>
      </c>
    </row>
    <row r="4861" spans="1:41">
      <c r="A4861">
        <v>24295</v>
      </c>
      <c r="B4861">
        <v>16</v>
      </c>
      <c r="C4861">
        <v>20</v>
      </c>
      <c r="D4861">
        <v>55</v>
      </c>
      <c r="E4861">
        <v>3.04</v>
      </c>
      <c r="F4861">
        <v>2.95</v>
      </c>
      <c r="G4861">
        <v>3.52</v>
      </c>
      <c r="H4861">
        <v>3.34</v>
      </c>
      <c r="I4861">
        <v>3.4</v>
      </c>
      <c r="J4861">
        <v>3.99</v>
      </c>
      <c r="K4861">
        <v>2.66</v>
      </c>
      <c r="L4861">
        <v>2.5299999999999998</v>
      </c>
      <c r="M4861">
        <v>3.32</v>
      </c>
      <c r="N4861">
        <v>3.1586669999999999</v>
      </c>
      <c r="O4861">
        <v>3.609</v>
      </c>
      <c r="P4861">
        <v>2.95</v>
      </c>
      <c r="R4861" s="9">
        <f t="shared" si="1359"/>
        <v>2.9721507217185308</v>
      </c>
      <c r="S4861">
        <f t="shared" si="1360"/>
        <v>2.2318841539956991E-2</v>
      </c>
      <c r="T4861">
        <f t="shared" si="1375"/>
        <v>6.784927828146925E-2</v>
      </c>
      <c r="U4861">
        <f t="shared" si="1361"/>
        <v>3.3576061455203172</v>
      </c>
      <c r="V4861">
        <f t="shared" si="1362"/>
        <v>5.2713010539872348E-3</v>
      </c>
      <c r="W4861">
        <f t="shared" si="1363"/>
        <v>1.7606145520317362E-2</v>
      </c>
      <c r="X4861">
        <f t="shared" si="1364"/>
        <v>2.6239273054784031</v>
      </c>
      <c r="Y4861">
        <f t="shared" si="1365"/>
        <v>1.3561163353983835E-2</v>
      </c>
      <c r="Z4861">
        <f t="shared" si="1366"/>
        <v>3.6072694521597004E-2</v>
      </c>
      <c r="AG4861" s="9">
        <f t="shared" si="1372"/>
        <v>3.0853511841629944</v>
      </c>
      <c r="AH4861">
        <f t="shared" si="1367"/>
        <v>1.4918152685195503E-2</v>
      </c>
      <c r="AI4861">
        <f t="shared" si="1376"/>
        <v>4.5351184162994329E-2</v>
      </c>
      <c r="AJ4861">
        <f t="shared" si="1373"/>
        <v>3.460562455386226</v>
      </c>
      <c r="AK4861">
        <f t="shared" si="1368"/>
        <v>3.609654352881022E-2</v>
      </c>
      <c r="AL4861">
        <f t="shared" si="1369"/>
        <v>0.12056245538622612</v>
      </c>
      <c r="AM4861">
        <f t="shared" si="1374"/>
        <v>2.7418694001163963</v>
      </c>
      <c r="AN4861">
        <f t="shared" si="1370"/>
        <v>3.0777969968570001E-2</v>
      </c>
      <c r="AO4861">
        <f t="shared" si="1371"/>
        <v>8.1869400116396207E-2</v>
      </c>
    </row>
    <row r="4862" spans="1:41">
      <c r="A4862">
        <v>24300</v>
      </c>
      <c r="B4862">
        <v>16</v>
      </c>
      <c r="C4862">
        <v>21</v>
      </c>
      <c r="D4862">
        <v>0</v>
      </c>
      <c r="E4862">
        <v>3.51</v>
      </c>
      <c r="F4862">
        <v>3.04</v>
      </c>
      <c r="G4862">
        <v>2.95</v>
      </c>
      <c r="H4862">
        <v>3.71</v>
      </c>
      <c r="I4862">
        <v>3.34</v>
      </c>
      <c r="J4862">
        <v>3.4</v>
      </c>
      <c r="K4862">
        <v>3.1</v>
      </c>
      <c r="L4862">
        <v>2.66</v>
      </c>
      <c r="M4862">
        <v>2.5299999999999998</v>
      </c>
      <c r="N4862">
        <v>3.3736670000000002</v>
      </c>
      <c r="O4862">
        <v>3.890333</v>
      </c>
      <c r="P4862">
        <v>3.206</v>
      </c>
      <c r="R4862" s="9">
        <f t="shared" si="1359"/>
        <v>3.0754199028291822</v>
      </c>
      <c r="S4862">
        <f t="shared" si="1360"/>
        <v>0.12381199349595944</v>
      </c>
      <c r="T4862">
        <f t="shared" si="1375"/>
        <v>0.43458009717081758</v>
      </c>
      <c r="U4862">
        <f t="shared" si="1361"/>
        <v>3.3431044518553277</v>
      </c>
      <c r="V4862">
        <f t="shared" si="1362"/>
        <v>9.8893678745194682E-2</v>
      </c>
      <c r="W4862">
        <f t="shared" si="1363"/>
        <v>0.36689554814467229</v>
      </c>
      <c r="X4862">
        <f t="shared" si="1364"/>
        <v>2.7572893875662849</v>
      </c>
      <c r="Y4862">
        <f t="shared" si="1365"/>
        <v>0.11055181046248876</v>
      </c>
      <c r="Z4862">
        <f t="shared" si="1366"/>
        <v>0.34271061243371514</v>
      </c>
      <c r="AG4862" s="9">
        <f t="shared" si="1372"/>
        <v>3.0516151605465152</v>
      </c>
      <c r="AH4862">
        <f t="shared" si="1367"/>
        <v>0.13059397135426914</v>
      </c>
      <c r="AI4862">
        <f t="shared" si="1376"/>
        <v>0.45838483945348463</v>
      </c>
      <c r="AJ4862">
        <f t="shared" si="1373"/>
        <v>3.3428106470959147</v>
      </c>
      <c r="AK4862">
        <f t="shared" si="1368"/>
        <v>9.8972871402718404E-2</v>
      </c>
      <c r="AL4862">
        <f t="shared" si="1369"/>
        <v>0.36718935290408528</v>
      </c>
      <c r="AM4862">
        <f t="shared" si="1374"/>
        <v>2.7180281294048529</v>
      </c>
      <c r="AN4862">
        <f t="shared" si="1370"/>
        <v>0.12321673245004747</v>
      </c>
      <c r="AO4862">
        <f t="shared" si="1371"/>
        <v>0.38197187059514714</v>
      </c>
    </row>
    <row r="4863" spans="1:41">
      <c r="A4863">
        <v>24305</v>
      </c>
      <c r="B4863">
        <v>16</v>
      </c>
      <c r="C4863">
        <v>21</v>
      </c>
      <c r="D4863">
        <v>5</v>
      </c>
      <c r="E4863">
        <v>3.48</v>
      </c>
      <c r="F4863">
        <v>3.51</v>
      </c>
      <c r="G4863">
        <v>3.04</v>
      </c>
      <c r="H4863">
        <v>3.75</v>
      </c>
      <c r="I4863">
        <v>3.71</v>
      </c>
      <c r="J4863">
        <v>3.34</v>
      </c>
      <c r="K4863">
        <v>2.95</v>
      </c>
      <c r="L4863">
        <v>3.1</v>
      </c>
      <c r="M4863">
        <v>2.66</v>
      </c>
      <c r="N4863">
        <v>3.3053330000000001</v>
      </c>
      <c r="O4863">
        <v>3.8113329999999999</v>
      </c>
      <c r="P4863">
        <v>3.0960000000000001</v>
      </c>
      <c r="R4863" s="9">
        <f t="shared" si="1359"/>
        <v>3.4882738920770104</v>
      </c>
      <c r="S4863">
        <f t="shared" si="1360"/>
        <v>2.3775551945432352E-3</v>
      </c>
      <c r="T4863">
        <f t="shared" si="1375"/>
        <v>8.2738920770104585E-3</v>
      </c>
      <c r="U4863">
        <f t="shared" si="1361"/>
        <v>3.6875441789326655</v>
      </c>
      <c r="V4863">
        <f t="shared" si="1362"/>
        <v>1.6654885617955865E-2</v>
      </c>
      <c r="W4863">
        <f t="shared" si="1363"/>
        <v>6.2455821067334494E-2</v>
      </c>
      <c r="X4863">
        <f t="shared" si="1364"/>
        <v>3.136724547127514</v>
      </c>
      <c r="Y4863">
        <f t="shared" si="1365"/>
        <v>6.329645665339452E-2</v>
      </c>
      <c r="Z4863">
        <f t="shared" si="1366"/>
        <v>0.18672454712751385</v>
      </c>
      <c r="AG4863" s="9">
        <f t="shared" si="1372"/>
        <v>3.3954606869178723</v>
      </c>
      <c r="AH4863">
        <f t="shared" si="1367"/>
        <v>2.4292906058082674E-2</v>
      </c>
      <c r="AI4863">
        <f t="shared" si="1376"/>
        <v>8.4539313082127698E-2</v>
      </c>
      <c r="AJ4863">
        <f t="shared" si="1373"/>
        <v>3.6174020212598634</v>
      </c>
      <c r="AK4863">
        <f t="shared" si="1368"/>
        <v>3.5359460997369752E-2</v>
      </c>
      <c r="AL4863">
        <f t="shared" si="1369"/>
        <v>0.13259797874013657</v>
      </c>
      <c r="AM4863">
        <f t="shared" si="1374"/>
        <v>3.0536538373556188</v>
      </c>
      <c r="AN4863">
        <f t="shared" si="1370"/>
        <v>3.5136894018853768E-2</v>
      </c>
      <c r="AO4863">
        <f t="shared" si="1371"/>
        <v>0.10365383735561862</v>
      </c>
    </row>
    <row r="4864" spans="1:41">
      <c r="A4864">
        <v>24310</v>
      </c>
      <c r="B4864">
        <v>16</v>
      </c>
      <c r="C4864">
        <v>21</v>
      </c>
      <c r="D4864">
        <v>10</v>
      </c>
      <c r="E4864">
        <v>3.16</v>
      </c>
      <c r="F4864">
        <v>3.48</v>
      </c>
      <c r="G4864">
        <v>3.51</v>
      </c>
      <c r="H4864">
        <v>3.65</v>
      </c>
      <c r="I4864">
        <v>3.75</v>
      </c>
      <c r="J4864">
        <v>3.71</v>
      </c>
      <c r="K4864">
        <v>3.15</v>
      </c>
      <c r="L4864">
        <v>2.95</v>
      </c>
      <c r="M4864">
        <v>3.1</v>
      </c>
      <c r="N4864">
        <v>3.4033329999999999</v>
      </c>
      <c r="O4864">
        <v>3.9413339999999999</v>
      </c>
      <c r="P4864">
        <v>3.2433329999999998</v>
      </c>
      <c r="R4864" s="9">
        <f t="shared" si="1359"/>
        <v>3.4718615335343181</v>
      </c>
      <c r="S4864">
        <f t="shared" si="1360"/>
        <v>9.8690358713391768E-2</v>
      </c>
      <c r="T4864">
        <f t="shared" si="1375"/>
        <v>0.311861533534318</v>
      </c>
      <c r="U4864">
        <f t="shared" si="1361"/>
        <v>3.7263025280084046</v>
      </c>
      <c r="V4864">
        <f t="shared" si="1362"/>
        <v>2.0904802194083465E-2</v>
      </c>
      <c r="W4864">
        <f t="shared" si="1363"/>
        <v>7.6302528008404646E-2</v>
      </c>
      <c r="X4864">
        <f t="shared" si="1364"/>
        <v>3.028128094282946</v>
      </c>
      <c r="Y4864">
        <f t="shared" si="1365"/>
        <v>3.86894938784298E-2</v>
      </c>
      <c r="Z4864">
        <f t="shared" si="1366"/>
        <v>0.12187190571705386</v>
      </c>
      <c r="AG4864" s="9">
        <f t="shared" si="1372"/>
        <v>3.4792374211588006</v>
      </c>
      <c r="AH4864">
        <f t="shared" si="1367"/>
        <v>0.10102450036670901</v>
      </c>
      <c r="AI4864">
        <f t="shared" si="1376"/>
        <v>0.31923742115880049</v>
      </c>
      <c r="AJ4864">
        <f t="shared" si="1373"/>
        <v>3.7189665383687043</v>
      </c>
      <c r="AK4864">
        <f t="shared" si="1368"/>
        <v>1.8894942018823115E-2</v>
      </c>
      <c r="AL4864">
        <f t="shared" si="1369"/>
        <v>6.8966538368704366E-2</v>
      </c>
      <c r="AM4864">
        <f t="shared" si="1374"/>
        <v>3.0379071869229453</v>
      </c>
      <c r="AN4864">
        <f t="shared" si="1370"/>
        <v>3.5585020024461796E-2</v>
      </c>
      <c r="AO4864">
        <f t="shared" si="1371"/>
        <v>0.11209281307705465</v>
      </c>
    </row>
    <row r="4865" spans="1:41">
      <c r="A4865">
        <v>24315</v>
      </c>
      <c r="B4865">
        <v>16</v>
      </c>
      <c r="C4865">
        <v>21</v>
      </c>
      <c r="D4865">
        <v>15</v>
      </c>
      <c r="E4865">
        <v>3.83</v>
      </c>
      <c r="F4865">
        <v>3.16</v>
      </c>
      <c r="G4865">
        <v>3.48</v>
      </c>
      <c r="H4865">
        <v>4.09</v>
      </c>
      <c r="I4865">
        <v>3.65</v>
      </c>
      <c r="J4865">
        <v>3.75</v>
      </c>
      <c r="K4865">
        <v>3.37</v>
      </c>
      <c r="L4865">
        <v>3.15</v>
      </c>
      <c r="M4865">
        <v>2.95</v>
      </c>
      <c r="N4865">
        <v>3.4073329999999999</v>
      </c>
      <c r="O4865">
        <v>3.8769999999999998</v>
      </c>
      <c r="P4865">
        <v>3.205667</v>
      </c>
      <c r="R4865" s="9">
        <f t="shared" si="1359"/>
        <v>3.1862552509731263</v>
      </c>
      <c r="S4865">
        <f t="shared" si="1360"/>
        <v>0.16807956893652054</v>
      </c>
      <c r="T4865">
        <f t="shared" si="1375"/>
        <v>0.64374474902687373</v>
      </c>
      <c r="U4865">
        <f t="shared" si="1361"/>
        <v>3.6040818166257242</v>
      </c>
      <c r="V4865">
        <f t="shared" si="1362"/>
        <v>0.11880640180300138</v>
      </c>
      <c r="W4865">
        <f t="shared" si="1363"/>
        <v>0.48591818337427561</v>
      </c>
      <c r="X4865">
        <f t="shared" si="1364"/>
        <v>3.1842078018793241</v>
      </c>
      <c r="Y4865">
        <f t="shared" si="1365"/>
        <v>5.5131216059547787E-2</v>
      </c>
      <c r="Z4865">
        <f t="shared" si="1366"/>
        <v>0.18579219812067604</v>
      </c>
      <c r="AG4865" s="9">
        <f t="shared" si="1372"/>
        <v>3.2477002653354781</v>
      </c>
      <c r="AH4865">
        <f t="shared" si="1367"/>
        <v>0.15203648424661148</v>
      </c>
      <c r="AI4865">
        <f t="shared" si="1376"/>
        <v>0.58229973466452201</v>
      </c>
      <c r="AJ4865">
        <f t="shared" si="1373"/>
        <v>3.6249557933367456</v>
      </c>
      <c r="AK4865">
        <f t="shared" si="1368"/>
        <v>0.1137027400154656</v>
      </c>
      <c r="AL4865">
        <f t="shared" si="1369"/>
        <v>0.4650442066632543</v>
      </c>
      <c r="AM4865">
        <f t="shared" si="1374"/>
        <v>3.1458702133386436</v>
      </c>
      <c r="AN4865">
        <f t="shared" si="1370"/>
        <v>6.6507355092390655E-2</v>
      </c>
      <c r="AO4865">
        <f t="shared" si="1371"/>
        <v>0.22412978666135652</v>
      </c>
    </row>
    <row r="4866" spans="1:41">
      <c r="A4866">
        <v>24320</v>
      </c>
      <c r="B4866">
        <v>16</v>
      </c>
      <c r="C4866">
        <v>21</v>
      </c>
      <c r="D4866">
        <v>20</v>
      </c>
      <c r="E4866">
        <v>3.2</v>
      </c>
      <c r="F4866">
        <v>3.83</v>
      </c>
      <c r="G4866">
        <v>3.16</v>
      </c>
      <c r="H4866">
        <v>3.93</v>
      </c>
      <c r="I4866">
        <v>4.09</v>
      </c>
      <c r="J4866">
        <v>3.65</v>
      </c>
      <c r="K4866">
        <v>3.27</v>
      </c>
      <c r="L4866">
        <v>3.37</v>
      </c>
      <c r="M4866">
        <v>3.15</v>
      </c>
      <c r="N4866">
        <v>3.5756670000000002</v>
      </c>
      <c r="O4866">
        <v>3.9703330000000001</v>
      </c>
      <c r="P4866">
        <v>3.3090000000000002</v>
      </c>
      <c r="R4866" s="9">
        <f t="shared" si="1359"/>
        <v>3.8030016748846776</v>
      </c>
      <c r="S4866">
        <f t="shared" si="1360"/>
        <v>0.18843802340146168</v>
      </c>
      <c r="T4866">
        <f t="shared" si="1375"/>
        <v>0.60300167488467737</v>
      </c>
      <c r="U4866">
        <f t="shared" si="1361"/>
        <v>4.0434681033813566</v>
      </c>
      <c r="V4866">
        <f t="shared" si="1362"/>
        <v>2.887229093673193E-2</v>
      </c>
      <c r="W4866">
        <f t="shared" si="1363"/>
        <v>0.11346810338135649</v>
      </c>
      <c r="X4866">
        <f t="shared" si="1364"/>
        <v>3.4065022163311087</v>
      </c>
      <c r="Y4866">
        <f t="shared" si="1365"/>
        <v>4.1743797043152508E-2</v>
      </c>
      <c r="Z4866">
        <f t="shared" si="1366"/>
        <v>0.13650221633110871</v>
      </c>
      <c r="AG4866" s="9">
        <f t="shared" si="1372"/>
        <v>3.6700880159912721</v>
      </c>
      <c r="AH4866">
        <f t="shared" si="1367"/>
        <v>0.14690250499727248</v>
      </c>
      <c r="AI4866">
        <f t="shared" si="1376"/>
        <v>0.47008801599127192</v>
      </c>
      <c r="AJ4866">
        <f t="shared" si="1373"/>
        <v>3.9598045720858055</v>
      </c>
      <c r="AK4866">
        <f t="shared" si="1368"/>
        <v>7.5838605816298567E-3</v>
      </c>
      <c r="AL4866">
        <f t="shared" si="1369"/>
        <v>2.9804572085805336E-2</v>
      </c>
      <c r="AM4866">
        <f t="shared" si="1374"/>
        <v>3.3589209946804193</v>
      </c>
      <c r="AN4866">
        <f t="shared" si="1370"/>
        <v>2.7192964734073167E-2</v>
      </c>
      <c r="AO4866">
        <f t="shared" si="1371"/>
        <v>8.8920994680419252E-2</v>
      </c>
    </row>
    <row r="4867" spans="1:41">
      <c r="A4867">
        <v>24325</v>
      </c>
      <c r="B4867">
        <v>16</v>
      </c>
      <c r="C4867">
        <v>21</v>
      </c>
      <c r="D4867">
        <v>25</v>
      </c>
      <c r="E4867">
        <v>3.27</v>
      </c>
      <c r="F4867">
        <v>3.2</v>
      </c>
      <c r="G4867">
        <v>3.83</v>
      </c>
      <c r="H4867">
        <v>3.47</v>
      </c>
      <c r="I4867">
        <v>3.93</v>
      </c>
      <c r="J4867">
        <v>4.09</v>
      </c>
      <c r="K4867">
        <v>2.89</v>
      </c>
      <c r="L4867">
        <v>3.27</v>
      </c>
      <c r="M4867">
        <v>3.37</v>
      </c>
      <c r="N4867">
        <v>3.5409999999999999</v>
      </c>
      <c r="O4867">
        <v>3.9056670000000002</v>
      </c>
      <c r="P4867">
        <v>3.2463329999999999</v>
      </c>
      <c r="R4867" s="9">
        <f t="shared" ref="R4867:R4930" si="1377">(F4867*$AC$2+N4867*$AC$3)/($AC$2+$AC$3)</f>
        <v>3.2361983260698577</v>
      </c>
      <c r="S4867">
        <f t="shared" ref="S4867:S4930" si="1378">ABS(E4867-R4867)/E4867</f>
        <v>1.0336903342551171E-2</v>
      </c>
      <c r="T4867">
        <f t="shared" si="1375"/>
        <v>3.3801673930142329E-2</v>
      </c>
      <c r="U4867">
        <f t="shared" ref="U4867:U4930" si="1379">(I4867*$AC$4+O4867*$AC$5+R4867*$AC$6)/($AC$4+$AC$5+$AC$6)</f>
        <v>3.83596082823045</v>
      </c>
      <c r="V4867">
        <f t="shared" ref="V4867:V4930" si="1380">ABS(H4867-U4867)/H4867</f>
        <v>0.1054642156283717</v>
      </c>
      <c r="W4867">
        <f t="shared" ref="W4867:W4930" si="1381">ABS(H4867-U4867)</f>
        <v>0.36596082823044984</v>
      </c>
      <c r="X4867">
        <f t="shared" ref="X4867:X4930" si="1382">(L4867*$AC$7+P4867*$AC$8+U4867*$AC$9)/($AC$7+$AC$8+$AC$9)</f>
        <v>3.3034111102945705</v>
      </c>
      <c r="Y4867">
        <f t="shared" ref="Y4867:Y4930" si="1383">ABS(K4867-X4867)/K4867</f>
        <v>0.14304882709154682</v>
      </c>
      <c r="Z4867">
        <f t="shared" ref="Z4867:Z4930" si="1384">ABS(K4867-X4867)</f>
        <v>0.41341111029457034</v>
      </c>
      <c r="AG4867" s="9">
        <f t="shared" si="1372"/>
        <v>3.3595291233335134</v>
      </c>
      <c r="AH4867">
        <f t="shared" ref="AH4867:AH4930" si="1385">ABS(E4867-AG4867)/E4867</f>
        <v>2.7378936799239563E-2</v>
      </c>
      <c r="AI4867">
        <f t="shared" si="1376"/>
        <v>8.9529123333513372E-2</v>
      </c>
      <c r="AJ4867">
        <f t="shared" si="1373"/>
        <v>3.8771279572149222</v>
      </c>
      <c r="AK4867">
        <f t="shared" ref="AK4867:AK4930" si="1386">ABS(H4867-AJ4867)/H4867</f>
        <v>0.11732794156049625</v>
      </c>
      <c r="AL4867">
        <f t="shared" ref="AL4867:AL4930" si="1387">ABS(H4867-AJ4867)</f>
        <v>0.40712795721492201</v>
      </c>
      <c r="AM4867">
        <f t="shared" si="1374"/>
        <v>3.3155384953881297</v>
      </c>
      <c r="AN4867">
        <f t="shared" ref="AN4867:AN4930" si="1388">ABS(K4867-AM4867)/K4867</f>
        <v>0.14724515411353964</v>
      </c>
      <c r="AO4867">
        <f t="shared" ref="AO4867:AO4930" si="1389">ABS(K4867-AM4867)</f>
        <v>0.4255384953881296</v>
      </c>
    </row>
    <row r="4868" spans="1:41">
      <c r="A4868">
        <v>24330</v>
      </c>
      <c r="B4868">
        <v>16</v>
      </c>
      <c r="C4868">
        <v>21</v>
      </c>
      <c r="D4868">
        <v>30</v>
      </c>
      <c r="E4868">
        <v>2.72</v>
      </c>
      <c r="F4868">
        <v>3.27</v>
      </c>
      <c r="G4868">
        <v>3.2</v>
      </c>
      <c r="H4868">
        <v>3.12</v>
      </c>
      <c r="I4868">
        <v>3.47</v>
      </c>
      <c r="J4868">
        <v>3.93</v>
      </c>
      <c r="K4868">
        <v>2.4700000000000002</v>
      </c>
      <c r="L4868">
        <v>2.89</v>
      </c>
      <c r="M4868">
        <v>3.27</v>
      </c>
      <c r="N4868">
        <v>3.165</v>
      </c>
      <c r="O4868">
        <v>3.8113329999999999</v>
      </c>
      <c r="P4868">
        <v>3.1706669999999999</v>
      </c>
      <c r="R4868" s="9">
        <f t="shared" si="1377"/>
        <v>3.2588538878670534</v>
      </c>
      <c r="S4868">
        <f t="shared" si="1378"/>
        <v>0.19810804700994603</v>
      </c>
      <c r="T4868">
        <f t="shared" si="1375"/>
        <v>0.53885388786705324</v>
      </c>
      <c r="U4868">
        <f t="shared" si="1379"/>
        <v>3.4656637127698371</v>
      </c>
      <c r="V4868">
        <f t="shared" si="1380"/>
        <v>0.1107896515287939</v>
      </c>
      <c r="W4868">
        <f t="shared" si="1381"/>
        <v>0.34566371276983698</v>
      </c>
      <c r="X4868">
        <f t="shared" si="1382"/>
        <v>2.9541959957393433</v>
      </c>
      <c r="Y4868">
        <f t="shared" si="1383"/>
        <v>0.19603076750580692</v>
      </c>
      <c r="Z4868">
        <f t="shared" si="1384"/>
        <v>0.48419599573934313</v>
      </c>
      <c r="AG4868" s="9">
        <f t="shared" si="1372"/>
        <v>3.2462361706406111</v>
      </c>
      <c r="AH4868">
        <f t="shared" si="1385"/>
        <v>0.19346918038257752</v>
      </c>
      <c r="AI4868">
        <f t="shared" si="1376"/>
        <v>0.5262361706406109</v>
      </c>
      <c r="AJ4868">
        <f t="shared" si="1373"/>
        <v>3.5304661607438597</v>
      </c>
      <c r="AK4868">
        <f t="shared" si="1386"/>
        <v>0.13155966690508319</v>
      </c>
      <c r="AL4868">
        <f t="shared" si="1387"/>
        <v>0.41046616074385955</v>
      </c>
      <c r="AM4868">
        <f t="shared" si="1374"/>
        <v>3.0081790336056335</v>
      </c>
      <c r="AN4868">
        <f t="shared" si="1388"/>
        <v>0.21788624842333332</v>
      </c>
      <c r="AO4868">
        <f t="shared" si="1389"/>
        <v>0.53817903360563335</v>
      </c>
    </row>
    <row r="4869" spans="1:41">
      <c r="A4869">
        <v>24335</v>
      </c>
      <c r="B4869">
        <v>16</v>
      </c>
      <c r="C4869">
        <v>21</v>
      </c>
      <c r="D4869">
        <v>35</v>
      </c>
      <c r="E4869">
        <v>3.33</v>
      </c>
      <c r="F4869">
        <v>2.72</v>
      </c>
      <c r="G4869">
        <v>3.27</v>
      </c>
      <c r="H4869">
        <v>3.66</v>
      </c>
      <c r="I4869">
        <v>3.12</v>
      </c>
      <c r="J4869">
        <v>3.47</v>
      </c>
      <c r="K4869">
        <v>2.96</v>
      </c>
      <c r="L4869">
        <v>2.4700000000000002</v>
      </c>
      <c r="M4869">
        <v>2.89</v>
      </c>
      <c r="N4869">
        <v>3.423333</v>
      </c>
      <c r="O4869">
        <v>3.8546670000000001</v>
      </c>
      <c r="P4869">
        <v>3.1276670000000002</v>
      </c>
      <c r="R4869" s="9">
        <f t="shared" si="1377"/>
        <v>2.7946612236647828</v>
      </c>
      <c r="S4869">
        <f t="shared" si="1378"/>
        <v>0.16076239529586106</v>
      </c>
      <c r="T4869">
        <f t="shared" si="1375"/>
        <v>0.53533877633521731</v>
      </c>
      <c r="U4869">
        <f t="shared" si="1379"/>
        <v>3.1278527679197756</v>
      </c>
      <c r="V4869">
        <f t="shared" si="1380"/>
        <v>0.14539541860115424</v>
      </c>
      <c r="W4869">
        <f t="shared" si="1381"/>
        <v>0.53214723208022452</v>
      </c>
      <c r="X4869">
        <f t="shared" si="1382"/>
        <v>2.5767647168804042</v>
      </c>
      <c r="Y4869">
        <f t="shared" si="1383"/>
        <v>0.12947137943229586</v>
      </c>
      <c r="Z4869">
        <f t="shared" si="1384"/>
        <v>0.38323528311959576</v>
      </c>
      <c r="AG4869" s="9">
        <f t="shared" ref="AG4869:AG4932" si="1390">(F4869*$AR$2+N4869*$AR$3+G4869*$AR$4)/($AR$2+$AR$3+$AR$4)</f>
        <v>2.8957687249714055</v>
      </c>
      <c r="AH4869">
        <f t="shared" si="1385"/>
        <v>0.13039978229086924</v>
      </c>
      <c r="AI4869">
        <f t="shared" si="1376"/>
        <v>0.4342312750285946</v>
      </c>
      <c r="AJ4869">
        <f t="shared" ref="AJ4869:AJ4932" si="1391">(I4869*$AR$5+O4869*$AR$6+AG4869*$AR$7+J4869*$AR$8)/($AR$5+$AR$6+$AR$7+$AR$8)</f>
        <v>3.1864548065731317</v>
      </c>
      <c r="AK4869">
        <f t="shared" si="1386"/>
        <v>0.12938393263029191</v>
      </c>
      <c r="AL4869">
        <f t="shared" si="1387"/>
        <v>0.4735451934268684</v>
      </c>
      <c r="AM4869">
        <f t="shared" ref="AM4869:AM4932" si="1392">(L4869*$AR$9+P4869*$AR$10+AJ4869*$AR$11+M4869*$AR$12)/($AR$9+$AR$10+$AR$11+$AR$12)</f>
        <v>2.6294137961342132</v>
      </c>
      <c r="AN4869">
        <f t="shared" si="1388"/>
        <v>0.11168452833303606</v>
      </c>
      <c r="AO4869">
        <f t="shared" si="1389"/>
        <v>0.33058620386578674</v>
      </c>
    </row>
    <row r="4870" spans="1:41">
      <c r="A4870">
        <v>24340</v>
      </c>
      <c r="B4870">
        <v>16</v>
      </c>
      <c r="C4870">
        <v>21</v>
      </c>
      <c r="D4870">
        <v>40</v>
      </c>
      <c r="E4870">
        <v>3.27</v>
      </c>
      <c r="F4870">
        <v>3.33</v>
      </c>
      <c r="G4870">
        <v>2.72</v>
      </c>
      <c r="H4870">
        <v>3.68</v>
      </c>
      <c r="I4870">
        <v>3.66</v>
      </c>
      <c r="J4870">
        <v>3.12</v>
      </c>
      <c r="K4870">
        <v>2.99</v>
      </c>
      <c r="L4870">
        <v>2.96</v>
      </c>
      <c r="M4870">
        <v>2.4700000000000002</v>
      </c>
      <c r="N4870">
        <v>3.2549999999999999</v>
      </c>
      <c r="O4870">
        <v>3.6473330000000002</v>
      </c>
      <c r="P4870">
        <v>2.988334</v>
      </c>
      <c r="R4870" s="9">
        <f t="shared" si="1377"/>
        <v>3.3220384913336094</v>
      </c>
      <c r="S4870">
        <f t="shared" si="1378"/>
        <v>1.5913911722816323E-2</v>
      </c>
      <c r="T4870">
        <f t="shared" si="1375"/>
        <v>5.2038491333609382E-2</v>
      </c>
      <c r="U4870">
        <f t="shared" si="1379"/>
        <v>3.6141353866505401</v>
      </c>
      <c r="V4870">
        <f t="shared" si="1380"/>
        <v>1.7897992758005445E-2</v>
      </c>
      <c r="W4870">
        <f t="shared" si="1381"/>
        <v>6.5864613349460033E-2</v>
      </c>
      <c r="X4870">
        <f t="shared" si="1382"/>
        <v>3.0041373996094234</v>
      </c>
      <c r="Y4870">
        <f t="shared" si="1383"/>
        <v>4.7282272941214622E-3</v>
      </c>
      <c r="Z4870">
        <f t="shared" si="1384"/>
        <v>1.4137399609423174E-2</v>
      </c>
      <c r="AG4870" s="9">
        <f t="shared" si="1390"/>
        <v>3.1984948144703127</v>
      </c>
      <c r="AH4870">
        <f t="shared" si="1385"/>
        <v>2.1867029213971656E-2</v>
      </c>
      <c r="AI4870">
        <f t="shared" si="1376"/>
        <v>7.1505185529687321E-2</v>
      </c>
      <c r="AJ4870">
        <f t="shared" si="1391"/>
        <v>3.5151897644010752</v>
      </c>
      <c r="AK4870">
        <f t="shared" si="1386"/>
        <v>4.4785390108403517E-2</v>
      </c>
      <c r="AL4870">
        <f t="shared" si="1387"/>
        <v>0.16481023559892494</v>
      </c>
      <c r="AM4870">
        <f t="shared" si="1392"/>
        <v>2.9099903548005268</v>
      </c>
      <c r="AN4870">
        <f t="shared" si="1388"/>
        <v>2.6759078662031234E-2</v>
      </c>
      <c r="AO4870">
        <f t="shared" si="1389"/>
        <v>8.00096451994734E-2</v>
      </c>
    </row>
    <row r="4871" spans="1:41">
      <c r="A4871">
        <v>24345</v>
      </c>
      <c r="B4871">
        <v>16</v>
      </c>
      <c r="C4871">
        <v>21</v>
      </c>
      <c r="D4871">
        <v>45</v>
      </c>
      <c r="E4871">
        <v>3.25</v>
      </c>
      <c r="F4871">
        <v>3.27</v>
      </c>
      <c r="G4871">
        <v>3.33</v>
      </c>
      <c r="H4871">
        <v>3.6</v>
      </c>
      <c r="I4871">
        <v>3.68</v>
      </c>
      <c r="J4871">
        <v>3.66</v>
      </c>
      <c r="K4871">
        <v>2.83</v>
      </c>
      <c r="L4871">
        <v>2.99</v>
      </c>
      <c r="M4871">
        <v>2.96</v>
      </c>
      <c r="N4871">
        <v>3.2450000000000001</v>
      </c>
      <c r="O4871">
        <v>3.6890000000000001</v>
      </c>
      <c r="P4871">
        <v>3.0546669999999998</v>
      </c>
      <c r="R4871" s="9">
        <f t="shared" si="1377"/>
        <v>3.2673461637778702</v>
      </c>
      <c r="S4871">
        <f t="shared" si="1378"/>
        <v>5.3372811624216119E-3</v>
      </c>
      <c r="T4871">
        <f t="shared" si="1375"/>
        <v>1.7346163777870238E-2</v>
      </c>
      <c r="U4871">
        <f t="shared" si="1379"/>
        <v>3.6257025399371794</v>
      </c>
      <c r="V4871">
        <f t="shared" si="1380"/>
        <v>7.1395944269942507E-3</v>
      </c>
      <c r="W4871">
        <f t="shared" si="1381"/>
        <v>2.5702539937179303E-2</v>
      </c>
      <c r="X4871">
        <f t="shared" si="1382"/>
        <v>3.0365748857156345</v>
      </c>
      <c r="Y4871">
        <f t="shared" si="1383"/>
        <v>7.2994659263475065E-2</v>
      </c>
      <c r="Z4871">
        <f t="shared" si="1384"/>
        <v>0.20657488571563443</v>
      </c>
      <c r="AG4871" s="9">
        <f t="shared" si="1390"/>
        <v>3.2800217876473821</v>
      </c>
      <c r="AH4871">
        <f t="shared" si="1385"/>
        <v>9.2374731222714026E-3</v>
      </c>
      <c r="AI4871">
        <f t="shared" si="1376"/>
        <v>3.0021787647382059E-2</v>
      </c>
      <c r="AJ4871">
        <f t="shared" si="1391"/>
        <v>3.6242176037253406</v>
      </c>
      <c r="AK4871">
        <f t="shared" si="1386"/>
        <v>6.7271121459279281E-3</v>
      </c>
      <c r="AL4871">
        <f t="shared" si="1387"/>
        <v>2.4217603725340542E-2</v>
      </c>
      <c r="AM4871">
        <f t="shared" si="1392"/>
        <v>3.0227275467281962</v>
      </c>
      <c r="AN4871">
        <f t="shared" si="1388"/>
        <v>6.8101606617737148E-2</v>
      </c>
      <c r="AO4871">
        <f t="shared" si="1389"/>
        <v>0.19272754672819614</v>
      </c>
    </row>
    <row r="4872" spans="1:41">
      <c r="A4872">
        <v>24350</v>
      </c>
      <c r="B4872">
        <v>16</v>
      </c>
      <c r="C4872">
        <v>21</v>
      </c>
      <c r="D4872">
        <v>50</v>
      </c>
      <c r="E4872">
        <v>3</v>
      </c>
      <c r="F4872">
        <v>3.25</v>
      </c>
      <c r="G4872">
        <v>3.27</v>
      </c>
      <c r="H4872">
        <v>3.6</v>
      </c>
      <c r="I4872">
        <v>3.6</v>
      </c>
      <c r="J4872">
        <v>3.68</v>
      </c>
      <c r="K4872">
        <v>3.05</v>
      </c>
      <c r="L4872">
        <v>2.83</v>
      </c>
      <c r="M4872">
        <v>2.99</v>
      </c>
      <c r="N4872">
        <v>3.2196660000000001</v>
      </c>
      <c r="O4872">
        <v>3.7163339999999998</v>
      </c>
      <c r="P4872">
        <v>2.988334</v>
      </c>
      <c r="R4872" s="9">
        <f t="shared" si="1377"/>
        <v>3.2467799412815164</v>
      </c>
      <c r="S4872">
        <f t="shared" si="1378"/>
        <v>8.2259980427172127E-2</v>
      </c>
      <c r="T4872">
        <f t="shared" si="1375"/>
        <v>0.24677994128151637</v>
      </c>
      <c r="U4872">
        <f t="shared" si="1379"/>
        <v>3.5610868911681139</v>
      </c>
      <c r="V4872">
        <f t="shared" si="1380"/>
        <v>1.0809196897746152E-2</v>
      </c>
      <c r="W4872">
        <f t="shared" si="1381"/>
        <v>3.8913108831886145E-2</v>
      </c>
      <c r="X4872">
        <f t="shared" si="1382"/>
        <v>2.8918874829154846</v>
      </c>
      <c r="Y4872">
        <f t="shared" si="1383"/>
        <v>5.1840169535906637E-2</v>
      </c>
      <c r="Z4872">
        <f t="shared" si="1384"/>
        <v>0.15811251708451524</v>
      </c>
      <c r="AG4872" s="9">
        <f t="shared" si="1390"/>
        <v>3.2513610698393336</v>
      </c>
      <c r="AH4872">
        <f t="shared" si="1385"/>
        <v>8.378702327977787E-2</v>
      </c>
      <c r="AI4872">
        <f t="shared" si="1376"/>
        <v>0.2513610698393336</v>
      </c>
      <c r="AJ4872">
        <f t="shared" si="1391"/>
        <v>3.5725998986608025</v>
      </c>
      <c r="AK4872">
        <f t="shared" si="1386"/>
        <v>7.6111392608882132E-3</v>
      </c>
      <c r="AL4872">
        <f t="shared" si="1387"/>
        <v>2.7400101339197569E-2</v>
      </c>
      <c r="AM4872">
        <f t="shared" si="1392"/>
        <v>2.9071893391939065</v>
      </c>
      <c r="AN4872">
        <f t="shared" si="1388"/>
        <v>4.6823167477407633E-2</v>
      </c>
      <c r="AO4872">
        <f t="shared" si="1389"/>
        <v>0.14281066080609328</v>
      </c>
    </row>
    <row r="4873" spans="1:41">
      <c r="A4873">
        <v>24355</v>
      </c>
      <c r="B4873">
        <v>16</v>
      </c>
      <c r="C4873">
        <v>21</v>
      </c>
      <c r="D4873">
        <v>55</v>
      </c>
      <c r="E4873">
        <v>2.77</v>
      </c>
      <c r="F4873">
        <v>3</v>
      </c>
      <c r="G4873">
        <v>3.25</v>
      </c>
      <c r="H4873">
        <v>3.12</v>
      </c>
      <c r="I4873">
        <v>3.6</v>
      </c>
      <c r="J4873">
        <v>3.6</v>
      </c>
      <c r="K4873">
        <v>2.4700000000000002</v>
      </c>
      <c r="L4873">
        <v>3.05</v>
      </c>
      <c r="M4873">
        <v>2.83</v>
      </c>
      <c r="N4873">
        <v>2.9649999999999999</v>
      </c>
      <c r="O4873">
        <v>3.43</v>
      </c>
      <c r="P4873">
        <v>2.5859999999999999</v>
      </c>
      <c r="R4873" s="9">
        <f t="shared" si="1377"/>
        <v>2.9962846292890175</v>
      </c>
      <c r="S4873">
        <f t="shared" si="1378"/>
        <v>8.1691201909392594E-2</v>
      </c>
      <c r="T4873">
        <f t="shared" si="1375"/>
        <v>0.22628462928901749</v>
      </c>
      <c r="U4873">
        <f t="shared" si="1379"/>
        <v>3.5078084180659035</v>
      </c>
      <c r="V4873">
        <f t="shared" si="1380"/>
        <v>0.12429756989291775</v>
      </c>
      <c r="W4873">
        <f t="shared" si="1381"/>
        <v>0.38780841806590338</v>
      </c>
      <c r="X4873">
        <f t="shared" si="1382"/>
        <v>3.0329231495972371</v>
      </c>
      <c r="Y4873">
        <f t="shared" si="1383"/>
        <v>0.22790410914867887</v>
      </c>
      <c r="Z4873">
        <f t="shared" si="1384"/>
        <v>0.56292314959723688</v>
      </c>
      <c r="AG4873" s="9">
        <f t="shared" si="1390"/>
        <v>3.0479807698535812</v>
      </c>
      <c r="AH4873">
        <f t="shared" si="1385"/>
        <v>0.100354068539199</v>
      </c>
      <c r="AI4873">
        <f t="shared" si="1376"/>
        <v>0.27798076985358122</v>
      </c>
      <c r="AJ4873">
        <f t="shared" si="1391"/>
        <v>3.51662411216074</v>
      </c>
      <c r="AK4873">
        <f t="shared" si="1386"/>
        <v>0.12712311287203201</v>
      </c>
      <c r="AL4873">
        <f t="shared" si="1387"/>
        <v>0.39662411216073989</v>
      </c>
      <c r="AM4873">
        <f t="shared" si="1392"/>
        <v>2.9997399592755505</v>
      </c>
      <c r="AN4873">
        <f t="shared" si="1388"/>
        <v>0.2144696191398989</v>
      </c>
      <c r="AO4873">
        <f t="shared" si="1389"/>
        <v>0.52973995927555029</v>
      </c>
    </row>
    <row r="4874" spans="1:41">
      <c r="A4874">
        <v>24360</v>
      </c>
      <c r="B4874">
        <v>16</v>
      </c>
      <c r="C4874">
        <v>22</v>
      </c>
      <c r="D4874">
        <v>0</v>
      </c>
      <c r="E4874">
        <v>2.37</v>
      </c>
      <c r="F4874">
        <v>2.77</v>
      </c>
      <c r="G4874">
        <v>3</v>
      </c>
      <c r="H4874">
        <v>2.69</v>
      </c>
      <c r="I4874">
        <v>3.12</v>
      </c>
      <c r="J4874">
        <v>3.6</v>
      </c>
      <c r="K4874">
        <v>2.36</v>
      </c>
      <c r="L4874">
        <v>2.4700000000000002</v>
      </c>
      <c r="M4874">
        <v>3.05</v>
      </c>
      <c r="N4874">
        <v>2.948</v>
      </c>
      <c r="O4874">
        <v>3.2553339999999999</v>
      </c>
      <c r="P4874">
        <v>2.7563339999999998</v>
      </c>
      <c r="R4874" s="9">
        <f t="shared" si="1377"/>
        <v>2.788895313901568</v>
      </c>
      <c r="S4874">
        <f t="shared" si="1378"/>
        <v>0.17674907759559824</v>
      </c>
      <c r="T4874">
        <f t="shared" si="1375"/>
        <v>0.41889531390156787</v>
      </c>
      <c r="U4874">
        <f t="shared" si="1379"/>
        <v>3.0853534234039284</v>
      </c>
      <c r="V4874">
        <f t="shared" si="1380"/>
        <v>0.14697153286391393</v>
      </c>
      <c r="W4874">
        <f t="shared" si="1381"/>
        <v>0.39535342340392843</v>
      </c>
      <c r="X4874">
        <f t="shared" si="1382"/>
        <v>2.5372654260652419</v>
      </c>
      <c r="Y4874">
        <f t="shared" si="1383"/>
        <v>7.5112468671712715E-2</v>
      </c>
      <c r="Z4874">
        <f t="shared" si="1384"/>
        <v>0.17726542606524198</v>
      </c>
      <c r="AG4874" s="9">
        <f t="shared" si="1390"/>
        <v>2.8330552067046777</v>
      </c>
      <c r="AH4874">
        <f t="shared" si="1385"/>
        <v>0.19538194375724793</v>
      </c>
      <c r="AI4874">
        <f t="shared" si="1376"/>
        <v>0.46305520670467759</v>
      </c>
      <c r="AJ4874">
        <f t="shared" si="1391"/>
        <v>3.1631309632773519</v>
      </c>
      <c r="AK4874">
        <f t="shared" si="1386"/>
        <v>0.17588511645998214</v>
      </c>
      <c r="AL4874">
        <f t="shared" si="1387"/>
        <v>0.47313096327735193</v>
      </c>
      <c r="AM4874">
        <f t="shared" si="1392"/>
        <v>2.6242598034539459</v>
      </c>
      <c r="AN4874">
        <f t="shared" si="1388"/>
        <v>0.1119744929889602</v>
      </c>
      <c r="AO4874">
        <f t="shared" si="1389"/>
        <v>0.26425980345394606</v>
      </c>
    </row>
    <row r="4875" spans="1:41">
      <c r="A4875">
        <v>24365</v>
      </c>
      <c r="B4875">
        <v>16</v>
      </c>
      <c r="C4875">
        <v>22</v>
      </c>
      <c r="D4875">
        <v>5</v>
      </c>
      <c r="E4875">
        <v>1.81</v>
      </c>
      <c r="F4875">
        <v>2.37</v>
      </c>
      <c r="G4875">
        <v>2.77</v>
      </c>
      <c r="H4875">
        <v>2.97</v>
      </c>
      <c r="I4875">
        <v>2.69</v>
      </c>
      <c r="J4875">
        <v>3.12</v>
      </c>
      <c r="K4875">
        <v>2.4900000000000002</v>
      </c>
      <c r="L4875">
        <v>2.36</v>
      </c>
      <c r="M4875">
        <v>2.4700000000000002</v>
      </c>
      <c r="N4875">
        <v>2.931667</v>
      </c>
      <c r="O4875">
        <v>3.31</v>
      </c>
      <c r="P4875">
        <v>2.7250009999999998</v>
      </c>
      <c r="R4875" s="9">
        <f t="shared" si="1377"/>
        <v>2.4296228891750107</v>
      </c>
      <c r="S4875">
        <f t="shared" si="1378"/>
        <v>0.3423330879419948</v>
      </c>
      <c r="T4875">
        <f t="shared" si="1375"/>
        <v>0.61962288917501063</v>
      </c>
      <c r="U4875">
        <f t="shared" si="1379"/>
        <v>2.698514821893538</v>
      </c>
      <c r="V4875">
        <f t="shared" si="1380"/>
        <v>9.1409150877596698E-2</v>
      </c>
      <c r="W4875">
        <f t="shared" si="1381"/>
        <v>0.27148517810646222</v>
      </c>
      <c r="X4875">
        <f t="shared" si="1382"/>
        <v>2.4175738247986693</v>
      </c>
      <c r="Y4875">
        <f t="shared" si="1383"/>
        <v>2.9086817349932077E-2</v>
      </c>
      <c r="Z4875">
        <f t="shared" si="1384"/>
        <v>7.2426175201330878E-2</v>
      </c>
      <c r="AG4875" s="9">
        <f t="shared" si="1390"/>
        <v>2.5023442709681967</v>
      </c>
      <c r="AH4875">
        <f t="shared" si="1385"/>
        <v>0.38251064694375503</v>
      </c>
      <c r="AI4875">
        <f t="shared" si="1376"/>
        <v>0.69234427096819662</v>
      </c>
      <c r="AJ4875">
        <f t="shared" si="1391"/>
        <v>2.7668949464148591</v>
      </c>
      <c r="AK4875">
        <f t="shared" si="1386"/>
        <v>6.8385539927656919E-2</v>
      </c>
      <c r="AL4875">
        <f t="shared" si="1387"/>
        <v>0.20310505358514108</v>
      </c>
      <c r="AM4875">
        <f t="shared" si="1392"/>
        <v>2.428679730900448</v>
      </c>
      <c r="AN4875">
        <f t="shared" si="1388"/>
        <v>2.4626614096205715E-2</v>
      </c>
      <c r="AO4875">
        <f t="shared" si="1389"/>
        <v>6.1320269099552238E-2</v>
      </c>
    </row>
    <row r="4876" spans="1:41">
      <c r="A4876">
        <v>24370</v>
      </c>
      <c r="B4876">
        <v>16</v>
      </c>
      <c r="C4876">
        <v>22</v>
      </c>
      <c r="D4876">
        <v>10</v>
      </c>
      <c r="E4876">
        <v>2.08</v>
      </c>
      <c r="F4876">
        <v>1.81</v>
      </c>
      <c r="G4876">
        <v>2.37</v>
      </c>
      <c r="H4876">
        <v>3.21</v>
      </c>
      <c r="I4876">
        <v>2.97</v>
      </c>
      <c r="J4876">
        <v>2.69</v>
      </c>
      <c r="K4876">
        <v>2.5299999999999998</v>
      </c>
      <c r="L4876">
        <v>2.4900000000000002</v>
      </c>
      <c r="M4876">
        <v>2.36</v>
      </c>
      <c r="N4876">
        <v>2.984</v>
      </c>
      <c r="O4876">
        <v>3.3490000000000002</v>
      </c>
      <c r="P4876">
        <v>2.7570000000000001</v>
      </c>
      <c r="R4876" s="9">
        <f t="shared" si="1377"/>
        <v>1.9346241489912388</v>
      </c>
      <c r="S4876">
        <f t="shared" si="1378"/>
        <v>6.989223606190445E-2</v>
      </c>
      <c r="T4876">
        <f t="shared" si="1375"/>
        <v>0.14537585100876127</v>
      </c>
      <c r="U4876">
        <f t="shared" si="1379"/>
        <v>2.8585816899431853</v>
      </c>
      <c r="V4876">
        <f t="shared" si="1380"/>
        <v>0.1094761090519672</v>
      </c>
      <c r="W4876">
        <f t="shared" si="1381"/>
        <v>0.35141831005681468</v>
      </c>
      <c r="X4876">
        <f t="shared" si="1382"/>
        <v>2.5397575748482546</v>
      </c>
      <c r="Y4876">
        <f t="shared" si="1383"/>
        <v>3.8567489518793641E-3</v>
      </c>
      <c r="Z4876">
        <f t="shared" si="1384"/>
        <v>9.7575748482547908E-3</v>
      </c>
      <c r="AG4876" s="9">
        <f t="shared" si="1390"/>
        <v>2.0301625286845995</v>
      </c>
      <c r="AH4876">
        <f t="shared" si="1385"/>
        <v>2.3960322747788757E-2</v>
      </c>
      <c r="AI4876">
        <f t="shared" si="1376"/>
        <v>4.9837471315400617E-2</v>
      </c>
      <c r="AJ4876">
        <f t="shared" si="1391"/>
        <v>2.8240896241695062</v>
      </c>
      <c r="AK4876">
        <f t="shared" si="1386"/>
        <v>0.12022130088177377</v>
      </c>
      <c r="AL4876">
        <f t="shared" si="1387"/>
        <v>0.38591037583049381</v>
      </c>
      <c r="AM4876">
        <f t="shared" si="1392"/>
        <v>2.507448945931416</v>
      </c>
      <c r="AN4876">
        <f t="shared" si="1388"/>
        <v>8.9134601061596139E-3</v>
      </c>
      <c r="AO4876">
        <f t="shared" si="1389"/>
        <v>2.255105406858382E-2</v>
      </c>
    </row>
    <row r="4877" spans="1:41">
      <c r="A4877">
        <v>24375</v>
      </c>
      <c r="B4877">
        <v>16</v>
      </c>
      <c r="C4877">
        <v>22</v>
      </c>
      <c r="D4877">
        <v>15</v>
      </c>
      <c r="E4877">
        <v>3.33</v>
      </c>
      <c r="F4877">
        <v>2.08</v>
      </c>
      <c r="G4877">
        <v>1.81</v>
      </c>
      <c r="H4877">
        <v>3.28</v>
      </c>
      <c r="I4877">
        <v>3.21</v>
      </c>
      <c r="J4877">
        <v>2.97</v>
      </c>
      <c r="K4877">
        <v>2.77</v>
      </c>
      <c r="L4877">
        <v>2.5299999999999998</v>
      </c>
      <c r="M4877">
        <v>2.4900000000000002</v>
      </c>
      <c r="N4877">
        <v>2.84</v>
      </c>
      <c r="O4877">
        <v>3.1736659999999999</v>
      </c>
      <c r="P4877">
        <v>2.6520000000000001</v>
      </c>
      <c r="R4877" s="9">
        <f t="shared" si="1377"/>
        <v>2.1606766211527613</v>
      </c>
      <c r="S4877">
        <f t="shared" si="1378"/>
        <v>0.35114816181598763</v>
      </c>
      <c r="T4877">
        <f t="shared" si="1375"/>
        <v>1.1693233788472388</v>
      </c>
      <c r="U4877">
        <f t="shared" si="1379"/>
        <v>3.0678053305691613</v>
      </c>
      <c r="V4877">
        <f t="shared" si="1380"/>
        <v>6.4693496777694676E-2</v>
      </c>
      <c r="W4877">
        <f t="shared" si="1381"/>
        <v>0.21219466943083853</v>
      </c>
      <c r="X4877">
        <f t="shared" si="1382"/>
        <v>2.5760737567993179</v>
      </c>
      <c r="Y4877">
        <f t="shared" si="1383"/>
        <v>7.0009474079668621E-2</v>
      </c>
      <c r="Z4877">
        <f t="shared" si="1384"/>
        <v>0.19392624320068208</v>
      </c>
      <c r="AG4877" s="9">
        <f t="shared" si="1390"/>
        <v>2.0931612407414009</v>
      </c>
      <c r="AH4877">
        <f t="shared" si="1385"/>
        <v>0.37142305082840815</v>
      </c>
      <c r="AI4877">
        <f t="shared" si="1376"/>
        <v>1.2368387592585992</v>
      </c>
      <c r="AJ4877">
        <f t="shared" si="1391"/>
        <v>3.0224839918242767</v>
      </c>
      <c r="AK4877">
        <f t="shared" si="1386"/>
        <v>7.8510978102354592E-2</v>
      </c>
      <c r="AL4877">
        <f t="shared" si="1387"/>
        <v>0.25751600817572307</v>
      </c>
      <c r="AM4877">
        <f t="shared" si="1392"/>
        <v>2.5585220054784923</v>
      </c>
      <c r="AN4877">
        <f t="shared" si="1388"/>
        <v>7.6345846397656222E-2</v>
      </c>
      <c r="AO4877">
        <f t="shared" si="1389"/>
        <v>0.21147799452150773</v>
      </c>
    </row>
    <row r="4878" spans="1:41">
      <c r="A4878">
        <v>24380</v>
      </c>
      <c r="B4878">
        <v>16</v>
      </c>
      <c r="C4878">
        <v>22</v>
      </c>
      <c r="D4878">
        <v>20</v>
      </c>
      <c r="E4878">
        <v>2.72</v>
      </c>
      <c r="F4878">
        <v>3.33</v>
      </c>
      <c r="G4878">
        <v>2.08</v>
      </c>
      <c r="H4878">
        <v>3.33</v>
      </c>
      <c r="I4878">
        <v>3.28</v>
      </c>
      <c r="J4878">
        <v>3.21</v>
      </c>
      <c r="K4878">
        <v>2.5</v>
      </c>
      <c r="L4878">
        <v>2.77</v>
      </c>
      <c r="M4878">
        <v>2.5299999999999998</v>
      </c>
      <c r="N4878">
        <v>2.6893340000000001</v>
      </c>
      <c r="O4878">
        <v>3.093</v>
      </c>
      <c r="P4878">
        <v>2.4086660000000002</v>
      </c>
      <c r="R4878" s="9">
        <f t="shared" si="1377"/>
        <v>3.2619910945165072</v>
      </c>
      <c r="S4878">
        <f t="shared" si="1378"/>
        <v>0.1992614318075393</v>
      </c>
      <c r="T4878">
        <f t="shared" si="1375"/>
        <v>0.54199109451650695</v>
      </c>
      <c r="U4878">
        <f t="shared" si="1379"/>
        <v>3.2645821005415354</v>
      </c>
      <c r="V4878">
        <f t="shared" si="1380"/>
        <v>1.9645014852391788E-2</v>
      </c>
      <c r="W4878">
        <f t="shared" si="1381"/>
        <v>6.5417899458464657E-2</v>
      </c>
      <c r="X4878">
        <f t="shared" si="1382"/>
        <v>2.7654248842110776</v>
      </c>
      <c r="Y4878">
        <f t="shared" si="1383"/>
        <v>0.10616995368443102</v>
      </c>
      <c r="Z4878">
        <f t="shared" si="1384"/>
        <v>0.26542488421107757</v>
      </c>
      <c r="AG4878" s="9">
        <f t="shared" si="1390"/>
        <v>3.0167060069715914</v>
      </c>
      <c r="AH4878">
        <f t="shared" si="1385"/>
        <v>0.10908309079837912</v>
      </c>
      <c r="AI4878">
        <f t="shared" si="1376"/>
        <v>0.29670600697159122</v>
      </c>
      <c r="AJ4878">
        <f t="shared" si="1391"/>
        <v>3.2233580949933991</v>
      </c>
      <c r="AK4878">
        <f t="shared" si="1386"/>
        <v>3.2024596098078374E-2</v>
      </c>
      <c r="AL4878">
        <f t="shared" si="1387"/>
        <v>0.10664190500660098</v>
      </c>
      <c r="AM4878">
        <f t="shared" si="1392"/>
        <v>2.7241485415461439</v>
      </c>
      <c r="AN4878">
        <f t="shared" si="1388"/>
        <v>8.9659416618457582E-2</v>
      </c>
      <c r="AO4878">
        <f t="shared" si="1389"/>
        <v>0.22414854154614394</v>
      </c>
    </row>
    <row r="4879" spans="1:41">
      <c r="A4879">
        <v>24385</v>
      </c>
      <c r="B4879">
        <v>16</v>
      </c>
      <c r="C4879">
        <v>22</v>
      </c>
      <c r="D4879">
        <v>25</v>
      </c>
      <c r="E4879">
        <v>2.76</v>
      </c>
      <c r="F4879">
        <v>2.72</v>
      </c>
      <c r="G4879">
        <v>3.33</v>
      </c>
      <c r="H4879">
        <v>3.06</v>
      </c>
      <c r="I4879">
        <v>3.33</v>
      </c>
      <c r="J4879">
        <v>3.28</v>
      </c>
      <c r="K4879">
        <v>3.08</v>
      </c>
      <c r="L4879">
        <v>2.5</v>
      </c>
      <c r="M4879">
        <v>2.77</v>
      </c>
      <c r="N4879">
        <v>2.724666</v>
      </c>
      <c r="O4879">
        <v>3.048667</v>
      </c>
      <c r="P4879">
        <v>2.515666</v>
      </c>
      <c r="R4879" s="9">
        <f t="shared" si="1377"/>
        <v>2.7204953119924986</v>
      </c>
      <c r="S4879">
        <f t="shared" si="1378"/>
        <v>1.4313292756341007E-2</v>
      </c>
      <c r="T4879">
        <f t="shared" si="1375"/>
        <v>3.9504688007501176E-2</v>
      </c>
      <c r="U4879">
        <f t="shared" si="1379"/>
        <v>3.2292856800635836</v>
      </c>
      <c r="V4879">
        <f t="shared" si="1380"/>
        <v>5.5322117667837768E-2</v>
      </c>
      <c r="W4879">
        <f t="shared" si="1381"/>
        <v>0.16928568006358358</v>
      </c>
      <c r="X4879">
        <f t="shared" si="1382"/>
        <v>2.5476294907343475</v>
      </c>
      <c r="Y4879">
        <f t="shared" si="1383"/>
        <v>0.17284756794339368</v>
      </c>
      <c r="Z4879">
        <f t="shared" si="1384"/>
        <v>0.53237050926565255</v>
      </c>
      <c r="AG4879" s="9">
        <f t="shared" si="1390"/>
        <v>2.845176832538082</v>
      </c>
      <c r="AH4879">
        <f t="shared" si="1385"/>
        <v>3.0861171209450065E-2</v>
      </c>
      <c r="AI4879">
        <f t="shared" si="1376"/>
        <v>8.517683253808217E-2</v>
      </c>
      <c r="AJ4879">
        <f t="shared" si="1391"/>
        <v>3.2414402690289306</v>
      </c>
      <c r="AK4879">
        <f t="shared" si="1386"/>
        <v>5.9294205565009972E-2</v>
      </c>
      <c r="AL4879">
        <f t="shared" si="1387"/>
        <v>0.18144026902893051</v>
      </c>
      <c r="AM4879">
        <f t="shared" si="1392"/>
        <v>2.5835972565496421</v>
      </c>
      <c r="AN4879">
        <f t="shared" si="1388"/>
        <v>0.16116972189946688</v>
      </c>
      <c r="AO4879">
        <f t="shared" si="1389"/>
        <v>0.49640274345035795</v>
      </c>
    </row>
    <row r="4880" spans="1:41">
      <c r="A4880">
        <v>24390</v>
      </c>
      <c r="B4880">
        <v>16</v>
      </c>
      <c r="C4880">
        <v>22</v>
      </c>
      <c r="D4880">
        <v>30</v>
      </c>
      <c r="E4880">
        <v>2.06</v>
      </c>
      <c r="F4880">
        <v>2.76</v>
      </c>
      <c r="G4880">
        <v>2.72</v>
      </c>
      <c r="H4880">
        <v>2.54</v>
      </c>
      <c r="I4880">
        <v>3.06</v>
      </c>
      <c r="J4880">
        <v>3.33</v>
      </c>
      <c r="K4880">
        <v>2.17</v>
      </c>
      <c r="L4880">
        <v>3.08</v>
      </c>
      <c r="M4880">
        <v>2.5</v>
      </c>
      <c r="N4880">
        <v>2.6383329999999998</v>
      </c>
      <c r="O4880">
        <v>2.951667</v>
      </c>
      <c r="P4880">
        <v>2.38</v>
      </c>
      <c r="R4880" s="9">
        <f t="shared" si="1377"/>
        <v>2.7470846283344827</v>
      </c>
      <c r="S4880">
        <f t="shared" si="1378"/>
        <v>0.33353622734683624</v>
      </c>
      <c r="T4880">
        <f t="shared" si="1375"/>
        <v>0.68708462833448269</v>
      </c>
      <c r="U4880">
        <f t="shared" si="1379"/>
        <v>3.0108077431299369</v>
      </c>
      <c r="V4880">
        <f t="shared" si="1380"/>
        <v>0.18535737918501452</v>
      </c>
      <c r="W4880">
        <f t="shared" si="1381"/>
        <v>0.4708077431299369</v>
      </c>
      <c r="X4880">
        <f t="shared" si="1382"/>
        <v>3.0062300035306966</v>
      </c>
      <c r="Y4880">
        <f t="shared" si="1383"/>
        <v>0.38535944863165744</v>
      </c>
      <c r="Z4880">
        <f t="shared" si="1384"/>
        <v>0.83623000353069665</v>
      </c>
      <c r="AG4880" s="9">
        <f t="shared" si="1390"/>
        <v>2.740872135597523</v>
      </c>
      <c r="AH4880">
        <f t="shared" si="1385"/>
        <v>0.3305204541735548</v>
      </c>
      <c r="AI4880">
        <f t="shared" si="1376"/>
        <v>0.68087213559752291</v>
      </c>
      <c r="AJ4880">
        <f t="shared" si="1391"/>
        <v>3.0525332815216788</v>
      </c>
      <c r="AK4880">
        <f t="shared" si="1386"/>
        <v>0.20178475650459793</v>
      </c>
      <c r="AL4880">
        <f t="shared" si="1387"/>
        <v>0.51253328152167876</v>
      </c>
      <c r="AM4880">
        <f t="shared" si="1392"/>
        <v>2.925974538236785</v>
      </c>
      <c r="AN4880">
        <f t="shared" si="1388"/>
        <v>0.34837536324275808</v>
      </c>
      <c r="AO4880">
        <f t="shared" si="1389"/>
        <v>0.75597453823678507</v>
      </c>
    </row>
    <row r="4881" spans="1:41">
      <c r="A4881">
        <v>24395</v>
      </c>
      <c r="B4881">
        <v>16</v>
      </c>
      <c r="C4881">
        <v>22</v>
      </c>
      <c r="D4881">
        <v>35</v>
      </c>
      <c r="E4881">
        <v>2.23</v>
      </c>
      <c r="F4881">
        <v>2.06</v>
      </c>
      <c r="G4881">
        <v>2.76</v>
      </c>
      <c r="H4881">
        <v>2.57</v>
      </c>
      <c r="I4881">
        <v>2.54</v>
      </c>
      <c r="J4881">
        <v>3.06</v>
      </c>
      <c r="K4881">
        <v>2.31</v>
      </c>
      <c r="L4881">
        <v>2.17</v>
      </c>
      <c r="M4881">
        <v>3.08</v>
      </c>
      <c r="N4881">
        <v>2.5386660000000001</v>
      </c>
      <c r="O4881">
        <v>2.8576670000000002</v>
      </c>
      <c r="P4881">
        <v>2.2883330000000002</v>
      </c>
      <c r="R4881" s="9">
        <f t="shared" si="1377"/>
        <v>2.1108120467640892</v>
      </c>
      <c r="S4881">
        <f t="shared" si="1378"/>
        <v>5.3447512661843409E-2</v>
      </c>
      <c r="T4881">
        <f t="shared" si="1375"/>
        <v>0.1191879532359108</v>
      </c>
      <c r="U4881">
        <f t="shared" si="1379"/>
        <v>2.5049945141935885</v>
      </c>
      <c r="V4881">
        <f t="shared" si="1380"/>
        <v>2.5293963348798174E-2</v>
      </c>
      <c r="W4881">
        <f t="shared" si="1381"/>
        <v>6.5005485806411301E-2</v>
      </c>
      <c r="X4881">
        <f t="shared" si="1382"/>
        <v>2.2028965972517729</v>
      </c>
      <c r="Y4881">
        <f t="shared" si="1383"/>
        <v>4.6365109414816953E-2</v>
      </c>
      <c r="Z4881">
        <f t="shared" si="1384"/>
        <v>0.10710340274822716</v>
      </c>
      <c r="AG4881" s="9">
        <f t="shared" si="1390"/>
        <v>2.2462320998880543</v>
      </c>
      <c r="AH4881">
        <f t="shared" si="1385"/>
        <v>7.278968559665604E-3</v>
      </c>
      <c r="AI4881">
        <f t="shared" si="1376"/>
        <v>1.6232099888054297E-2</v>
      </c>
      <c r="AJ4881">
        <f t="shared" si="1391"/>
        <v>2.5989521977985008</v>
      </c>
      <c r="AK4881">
        <f t="shared" si="1386"/>
        <v>1.1265446614202725E-2</v>
      </c>
      <c r="AL4881">
        <f t="shared" si="1387"/>
        <v>2.8952197798501E-2</v>
      </c>
      <c r="AM4881">
        <f t="shared" si="1392"/>
        <v>2.3513895335889559</v>
      </c>
      <c r="AN4881">
        <f t="shared" si="1388"/>
        <v>1.7917547008205977E-2</v>
      </c>
      <c r="AO4881">
        <f t="shared" si="1389"/>
        <v>4.1389533588955807E-2</v>
      </c>
    </row>
    <row r="4882" spans="1:41">
      <c r="A4882">
        <v>24400</v>
      </c>
      <c r="B4882">
        <v>16</v>
      </c>
      <c r="C4882">
        <v>22</v>
      </c>
      <c r="D4882">
        <v>40</v>
      </c>
      <c r="E4882">
        <v>2.64</v>
      </c>
      <c r="F4882">
        <v>2.23</v>
      </c>
      <c r="G4882">
        <v>2.06</v>
      </c>
      <c r="H4882">
        <v>2.85</v>
      </c>
      <c r="I4882">
        <v>2.57</v>
      </c>
      <c r="J4882">
        <v>2.54</v>
      </c>
      <c r="K4882">
        <v>2.4500000000000002</v>
      </c>
      <c r="L4882">
        <v>2.31</v>
      </c>
      <c r="M4882">
        <v>2.17</v>
      </c>
      <c r="N4882">
        <v>2.644666</v>
      </c>
      <c r="O4882">
        <v>2.9460000000000002</v>
      </c>
      <c r="P4882">
        <v>2.3679999999999999</v>
      </c>
      <c r="R4882" s="9">
        <f t="shared" si="1377"/>
        <v>2.2740182260354356</v>
      </c>
      <c r="S4882">
        <f t="shared" si="1378"/>
        <v>0.13862945983506234</v>
      </c>
      <c r="T4882">
        <f t="shared" si="1375"/>
        <v>0.36598177396456455</v>
      </c>
      <c r="U4882">
        <f t="shared" si="1379"/>
        <v>2.5567859879985524</v>
      </c>
      <c r="V4882">
        <f t="shared" si="1380"/>
        <v>0.10288210947419217</v>
      </c>
      <c r="W4882">
        <f t="shared" si="1381"/>
        <v>0.2932140120014477</v>
      </c>
      <c r="X4882">
        <f t="shared" si="1382"/>
        <v>2.331342122350283</v>
      </c>
      <c r="Y4882">
        <f t="shared" si="1383"/>
        <v>4.8431786795802907E-2</v>
      </c>
      <c r="Z4882">
        <f t="shared" si="1384"/>
        <v>0.11865787764971714</v>
      </c>
      <c r="AG4882" s="9">
        <f t="shared" si="1390"/>
        <v>2.2325415301694425</v>
      </c>
      <c r="AH4882">
        <f t="shared" si="1385"/>
        <v>0.15434032948127183</v>
      </c>
      <c r="AI4882">
        <f t="shared" si="1376"/>
        <v>0.40745846983055767</v>
      </c>
      <c r="AJ4882">
        <f t="shared" si="1391"/>
        <v>2.5423622364922496</v>
      </c>
      <c r="AK4882">
        <f t="shared" si="1386"/>
        <v>0.10794307491500017</v>
      </c>
      <c r="AL4882">
        <f t="shared" si="1387"/>
        <v>0.30763776350775052</v>
      </c>
      <c r="AM4882">
        <f t="shared" si="1392"/>
        <v>2.303550108463809</v>
      </c>
      <c r="AN4882">
        <f t="shared" si="1388"/>
        <v>5.9775465933139239E-2</v>
      </c>
      <c r="AO4882">
        <f t="shared" si="1389"/>
        <v>0.14644989153619115</v>
      </c>
    </row>
    <row r="4883" spans="1:41">
      <c r="A4883">
        <v>24405</v>
      </c>
      <c r="B4883">
        <v>16</v>
      </c>
      <c r="C4883">
        <v>22</v>
      </c>
      <c r="D4883">
        <v>45</v>
      </c>
      <c r="E4883">
        <v>2.23</v>
      </c>
      <c r="F4883">
        <v>2.64</v>
      </c>
      <c r="G4883">
        <v>2.23</v>
      </c>
      <c r="H4883">
        <v>2.65</v>
      </c>
      <c r="I4883">
        <v>2.85</v>
      </c>
      <c r="J4883">
        <v>2.57</v>
      </c>
      <c r="K4883">
        <v>2.39</v>
      </c>
      <c r="L4883">
        <v>2.4500000000000002</v>
      </c>
      <c r="M4883">
        <v>2.31</v>
      </c>
      <c r="N4883">
        <v>2.3723339999999999</v>
      </c>
      <c r="O4883">
        <v>2.7033330000000002</v>
      </c>
      <c r="P4883">
        <v>2.1533329999999999</v>
      </c>
      <c r="R4883" s="9">
        <f t="shared" si="1377"/>
        <v>2.6115863309506913</v>
      </c>
      <c r="S4883">
        <f t="shared" si="1378"/>
        <v>0.17111494661465976</v>
      </c>
      <c r="T4883">
        <f t="shared" ref="T4883:T4946" si="1393">ABS(E4883-R4883)</f>
        <v>0.38158633095069128</v>
      </c>
      <c r="U4883">
        <f t="shared" si="1379"/>
        <v>2.8080546848624914</v>
      </c>
      <c r="V4883">
        <f t="shared" si="1380"/>
        <v>5.964327730660058E-2</v>
      </c>
      <c r="W4883">
        <f t="shared" si="1381"/>
        <v>0.15805468486249152</v>
      </c>
      <c r="X4883">
        <f t="shared" si="1382"/>
        <v>2.4432101915461555</v>
      </c>
      <c r="Y4883">
        <f t="shared" si="1383"/>
        <v>2.226367847119471E-2</v>
      </c>
      <c r="Z4883">
        <f t="shared" si="1384"/>
        <v>5.3210191546155361E-2</v>
      </c>
      <c r="AG4883" s="9">
        <f t="shared" si="1390"/>
        <v>2.5320634868021799</v>
      </c>
      <c r="AH4883">
        <f t="shared" si="1385"/>
        <v>0.13545447838662775</v>
      </c>
      <c r="AI4883">
        <f t="shared" si="1376"/>
        <v>0.30206348680217987</v>
      </c>
      <c r="AJ4883">
        <f t="shared" si="1391"/>
        <v>2.7562938880837526</v>
      </c>
      <c r="AK4883">
        <f t="shared" si="1386"/>
        <v>4.0110901163680275E-2</v>
      </c>
      <c r="AL4883">
        <f t="shared" si="1387"/>
        <v>0.10629388808375273</v>
      </c>
      <c r="AM4883">
        <f t="shared" si="1392"/>
        <v>2.4183801104270479</v>
      </c>
      <c r="AN4883">
        <f t="shared" si="1388"/>
        <v>1.1874523191233388E-2</v>
      </c>
      <c r="AO4883">
        <f t="shared" si="1389"/>
        <v>2.83801104270478E-2</v>
      </c>
    </row>
    <row r="4884" spans="1:41">
      <c r="A4884">
        <v>24410</v>
      </c>
      <c r="B4884">
        <v>16</v>
      </c>
      <c r="C4884">
        <v>22</v>
      </c>
      <c r="D4884">
        <v>50</v>
      </c>
      <c r="E4884">
        <v>2.2000000000000002</v>
      </c>
      <c r="F4884">
        <v>2.23</v>
      </c>
      <c r="G4884">
        <v>2.64</v>
      </c>
      <c r="H4884">
        <v>2.56</v>
      </c>
      <c r="I4884">
        <v>2.65</v>
      </c>
      <c r="J4884">
        <v>2.85</v>
      </c>
      <c r="K4884">
        <v>2.0499999999999998</v>
      </c>
      <c r="L4884">
        <v>2.39</v>
      </c>
      <c r="M4884">
        <v>2.4500000000000002</v>
      </c>
      <c r="N4884">
        <v>2.3033329999999999</v>
      </c>
      <c r="O4884">
        <v>2.5803340000000001</v>
      </c>
      <c r="P4884">
        <v>2.007666</v>
      </c>
      <c r="R4884" s="9">
        <f t="shared" si="1377"/>
        <v>2.237784550867099</v>
      </c>
      <c r="S4884">
        <f t="shared" si="1378"/>
        <v>1.7174795848681302E-2</v>
      </c>
      <c r="T4884">
        <f t="shared" si="1393"/>
        <v>3.7784550867098865E-2</v>
      </c>
      <c r="U4884">
        <f t="shared" si="1379"/>
        <v>2.5902833301159198</v>
      </c>
      <c r="V4884">
        <f t="shared" si="1380"/>
        <v>1.1829425826531161E-2</v>
      </c>
      <c r="W4884">
        <f t="shared" si="1381"/>
        <v>3.0283330115919771E-2</v>
      </c>
      <c r="X4884">
        <f t="shared" si="1382"/>
        <v>2.3647491010293393</v>
      </c>
      <c r="Y4884">
        <f t="shared" si="1383"/>
        <v>0.15353614684358027</v>
      </c>
      <c r="Z4884">
        <f t="shared" si="1384"/>
        <v>0.31474910102933951</v>
      </c>
      <c r="AG4884" s="9">
        <f t="shared" si="1390"/>
        <v>2.3204512596658473</v>
      </c>
      <c r="AH4884">
        <f t="shared" si="1385"/>
        <v>5.4750572575385056E-2</v>
      </c>
      <c r="AI4884">
        <f t="shared" si="1376"/>
        <v>0.12045125966584713</v>
      </c>
      <c r="AJ4884">
        <f t="shared" si="1391"/>
        <v>2.6326834651288316</v>
      </c>
      <c r="AK4884">
        <f t="shared" si="1386"/>
        <v>2.8391978565949806E-2</v>
      </c>
      <c r="AL4884">
        <f t="shared" si="1387"/>
        <v>7.2683465128831504E-2</v>
      </c>
      <c r="AM4884">
        <f t="shared" si="1392"/>
        <v>2.3810686724918053</v>
      </c>
      <c r="AN4884">
        <f t="shared" si="1388"/>
        <v>0.16149691341063685</v>
      </c>
      <c r="AO4884">
        <f t="shared" si="1389"/>
        <v>0.33106867249180549</v>
      </c>
    </row>
    <row r="4885" spans="1:41">
      <c r="A4885">
        <v>24415</v>
      </c>
      <c r="B4885">
        <v>16</v>
      </c>
      <c r="C4885">
        <v>22</v>
      </c>
      <c r="D4885">
        <v>55</v>
      </c>
      <c r="E4885">
        <v>1.86</v>
      </c>
      <c r="F4885">
        <v>2.2000000000000002</v>
      </c>
      <c r="G4885">
        <v>2.23</v>
      </c>
      <c r="H4885">
        <v>2</v>
      </c>
      <c r="I4885">
        <v>2.56</v>
      </c>
      <c r="J4885">
        <v>2.65</v>
      </c>
      <c r="K4885">
        <v>1.88</v>
      </c>
      <c r="L4885">
        <v>2.0499999999999998</v>
      </c>
      <c r="M4885">
        <v>2.39</v>
      </c>
      <c r="N4885">
        <v>1.905</v>
      </c>
      <c r="O4885">
        <v>2.278</v>
      </c>
      <c r="P4885">
        <v>1.8156669999999999</v>
      </c>
      <c r="R4885" s="9">
        <f t="shared" si="1377"/>
        <v>2.1686847325788627</v>
      </c>
      <c r="S4885">
        <f t="shared" si="1378"/>
        <v>0.16595953364454979</v>
      </c>
      <c r="T4885">
        <f t="shared" si="1393"/>
        <v>0.30868473257886264</v>
      </c>
      <c r="U4885">
        <f t="shared" si="1379"/>
        <v>2.4882802005829352</v>
      </c>
      <c r="V4885">
        <f t="shared" si="1380"/>
        <v>0.2441401002914676</v>
      </c>
      <c r="W4885">
        <f t="shared" si="1381"/>
        <v>0.4882802005829352</v>
      </c>
      <c r="X4885">
        <f t="shared" si="1382"/>
        <v>2.0544586792629764</v>
      </c>
      <c r="Y4885">
        <f t="shared" si="1383"/>
        <v>9.2797169820732203E-2</v>
      </c>
      <c r="Z4885">
        <f t="shared" si="1384"/>
        <v>0.17445867926297653</v>
      </c>
      <c r="AG4885" s="9">
        <f t="shared" si="1390"/>
        <v>2.1795927501075831</v>
      </c>
      <c r="AH4885">
        <f t="shared" si="1385"/>
        <v>0.17182405919762528</v>
      </c>
      <c r="AI4885">
        <f t="shared" si="1376"/>
        <v>0.31959275010758303</v>
      </c>
      <c r="AJ4885">
        <f t="shared" si="1391"/>
        <v>2.5067258855924885</v>
      </c>
      <c r="AK4885">
        <f t="shared" si="1386"/>
        <v>0.25336294279624427</v>
      </c>
      <c r="AL4885">
        <f t="shared" si="1387"/>
        <v>0.50672588559248855</v>
      </c>
      <c r="AM4885">
        <f t="shared" si="1392"/>
        <v>2.1101787789069935</v>
      </c>
      <c r="AN4885">
        <f t="shared" si="1388"/>
        <v>0.12243552069520935</v>
      </c>
      <c r="AO4885">
        <f t="shared" si="1389"/>
        <v>0.23017877890699356</v>
      </c>
    </row>
    <row r="4886" spans="1:41">
      <c r="A4886">
        <v>24420</v>
      </c>
      <c r="B4886">
        <v>16</v>
      </c>
      <c r="C4886">
        <v>23</v>
      </c>
      <c r="D4886">
        <v>0</v>
      </c>
      <c r="E4886">
        <v>1.35</v>
      </c>
      <c r="F4886">
        <v>1.86</v>
      </c>
      <c r="G4886">
        <v>2.2000000000000002</v>
      </c>
      <c r="H4886">
        <v>1.74</v>
      </c>
      <c r="I4886">
        <v>2</v>
      </c>
      <c r="J4886">
        <v>2.56</v>
      </c>
      <c r="K4886">
        <v>1.48</v>
      </c>
      <c r="L4886">
        <v>1.88</v>
      </c>
      <c r="M4886">
        <v>2.0499999999999998</v>
      </c>
      <c r="N4886">
        <v>1.7863329999999999</v>
      </c>
      <c r="O4886">
        <v>2.0990000000000002</v>
      </c>
      <c r="P4886">
        <v>1.732</v>
      </c>
      <c r="R4886" s="9">
        <f t="shared" si="1377"/>
        <v>1.8521799938809733</v>
      </c>
      <c r="S4886">
        <f t="shared" si="1378"/>
        <v>0.37198518065257274</v>
      </c>
      <c r="T4886">
        <f t="shared" si="1393"/>
        <v>0.50217999388097323</v>
      </c>
      <c r="U4886">
        <f t="shared" si="1379"/>
        <v>1.9872186167651225</v>
      </c>
      <c r="V4886">
        <f t="shared" si="1380"/>
        <v>0.14207966480754164</v>
      </c>
      <c r="W4886">
        <f t="shared" si="1381"/>
        <v>0.24721861676512247</v>
      </c>
      <c r="X4886">
        <f t="shared" si="1382"/>
        <v>1.8721012755273989</v>
      </c>
      <c r="Y4886">
        <f t="shared" si="1383"/>
        <v>0.26493329427526957</v>
      </c>
      <c r="Z4886">
        <f t="shared" si="1384"/>
        <v>0.39210127552739893</v>
      </c>
      <c r="AG4886" s="9">
        <f t="shared" si="1390"/>
        <v>1.9229084496477802</v>
      </c>
      <c r="AH4886">
        <f t="shared" si="1385"/>
        <v>0.42437662936872594</v>
      </c>
      <c r="AI4886">
        <f t="shared" si="1376"/>
        <v>0.57290844964778009</v>
      </c>
      <c r="AJ4886">
        <f t="shared" si="1391"/>
        <v>2.0811954123887966</v>
      </c>
      <c r="AK4886">
        <f t="shared" si="1386"/>
        <v>0.19608931746482564</v>
      </c>
      <c r="AL4886">
        <f t="shared" si="1387"/>
        <v>0.34119541238879658</v>
      </c>
      <c r="AM4886">
        <f t="shared" si="1392"/>
        <v>1.906185525912987</v>
      </c>
      <c r="AN4886">
        <f t="shared" si="1388"/>
        <v>0.28796319318445068</v>
      </c>
      <c r="AO4886">
        <f t="shared" si="1389"/>
        <v>0.42618552591298697</v>
      </c>
    </row>
    <row r="4887" spans="1:41">
      <c r="A4887">
        <v>24425</v>
      </c>
      <c r="B4887">
        <v>16</v>
      </c>
      <c r="C4887">
        <v>23</v>
      </c>
      <c r="D4887">
        <v>5</v>
      </c>
      <c r="E4887">
        <v>1.67</v>
      </c>
      <c r="F4887">
        <v>1.35</v>
      </c>
      <c r="G4887">
        <v>1.86</v>
      </c>
      <c r="H4887">
        <v>1.86</v>
      </c>
      <c r="I4887">
        <v>1.74</v>
      </c>
      <c r="J4887">
        <v>2</v>
      </c>
      <c r="K4887">
        <v>1.65</v>
      </c>
      <c r="L4887">
        <v>1.48</v>
      </c>
      <c r="M4887">
        <v>1.88</v>
      </c>
      <c r="N4887">
        <v>1.782</v>
      </c>
      <c r="O4887">
        <v>2.028667</v>
      </c>
      <c r="P4887">
        <v>1.6566669999999999</v>
      </c>
      <c r="R4887" s="9">
        <f t="shared" si="1377"/>
        <v>1.3958582899184115</v>
      </c>
      <c r="S4887">
        <f t="shared" si="1378"/>
        <v>0.16415671262370563</v>
      </c>
      <c r="T4887">
        <f t="shared" si="1393"/>
        <v>0.27414171008158839</v>
      </c>
      <c r="U4887">
        <f t="shared" si="1379"/>
        <v>1.7142948637782014</v>
      </c>
      <c r="V4887">
        <f t="shared" si="1380"/>
        <v>7.8336094742902526E-2</v>
      </c>
      <c r="W4887">
        <f t="shared" si="1381"/>
        <v>0.1457051362217987</v>
      </c>
      <c r="X4887">
        <f t="shared" si="1382"/>
        <v>1.5123176495271933</v>
      </c>
      <c r="Y4887">
        <f t="shared" si="1383"/>
        <v>8.344384877139796E-2</v>
      </c>
      <c r="Z4887">
        <f t="shared" si="1384"/>
        <v>0.13768235047280664</v>
      </c>
      <c r="AG4887" s="9">
        <f t="shared" si="1390"/>
        <v>1.4931745529674592</v>
      </c>
      <c r="AH4887">
        <f t="shared" si="1385"/>
        <v>0.10588350121709028</v>
      </c>
      <c r="AI4887">
        <f t="shared" si="1376"/>
        <v>0.17682544703254077</v>
      </c>
      <c r="AJ4887">
        <f t="shared" si="1391"/>
        <v>1.7637256089896689</v>
      </c>
      <c r="AK4887">
        <f t="shared" si="1386"/>
        <v>5.1760425274371608E-2</v>
      </c>
      <c r="AL4887">
        <f t="shared" si="1387"/>
        <v>9.6274391010331195E-2</v>
      </c>
      <c r="AM4887">
        <f t="shared" si="1392"/>
        <v>1.5747655456912215</v>
      </c>
      <c r="AN4887">
        <f t="shared" si="1388"/>
        <v>4.5596638975017215E-2</v>
      </c>
      <c r="AO4887">
        <f t="shared" si="1389"/>
        <v>7.5234454308778398E-2</v>
      </c>
    </row>
    <row r="4888" spans="1:41">
      <c r="A4888">
        <v>24430</v>
      </c>
      <c r="B4888">
        <v>16</v>
      </c>
      <c r="C4888">
        <v>23</v>
      </c>
      <c r="D4888">
        <v>10</v>
      </c>
      <c r="E4888">
        <v>1.37</v>
      </c>
      <c r="F4888">
        <v>1.67</v>
      </c>
      <c r="G4888">
        <v>1.35</v>
      </c>
      <c r="H4888">
        <v>1.71</v>
      </c>
      <c r="I4888">
        <v>1.86</v>
      </c>
      <c r="J4888">
        <v>1.74</v>
      </c>
      <c r="K4888">
        <v>1.56</v>
      </c>
      <c r="L4888">
        <v>1.65</v>
      </c>
      <c r="M4888">
        <v>1.48</v>
      </c>
      <c r="N4888">
        <v>1.807334</v>
      </c>
      <c r="O4888">
        <v>2.0196670000000001</v>
      </c>
      <c r="P4888">
        <v>1.647</v>
      </c>
      <c r="R4888" s="9">
        <f t="shared" si="1377"/>
        <v>1.6845784777492019</v>
      </c>
      <c r="S4888">
        <f t="shared" si="1378"/>
        <v>0.22961932682423486</v>
      </c>
      <c r="T4888">
        <f t="shared" si="1393"/>
        <v>0.31457847774920178</v>
      </c>
      <c r="U4888">
        <f t="shared" si="1379"/>
        <v>1.8477691392843216</v>
      </c>
      <c r="V4888">
        <f t="shared" si="1380"/>
        <v>8.0566748119486359E-2</v>
      </c>
      <c r="W4888">
        <f t="shared" si="1381"/>
        <v>0.13776913928432166</v>
      </c>
      <c r="X4888">
        <f t="shared" si="1382"/>
        <v>1.6621976554069633</v>
      </c>
      <c r="Y4888">
        <f t="shared" si="1383"/>
        <v>6.551131756856618E-2</v>
      </c>
      <c r="Z4888">
        <f t="shared" si="1384"/>
        <v>0.10219765540696324</v>
      </c>
      <c r="AG4888" s="9">
        <f t="shared" si="1390"/>
        <v>1.6169104287843241</v>
      </c>
      <c r="AH4888">
        <f t="shared" si="1385"/>
        <v>0.18022659035352115</v>
      </c>
      <c r="AI4888">
        <f t="shared" si="1376"/>
        <v>0.24691042878432401</v>
      </c>
      <c r="AJ4888">
        <f t="shared" si="1391"/>
        <v>1.8185654098356467</v>
      </c>
      <c r="AK4888">
        <f t="shared" si="1386"/>
        <v>6.3488543763536132E-2</v>
      </c>
      <c r="AL4888">
        <f t="shared" si="1387"/>
        <v>0.10856540983564678</v>
      </c>
      <c r="AM4888">
        <f t="shared" si="1392"/>
        <v>1.6303743049945001</v>
      </c>
      <c r="AN4888">
        <f t="shared" si="1388"/>
        <v>4.5111733970833352E-2</v>
      </c>
      <c r="AO4888">
        <f t="shared" si="1389"/>
        <v>7.0374304994500037E-2</v>
      </c>
    </row>
    <row r="4889" spans="1:41">
      <c r="A4889">
        <v>24435</v>
      </c>
      <c r="B4889">
        <v>16</v>
      </c>
      <c r="C4889">
        <v>23</v>
      </c>
      <c r="D4889">
        <v>15</v>
      </c>
      <c r="E4889">
        <v>1.27</v>
      </c>
      <c r="F4889">
        <v>1.37</v>
      </c>
      <c r="G4889">
        <v>1.67</v>
      </c>
      <c r="H4889">
        <v>1.59</v>
      </c>
      <c r="I4889">
        <v>1.71</v>
      </c>
      <c r="J4889">
        <v>1.86</v>
      </c>
      <c r="K4889">
        <v>1.27</v>
      </c>
      <c r="L4889">
        <v>1.56</v>
      </c>
      <c r="M4889">
        <v>1.65</v>
      </c>
      <c r="N4889">
        <v>1.55</v>
      </c>
      <c r="O4889">
        <v>1.8573329999999999</v>
      </c>
      <c r="P4889">
        <v>1.473333</v>
      </c>
      <c r="R4889" s="9">
        <f t="shared" si="1377"/>
        <v>1.3891076207993385</v>
      </c>
      <c r="S4889">
        <f t="shared" si="1378"/>
        <v>9.378552818845548E-2</v>
      </c>
      <c r="T4889">
        <f t="shared" si="1393"/>
        <v>0.11910762079933845</v>
      </c>
      <c r="U4889">
        <f t="shared" si="1379"/>
        <v>1.677548176521487</v>
      </c>
      <c r="V4889">
        <f t="shared" si="1380"/>
        <v>5.5061746239928891E-2</v>
      </c>
      <c r="W4889">
        <f t="shared" si="1381"/>
        <v>8.7548176521486942E-2</v>
      </c>
      <c r="X4889">
        <f t="shared" si="1382"/>
        <v>1.5588344888768906</v>
      </c>
      <c r="Y4889">
        <f t="shared" si="1383"/>
        <v>0.22742873139912642</v>
      </c>
      <c r="Z4889">
        <f t="shared" si="1384"/>
        <v>0.28883448887689056</v>
      </c>
      <c r="AG4889" s="9">
        <f t="shared" si="1390"/>
        <v>1.4475515358773092</v>
      </c>
      <c r="AH4889">
        <f t="shared" si="1385"/>
        <v>0.13980435895851118</v>
      </c>
      <c r="AI4889">
        <f t="shared" si="1376"/>
        <v>0.17755153587730921</v>
      </c>
      <c r="AJ4889">
        <f t="shared" si="1391"/>
        <v>1.7065894258590897</v>
      </c>
      <c r="AK4889">
        <f t="shared" si="1386"/>
        <v>7.3326682930245024E-2</v>
      </c>
      <c r="AL4889">
        <f t="shared" si="1387"/>
        <v>0.1165894258590896</v>
      </c>
      <c r="AM4889">
        <f t="shared" si="1392"/>
        <v>1.5752309531589554</v>
      </c>
      <c r="AN4889">
        <f t="shared" si="1388"/>
        <v>0.2403393331960279</v>
      </c>
      <c r="AO4889">
        <f t="shared" si="1389"/>
        <v>0.30523095315895543</v>
      </c>
    </row>
    <row r="4890" spans="1:41">
      <c r="A4890">
        <v>24440</v>
      </c>
      <c r="B4890">
        <v>16</v>
      </c>
      <c r="C4890">
        <v>23</v>
      </c>
      <c r="D4890">
        <v>20</v>
      </c>
      <c r="E4890">
        <v>1.45</v>
      </c>
      <c r="F4890">
        <v>1.27</v>
      </c>
      <c r="G4890">
        <v>1.37</v>
      </c>
      <c r="H4890">
        <v>1.57</v>
      </c>
      <c r="I4890">
        <v>1.59</v>
      </c>
      <c r="J4890">
        <v>1.71</v>
      </c>
      <c r="K4890">
        <v>1.56</v>
      </c>
      <c r="L4890">
        <v>1.27</v>
      </c>
      <c r="M4890">
        <v>1.56</v>
      </c>
      <c r="N4890">
        <v>1.508667</v>
      </c>
      <c r="O4890">
        <v>1.739333</v>
      </c>
      <c r="P4890">
        <v>1.421333</v>
      </c>
      <c r="R4890" s="9">
        <f t="shared" si="1377"/>
        <v>1.295335325185087</v>
      </c>
      <c r="S4890">
        <f t="shared" si="1378"/>
        <v>0.10666529297580206</v>
      </c>
      <c r="T4890">
        <f t="shared" si="1393"/>
        <v>0.15466467481491297</v>
      </c>
      <c r="U4890">
        <f t="shared" si="1379"/>
        <v>1.5611783393895096</v>
      </c>
      <c r="V4890">
        <f t="shared" si="1380"/>
        <v>5.6188921085926751E-3</v>
      </c>
      <c r="W4890">
        <f t="shared" si="1381"/>
        <v>8.8216606104905004E-3</v>
      </c>
      <c r="X4890">
        <f t="shared" si="1382"/>
        <v>1.3033999261103857</v>
      </c>
      <c r="Y4890">
        <f t="shared" si="1383"/>
        <v>0.1644872268523169</v>
      </c>
      <c r="Z4890">
        <f t="shared" si="1384"/>
        <v>0.25660007388961437</v>
      </c>
      <c r="AG4890" s="9">
        <f t="shared" si="1390"/>
        <v>1.3119262057053893</v>
      </c>
      <c r="AH4890">
        <f t="shared" si="1385"/>
        <v>9.5223306410076314E-2</v>
      </c>
      <c r="AI4890">
        <f t="shared" si="1376"/>
        <v>0.13807379429461064</v>
      </c>
      <c r="AJ4890">
        <f t="shared" si="1391"/>
        <v>1.5800347672358168</v>
      </c>
      <c r="AK4890">
        <f t="shared" si="1386"/>
        <v>6.3915714877813721E-3</v>
      </c>
      <c r="AL4890">
        <f t="shared" si="1387"/>
        <v>1.0034767235816755E-2</v>
      </c>
      <c r="AM4890">
        <f t="shared" si="1392"/>
        <v>1.3459307546955985</v>
      </c>
      <c r="AN4890">
        <f t="shared" si="1388"/>
        <v>0.13722387519512919</v>
      </c>
      <c r="AO4890">
        <f t="shared" si="1389"/>
        <v>0.21406924530440152</v>
      </c>
    </row>
    <row r="4891" spans="1:41">
      <c r="A4891">
        <v>24445</v>
      </c>
      <c r="B4891">
        <v>16</v>
      </c>
      <c r="C4891">
        <v>23</v>
      </c>
      <c r="D4891">
        <v>25</v>
      </c>
      <c r="E4891">
        <v>1.64</v>
      </c>
      <c r="F4891">
        <v>1.45</v>
      </c>
      <c r="G4891">
        <v>1.27</v>
      </c>
      <c r="H4891">
        <v>1.87</v>
      </c>
      <c r="I4891">
        <v>1.57</v>
      </c>
      <c r="J4891">
        <v>1.59</v>
      </c>
      <c r="K4891">
        <v>1.64</v>
      </c>
      <c r="L4891">
        <v>1.56</v>
      </c>
      <c r="M4891">
        <v>1.27</v>
      </c>
      <c r="N4891">
        <v>1.4730000000000001</v>
      </c>
      <c r="O4891">
        <v>1.6786669999999999</v>
      </c>
      <c r="P4891">
        <v>1.3109999999999999</v>
      </c>
      <c r="R4891" s="9">
        <f t="shared" si="1377"/>
        <v>1.45244152932436</v>
      </c>
      <c r="S4891">
        <f t="shared" si="1378"/>
        <v>0.11436492114368288</v>
      </c>
      <c r="T4891">
        <f t="shared" si="1393"/>
        <v>0.18755847067563991</v>
      </c>
      <c r="U4891">
        <f t="shared" si="1379"/>
        <v>1.561919539305169</v>
      </c>
      <c r="V4891">
        <f t="shared" si="1380"/>
        <v>0.1647489094624765</v>
      </c>
      <c r="W4891">
        <f t="shared" si="1381"/>
        <v>0.30808046069483108</v>
      </c>
      <c r="X4891">
        <f t="shared" si="1382"/>
        <v>1.5354352667347124</v>
      </c>
      <c r="Y4891">
        <f t="shared" si="1383"/>
        <v>6.3758983698346025E-2</v>
      </c>
      <c r="Z4891">
        <f t="shared" si="1384"/>
        <v>0.10456473326528748</v>
      </c>
      <c r="AG4891" s="9">
        <f t="shared" si="1390"/>
        <v>1.4152558990994912</v>
      </c>
      <c r="AH4891">
        <f t="shared" si="1385"/>
        <v>0.13703908591494432</v>
      </c>
      <c r="AI4891">
        <f t="shared" si="1376"/>
        <v>0.22474410090050867</v>
      </c>
      <c r="AJ4891">
        <f t="shared" si="1391"/>
        <v>1.5587833127728272</v>
      </c>
      <c r="AK4891">
        <f t="shared" si="1386"/>
        <v>0.16642603595035982</v>
      </c>
      <c r="AL4891">
        <f t="shared" si="1387"/>
        <v>0.31121668722717288</v>
      </c>
      <c r="AM4891">
        <f t="shared" si="1392"/>
        <v>1.4918694612812538</v>
      </c>
      <c r="AN4891">
        <f t="shared" si="1388"/>
        <v>9.032349921874766E-2</v>
      </c>
      <c r="AO4891">
        <f t="shared" si="1389"/>
        <v>0.14813053871874615</v>
      </c>
    </row>
    <row r="4892" spans="1:41">
      <c r="A4892">
        <v>24450</v>
      </c>
      <c r="B4892">
        <v>16</v>
      </c>
      <c r="C4892">
        <v>23</v>
      </c>
      <c r="D4892">
        <v>30</v>
      </c>
      <c r="E4892">
        <v>1.1299999999999999</v>
      </c>
      <c r="F4892">
        <v>1.64</v>
      </c>
      <c r="G4892">
        <v>1.45</v>
      </c>
      <c r="H4892">
        <v>1.26</v>
      </c>
      <c r="I4892">
        <v>1.87</v>
      </c>
      <c r="J4892">
        <v>1.57</v>
      </c>
      <c r="K4892">
        <v>1.23</v>
      </c>
      <c r="L4892">
        <v>1.64</v>
      </c>
      <c r="M4892">
        <v>1.56</v>
      </c>
      <c r="N4892">
        <v>1.334333</v>
      </c>
      <c r="O4892">
        <v>1.5216670000000001</v>
      </c>
      <c r="P4892">
        <v>1.264</v>
      </c>
      <c r="R4892" s="9">
        <f t="shared" si="1377"/>
        <v>1.6075523937396041</v>
      </c>
      <c r="S4892">
        <f t="shared" si="1378"/>
        <v>0.42261273782265862</v>
      </c>
      <c r="T4892">
        <f t="shared" si="1393"/>
        <v>0.47755239373960423</v>
      </c>
      <c r="U4892">
        <f t="shared" si="1379"/>
        <v>1.8108136529435013</v>
      </c>
      <c r="V4892">
        <f t="shared" si="1380"/>
        <v>0.4371536928123026</v>
      </c>
      <c r="W4892">
        <f t="shared" si="1381"/>
        <v>0.55081365294350126</v>
      </c>
      <c r="X4892">
        <f t="shared" si="1382"/>
        <v>1.6135151599744391</v>
      </c>
      <c r="Y4892">
        <f t="shared" si="1383"/>
        <v>0.31180094306864964</v>
      </c>
      <c r="Z4892">
        <f t="shared" si="1384"/>
        <v>0.38351515997443908</v>
      </c>
      <c r="AG4892" s="9">
        <f t="shared" si="1390"/>
        <v>1.5736386490418275</v>
      </c>
      <c r="AH4892">
        <f t="shared" si="1385"/>
        <v>0.39260057437329882</v>
      </c>
      <c r="AI4892">
        <f t="shared" ref="AI4892:AI4955" si="1394">ABS(E4892-AG4892)</f>
        <v>0.44363864904182759</v>
      </c>
      <c r="AJ4892">
        <f t="shared" si="1391"/>
        <v>1.7643722951186258</v>
      </c>
      <c r="AK4892">
        <f t="shared" si="1386"/>
        <v>0.40029547231636969</v>
      </c>
      <c r="AL4892">
        <f t="shared" si="1387"/>
        <v>0.5043722951186258</v>
      </c>
      <c r="AM4892">
        <f t="shared" si="1392"/>
        <v>1.6024934341418073</v>
      </c>
      <c r="AN4892">
        <f t="shared" si="1388"/>
        <v>0.30284019035919296</v>
      </c>
      <c r="AO4892">
        <f t="shared" si="1389"/>
        <v>0.37249343414180736</v>
      </c>
    </row>
    <row r="4893" spans="1:41">
      <c r="A4893">
        <v>24455</v>
      </c>
      <c r="B4893">
        <v>16</v>
      </c>
      <c r="C4893">
        <v>23</v>
      </c>
      <c r="D4893">
        <v>35</v>
      </c>
      <c r="E4893">
        <v>0.61</v>
      </c>
      <c r="F4893">
        <v>1.1299999999999999</v>
      </c>
      <c r="G4893">
        <v>1.64</v>
      </c>
      <c r="H4893">
        <v>1.54</v>
      </c>
      <c r="I4893">
        <v>1.26</v>
      </c>
      <c r="J4893">
        <v>1.87</v>
      </c>
      <c r="K4893">
        <v>1.36</v>
      </c>
      <c r="L4893">
        <v>1.23</v>
      </c>
      <c r="M4893">
        <v>1.64</v>
      </c>
      <c r="N4893">
        <v>1.2993330000000001</v>
      </c>
      <c r="O4893">
        <v>1.516667</v>
      </c>
      <c r="P4893">
        <v>1.1819999999999999</v>
      </c>
      <c r="R4893" s="9">
        <f t="shared" si="1377"/>
        <v>1.1479752819600795</v>
      </c>
      <c r="S4893">
        <f t="shared" si="1378"/>
        <v>0.88192669173783522</v>
      </c>
      <c r="T4893">
        <f t="shared" si="1393"/>
        <v>0.53797528196007949</v>
      </c>
      <c r="U4893">
        <f t="shared" si="1379"/>
        <v>1.262961406109639</v>
      </c>
      <c r="V4893">
        <f t="shared" si="1380"/>
        <v>0.17989519083789676</v>
      </c>
      <c r="W4893">
        <f t="shared" si="1381"/>
        <v>0.27703859389036101</v>
      </c>
      <c r="X4893">
        <f t="shared" si="1382"/>
        <v>1.2273237565581772</v>
      </c>
      <c r="Y4893">
        <f t="shared" si="1383"/>
        <v>9.7556061354281562E-2</v>
      </c>
      <c r="Z4893">
        <f t="shared" si="1384"/>
        <v>0.13267624344182294</v>
      </c>
      <c r="AG4893" s="9">
        <f t="shared" si="1390"/>
        <v>1.2495408979038169</v>
      </c>
      <c r="AH4893">
        <f t="shared" si="1385"/>
        <v>1.0484277014816672</v>
      </c>
      <c r="AI4893">
        <f t="shared" si="1394"/>
        <v>0.63954089790381696</v>
      </c>
      <c r="AJ4893">
        <f t="shared" si="1391"/>
        <v>1.3668903404135815</v>
      </c>
      <c r="AK4893">
        <f t="shared" si="1386"/>
        <v>0.11240886986131074</v>
      </c>
      <c r="AL4893">
        <f t="shared" si="1387"/>
        <v>0.17310965958641855</v>
      </c>
      <c r="AM4893">
        <f t="shared" si="1392"/>
        <v>1.3005773036020201</v>
      </c>
      <c r="AN4893">
        <f t="shared" si="1388"/>
        <v>4.3693159116161784E-2</v>
      </c>
      <c r="AO4893">
        <f t="shared" si="1389"/>
        <v>5.9422696397980035E-2</v>
      </c>
    </row>
    <row r="4894" spans="1:41">
      <c r="A4894">
        <v>24460</v>
      </c>
      <c r="B4894">
        <v>16</v>
      </c>
      <c r="C4894">
        <v>23</v>
      </c>
      <c r="D4894">
        <v>40</v>
      </c>
      <c r="E4894">
        <v>1.04</v>
      </c>
      <c r="F4894">
        <v>0.61</v>
      </c>
      <c r="G4894">
        <v>1.1299999999999999</v>
      </c>
      <c r="H4894">
        <v>1.19</v>
      </c>
      <c r="I4894">
        <v>1.54</v>
      </c>
      <c r="J4894">
        <v>1.26</v>
      </c>
      <c r="K4894">
        <v>0.94</v>
      </c>
      <c r="L4894">
        <v>1.36</v>
      </c>
      <c r="M4894">
        <v>1.23</v>
      </c>
      <c r="N4894">
        <v>1.2723329999999999</v>
      </c>
      <c r="O4894">
        <v>1.451667</v>
      </c>
      <c r="P4894">
        <v>1.19</v>
      </c>
      <c r="R4894" s="9">
        <f t="shared" si="1377"/>
        <v>0.68030893226048916</v>
      </c>
      <c r="S4894">
        <f t="shared" si="1378"/>
        <v>0.34585679590337581</v>
      </c>
      <c r="T4894">
        <f t="shared" si="1393"/>
        <v>0.35969106773951087</v>
      </c>
      <c r="U4894">
        <f t="shared" si="1379"/>
        <v>1.4194246292399817</v>
      </c>
      <c r="V4894">
        <f t="shared" si="1380"/>
        <v>0.19279380608401828</v>
      </c>
      <c r="W4894">
        <f t="shared" si="1381"/>
        <v>0.22942462923998175</v>
      </c>
      <c r="X4894">
        <f t="shared" si="1382"/>
        <v>1.3469005525873046</v>
      </c>
      <c r="Y4894">
        <f t="shared" si="1383"/>
        <v>0.43287292828436663</v>
      </c>
      <c r="Z4894">
        <f t="shared" si="1384"/>
        <v>0.40690055258730462</v>
      </c>
      <c r="AG4894" s="9">
        <f t="shared" si="1390"/>
        <v>0.77594412959439818</v>
      </c>
      <c r="AH4894">
        <f t="shared" si="1385"/>
        <v>0.25389987539000175</v>
      </c>
      <c r="AI4894">
        <f t="shared" si="1394"/>
        <v>0.26405587040560186</v>
      </c>
      <c r="AJ4894">
        <f t="shared" si="1391"/>
        <v>1.3903000758362805</v>
      </c>
      <c r="AK4894">
        <f t="shared" si="1386"/>
        <v>0.16831939145905925</v>
      </c>
      <c r="AL4894">
        <f t="shared" si="1387"/>
        <v>0.20030007583628051</v>
      </c>
      <c r="AM4894">
        <f t="shared" si="1392"/>
        <v>1.326269441105385</v>
      </c>
      <c r="AN4894">
        <f t="shared" si="1388"/>
        <v>0.41092493734615437</v>
      </c>
      <c r="AO4894">
        <f t="shared" si="1389"/>
        <v>0.38626944110538508</v>
      </c>
    </row>
    <row r="4895" spans="1:41">
      <c r="A4895">
        <v>24465</v>
      </c>
      <c r="B4895">
        <v>16</v>
      </c>
      <c r="C4895">
        <v>23</v>
      </c>
      <c r="D4895">
        <v>45</v>
      </c>
      <c r="E4895">
        <v>0.39</v>
      </c>
      <c r="F4895">
        <v>1.04</v>
      </c>
      <c r="G4895">
        <v>0.61</v>
      </c>
      <c r="H4895">
        <v>1.23</v>
      </c>
      <c r="I4895">
        <v>1.19</v>
      </c>
      <c r="J4895">
        <v>1.54</v>
      </c>
      <c r="K4895">
        <v>0.92</v>
      </c>
      <c r="L4895">
        <v>0.94</v>
      </c>
      <c r="M4895">
        <v>1.36</v>
      </c>
      <c r="N4895">
        <v>1.1306670000000001</v>
      </c>
      <c r="O4895">
        <v>1.3386670000000001</v>
      </c>
      <c r="P4895">
        <v>1.072667</v>
      </c>
      <c r="R4895" s="9">
        <f t="shared" si="1377"/>
        <v>1.0496246147500756</v>
      </c>
      <c r="S4895">
        <f t="shared" si="1378"/>
        <v>1.6913451660258347</v>
      </c>
      <c r="T4895">
        <f t="shared" si="1393"/>
        <v>0.65962461475007561</v>
      </c>
      <c r="U4895">
        <f t="shared" si="1379"/>
        <v>1.1816678360892636</v>
      </c>
      <c r="V4895">
        <f t="shared" si="1380"/>
        <v>3.9294442203850699E-2</v>
      </c>
      <c r="W4895">
        <f t="shared" si="1381"/>
        <v>4.8332163910736359E-2</v>
      </c>
      <c r="X4895">
        <f t="shared" si="1382"/>
        <v>0.96842128827223573</v>
      </c>
      <c r="Y4895">
        <f t="shared" si="1383"/>
        <v>5.2631835078517049E-2</v>
      </c>
      <c r="Z4895">
        <f t="shared" si="1384"/>
        <v>4.8421288272235685E-2</v>
      </c>
      <c r="AG4895" s="9">
        <f t="shared" si="1390"/>
        <v>0.96021436641679236</v>
      </c>
      <c r="AH4895">
        <f t="shared" si="1385"/>
        <v>1.4620881190174162</v>
      </c>
      <c r="AI4895">
        <f t="shared" si="1394"/>
        <v>0.57021436641679235</v>
      </c>
      <c r="AJ4895">
        <f t="shared" si="1391"/>
        <v>1.2216215708486515</v>
      </c>
      <c r="AK4895">
        <f t="shared" si="1386"/>
        <v>6.8117310173564666E-3</v>
      </c>
      <c r="AL4895">
        <f t="shared" si="1387"/>
        <v>8.3784291513484543E-3</v>
      </c>
      <c r="AM4895">
        <f t="shared" si="1392"/>
        <v>1.0343599659606049</v>
      </c>
      <c r="AN4895">
        <f t="shared" si="1388"/>
        <v>0.12430431082674437</v>
      </c>
      <c r="AO4895">
        <f t="shared" si="1389"/>
        <v>0.11435996596060483</v>
      </c>
    </row>
    <row r="4896" spans="1:41">
      <c r="A4896">
        <v>24470</v>
      </c>
      <c r="B4896">
        <v>16</v>
      </c>
      <c r="C4896">
        <v>23</v>
      </c>
      <c r="D4896">
        <v>50</v>
      </c>
      <c r="E4896">
        <v>0.95</v>
      </c>
      <c r="F4896">
        <v>0.39</v>
      </c>
      <c r="G4896">
        <v>1.04</v>
      </c>
      <c r="H4896">
        <v>1.19</v>
      </c>
      <c r="I4896">
        <v>1.23</v>
      </c>
      <c r="J4896">
        <v>1.19</v>
      </c>
      <c r="K4896">
        <v>1.05</v>
      </c>
      <c r="L4896">
        <v>0.92</v>
      </c>
      <c r="M4896">
        <v>0.94</v>
      </c>
      <c r="N4896">
        <v>1.0863339999999999</v>
      </c>
      <c r="O4896">
        <v>1.272667</v>
      </c>
      <c r="P4896">
        <v>0.97699999999999998</v>
      </c>
      <c r="R4896" s="9">
        <f t="shared" si="1377"/>
        <v>0.46391825567603517</v>
      </c>
      <c r="S4896">
        <f t="shared" si="1378"/>
        <v>0.51166499402522614</v>
      </c>
      <c r="T4896">
        <f t="shared" si="1393"/>
        <v>0.48608174432396478</v>
      </c>
      <c r="U4896">
        <f t="shared" si="1379"/>
        <v>1.1310056154085326</v>
      </c>
      <c r="V4896">
        <f t="shared" si="1380"/>
        <v>4.9575113102073388E-2</v>
      </c>
      <c r="W4896">
        <f t="shared" si="1381"/>
        <v>5.899438459146733E-2</v>
      </c>
      <c r="X4896">
        <f t="shared" si="1382"/>
        <v>0.93898237364763892</v>
      </c>
      <c r="Y4896">
        <f t="shared" si="1383"/>
        <v>0.1057310727165344</v>
      </c>
      <c r="Z4896">
        <f t="shared" si="1384"/>
        <v>0.11101762635236112</v>
      </c>
      <c r="AG4896" s="9">
        <f t="shared" si="1390"/>
        <v>0.58559095299834696</v>
      </c>
      <c r="AH4896">
        <f t="shared" si="1385"/>
        <v>0.38358847052805578</v>
      </c>
      <c r="AI4896">
        <f t="shared" si="1394"/>
        <v>0.364409047001653</v>
      </c>
      <c r="AJ4896">
        <f t="shared" si="1391"/>
        <v>1.1405769238152261</v>
      </c>
      <c r="AK4896">
        <f t="shared" si="1386"/>
        <v>4.1531996793927578E-2</v>
      </c>
      <c r="AL4896">
        <f t="shared" si="1387"/>
        <v>4.9423076184773818E-2</v>
      </c>
      <c r="AM4896">
        <f t="shared" si="1392"/>
        <v>0.93920958777903563</v>
      </c>
      <c r="AN4896">
        <f t="shared" si="1388"/>
        <v>0.1055146783056804</v>
      </c>
      <c r="AO4896">
        <f t="shared" si="1389"/>
        <v>0.11079041222096442</v>
      </c>
    </row>
    <row r="4897" spans="1:41">
      <c r="A4897">
        <v>24475</v>
      </c>
      <c r="B4897">
        <v>16</v>
      </c>
      <c r="C4897">
        <v>23</v>
      </c>
      <c r="D4897">
        <v>55</v>
      </c>
      <c r="E4897">
        <v>0.95</v>
      </c>
      <c r="F4897">
        <v>0.95</v>
      </c>
      <c r="G4897">
        <v>0.39</v>
      </c>
      <c r="H4897">
        <v>1.08</v>
      </c>
      <c r="I4897">
        <v>1.19</v>
      </c>
      <c r="J4897">
        <v>1.23</v>
      </c>
      <c r="K4897">
        <v>0.9</v>
      </c>
      <c r="L4897">
        <v>1.05</v>
      </c>
      <c r="M4897">
        <v>0.92</v>
      </c>
      <c r="N4897">
        <v>1.022667</v>
      </c>
      <c r="O4897">
        <v>1.2063330000000001</v>
      </c>
      <c r="P4897">
        <v>1.003333</v>
      </c>
      <c r="R4897" s="9">
        <f t="shared" si="1377"/>
        <v>0.95771385267014175</v>
      </c>
      <c r="S4897">
        <f t="shared" si="1378"/>
        <v>8.1198449159387339E-3</v>
      </c>
      <c r="T4897">
        <f t="shared" si="1393"/>
        <v>7.7138526701417964E-3</v>
      </c>
      <c r="U4897">
        <f t="shared" si="1379"/>
        <v>1.1602200408716232</v>
      </c>
      <c r="V4897">
        <f t="shared" si="1380"/>
        <v>7.4277815621873286E-2</v>
      </c>
      <c r="W4897">
        <f t="shared" si="1381"/>
        <v>8.0220040871623155E-2</v>
      </c>
      <c r="X4897">
        <f t="shared" si="1382"/>
        <v>1.0523371205079695</v>
      </c>
      <c r="Y4897">
        <f t="shared" si="1383"/>
        <v>0.16926346723107716</v>
      </c>
      <c r="Z4897">
        <f t="shared" si="1384"/>
        <v>0.15233712050796944</v>
      </c>
      <c r="AG4897" s="9">
        <f t="shared" si="1390"/>
        <v>0.84200724466806987</v>
      </c>
      <c r="AH4897">
        <f t="shared" si="1385"/>
        <v>0.11367658455992642</v>
      </c>
      <c r="AI4897">
        <f t="shared" si="1394"/>
        <v>0.10799275533193009</v>
      </c>
      <c r="AJ4897">
        <f t="shared" si="1391"/>
        <v>1.1507465123753413</v>
      </c>
      <c r="AK4897">
        <f t="shared" si="1386"/>
        <v>6.5506029977167812E-2</v>
      </c>
      <c r="AL4897">
        <f t="shared" si="1387"/>
        <v>7.0746512375341242E-2</v>
      </c>
      <c r="AM4897">
        <f t="shared" si="1392"/>
        <v>1.0299327509611131</v>
      </c>
      <c r="AN4897">
        <f t="shared" si="1388"/>
        <v>0.14436972329012568</v>
      </c>
      <c r="AO4897">
        <f t="shared" si="1389"/>
        <v>0.12993275096111312</v>
      </c>
    </row>
    <row r="4898" spans="1:41">
      <c r="A4898">
        <v>24480</v>
      </c>
      <c r="B4898">
        <v>17</v>
      </c>
      <c r="C4898">
        <v>0</v>
      </c>
      <c r="D4898">
        <v>0</v>
      </c>
      <c r="E4898">
        <v>0.94</v>
      </c>
      <c r="F4898">
        <v>0.95</v>
      </c>
      <c r="G4898">
        <v>0.95</v>
      </c>
      <c r="H4898">
        <v>0.98</v>
      </c>
      <c r="I4898">
        <v>1.08</v>
      </c>
      <c r="J4898">
        <v>1.19</v>
      </c>
      <c r="K4898">
        <v>0.96</v>
      </c>
      <c r="L4898">
        <v>0.9</v>
      </c>
      <c r="M4898">
        <v>1.05</v>
      </c>
      <c r="N4898">
        <v>0.87766699999999997</v>
      </c>
      <c r="O4898">
        <v>1.0056670000000001</v>
      </c>
      <c r="P4898">
        <v>0.78700000000000003</v>
      </c>
      <c r="R4898" s="9">
        <f t="shared" si="1377"/>
        <v>0.9423216025817861</v>
      </c>
      <c r="S4898">
        <f t="shared" si="1378"/>
        <v>2.4697899806235672E-3</v>
      </c>
      <c r="T4898">
        <f t="shared" si="1393"/>
        <v>2.321602581786153E-3</v>
      </c>
      <c r="U4898">
        <f t="shared" si="1379"/>
        <v>1.0564991856911516</v>
      </c>
      <c r="V4898">
        <f t="shared" si="1380"/>
        <v>7.806039356239966E-2</v>
      </c>
      <c r="W4898">
        <f t="shared" si="1381"/>
        <v>7.6499185691151661E-2</v>
      </c>
      <c r="X4898">
        <f t="shared" si="1382"/>
        <v>0.89868474868361492</v>
      </c>
      <c r="Y4898">
        <f t="shared" si="1383"/>
        <v>6.3870053454567755E-2</v>
      </c>
      <c r="Z4898">
        <f t="shared" si="1384"/>
        <v>6.1315251316385044E-2</v>
      </c>
      <c r="AG4898" s="9">
        <f t="shared" si="1390"/>
        <v>0.94349178552418689</v>
      </c>
      <c r="AH4898">
        <f t="shared" si="1385"/>
        <v>3.7146654512627037E-3</v>
      </c>
      <c r="AI4898">
        <f t="shared" si="1394"/>
        <v>3.4917855241869411E-3</v>
      </c>
      <c r="AJ4898">
        <f t="shared" si="1391"/>
        <v>1.0743367306033103</v>
      </c>
      <c r="AK4898">
        <f t="shared" si="1386"/>
        <v>9.6261970003377828E-2</v>
      </c>
      <c r="AL4898">
        <f t="shared" si="1387"/>
        <v>9.433673060331027E-2</v>
      </c>
      <c r="AM4898">
        <f t="shared" si="1392"/>
        <v>0.92437747306881779</v>
      </c>
      <c r="AN4898">
        <f t="shared" si="1388"/>
        <v>3.7106798886648099E-2</v>
      </c>
      <c r="AO4898">
        <f t="shared" si="1389"/>
        <v>3.5622526931182175E-2</v>
      </c>
    </row>
    <row r="4899" spans="1:41">
      <c r="A4899">
        <v>24485</v>
      </c>
      <c r="B4899">
        <v>17</v>
      </c>
      <c r="C4899">
        <v>0</v>
      </c>
      <c r="D4899">
        <v>5</v>
      </c>
      <c r="E4899">
        <v>0.69</v>
      </c>
      <c r="F4899">
        <v>0.94</v>
      </c>
      <c r="G4899">
        <v>0.95</v>
      </c>
      <c r="H4899">
        <v>0.92</v>
      </c>
      <c r="I4899">
        <v>0.98</v>
      </c>
      <c r="J4899">
        <v>1.08</v>
      </c>
      <c r="K4899">
        <v>0.8</v>
      </c>
      <c r="L4899">
        <v>0.96</v>
      </c>
      <c r="M4899">
        <v>0.9</v>
      </c>
      <c r="N4899">
        <v>0.93333299999999997</v>
      </c>
      <c r="O4899">
        <v>1.0609999999999999</v>
      </c>
      <c r="P4899">
        <v>0.86</v>
      </c>
      <c r="R4899" s="9">
        <f t="shared" si="1377"/>
        <v>0.93929227495628231</v>
      </c>
      <c r="S4899">
        <f t="shared" si="1378"/>
        <v>0.36129315211055418</v>
      </c>
      <c r="T4899">
        <f t="shared" si="1393"/>
        <v>0.24929227495628237</v>
      </c>
      <c r="U4899">
        <f t="shared" si="1379"/>
        <v>0.98022188752411565</v>
      </c>
      <c r="V4899">
        <f t="shared" si="1380"/>
        <v>6.5458573395777833E-2</v>
      </c>
      <c r="W4899">
        <f t="shared" si="1381"/>
        <v>6.0221887524115614E-2</v>
      </c>
      <c r="X4899">
        <f t="shared" si="1382"/>
        <v>0.95136356097126684</v>
      </c>
      <c r="Y4899">
        <f t="shared" si="1383"/>
        <v>0.1892044512140835</v>
      </c>
      <c r="Z4899">
        <f t="shared" si="1384"/>
        <v>0.1513635609712668</v>
      </c>
      <c r="AG4899" s="9">
        <f t="shared" si="1390"/>
        <v>0.94144532862439911</v>
      </c>
      <c r="AH4899">
        <f t="shared" si="1385"/>
        <v>0.36441351974550606</v>
      </c>
      <c r="AI4899">
        <f t="shared" si="1394"/>
        <v>0.25144532862439917</v>
      </c>
      <c r="AJ4899">
        <f t="shared" si="1391"/>
        <v>0.99488342107969829</v>
      </c>
      <c r="AK4899">
        <f t="shared" si="1386"/>
        <v>8.1395022912715484E-2</v>
      </c>
      <c r="AL4899">
        <f t="shared" si="1387"/>
        <v>7.4883421079698254E-2</v>
      </c>
      <c r="AM4899">
        <f t="shared" si="1392"/>
        <v>0.94374150736587203</v>
      </c>
      <c r="AN4899">
        <f t="shared" si="1388"/>
        <v>0.17967688420733999</v>
      </c>
      <c r="AO4899">
        <f t="shared" si="1389"/>
        <v>0.14374150736587199</v>
      </c>
    </row>
    <row r="4900" spans="1:41">
      <c r="A4900">
        <v>24490</v>
      </c>
      <c r="B4900">
        <v>17</v>
      </c>
      <c r="C4900">
        <v>0</v>
      </c>
      <c r="D4900">
        <v>10</v>
      </c>
      <c r="E4900">
        <v>0.93</v>
      </c>
      <c r="F4900">
        <v>0.69</v>
      </c>
      <c r="G4900">
        <v>0.94</v>
      </c>
      <c r="H4900">
        <v>1.01</v>
      </c>
      <c r="I4900">
        <v>0.92</v>
      </c>
      <c r="J4900">
        <v>0.98</v>
      </c>
      <c r="K4900">
        <v>0.86</v>
      </c>
      <c r="L4900">
        <v>0.8</v>
      </c>
      <c r="M4900">
        <v>0.96</v>
      </c>
      <c r="N4900">
        <v>0.85666699999999996</v>
      </c>
      <c r="O4900">
        <v>1.002667</v>
      </c>
      <c r="P4900">
        <v>0.79666700000000001</v>
      </c>
      <c r="R4900" s="9">
        <f t="shared" si="1377"/>
        <v>0.70769227686535152</v>
      </c>
      <c r="S4900">
        <f t="shared" si="1378"/>
        <v>0.23904056251037475</v>
      </c>
      <c r="T4900">
        <f t="shared" si="1393"/>
        <v>0.22230772313464853</v>
      </c>
      <c r="U4900">
        <f t="shared" si="1379"/>
        <v>0.89749803951770302</v>
      </c>
      <c r="V4900">
        <f t="shared" si="1380"/>
        <v>0.11138807968544256</v>
      </c>
      <c r="W4900">
        <f t="shared" si="1381"/>
        <v>0.11250196048229699</v>
      </c>
      <c r="X4900">
        <f t="shared" si="1382"/>
        <v>0.80582950184492841</v>
      </c>
      <c r="Y4900">
        <f t="shared" si="1383"/>
        <v>6.2988951343106489E-2</v>
      </c>
      <c r="Z4900">
        <f t="shared" si="1384"/>
        <v>5.4170498155071578E-2</v>
      </c>
      <c r="AG4900" s="9">
        <f t="shared" si="1390"/>
        <v>0.75612590538914282</v>
      </c>
      <c r="AH4900">
        <f t="shared" si="1385"/>
        <v>0.18696139205468518</v>
      </c>
      <c r="AI4900">
        <f t="shared" si="1394"/>
        <v>0.17387409461085723</v>
      </c>
      <c r="AJ4900">
        <f t="shared" si="1391"/>
        <v>0.9121765125258805</v>
      </c>
      <c r="AK4900">
        <f t="shared" si="1386"/>
        <v>9.6854938093187626E-2</v>
      </c>
      <c r="AL4900">
        <f t="shared" si="1387"/>
        <v>9.7823487474119508E-2</v>
      </c>
      <c r="AM4900">
        <f t="shared" si="1392"/>
        <v>0.83179973742757007</v>
      </c>
      <c r="AN4900">
        <f t="shared" si="1388"/>
        <v>3.2791002991197575E-2</v>
      </c>
      <c r="AO4900">
        <f t="shared" si="1389"/>
        <v>2.8200262572429913E-2</v>
      </c>
    </row>
    <row r="4901" spans="1:41">
      <c r="A4901">
        <v>24495</v>
      </c>
      <c r="B4901">
        <v>17</v>
      </c>
      <c r="C4901">
        <v>0</v>
      </c>
      <c r="D4901">
        <v>15</v>
      </c>
      <c r="E4901">
        <v>0.55000000000000004</v>
      </c>
      <c r="F4901">
        <v>0.93</v>
      </c>
      <c r="G4901">
        <v>0.69</v>
      </c>
      <c r="H4901">
        <v>0.66</v>
      </c>
      <c r="I4901">
        <v>1.01</v>
      </c>
      <c r="J4901">
        <v>0.92</v>
      </c>
      <c r="K4901">
        <v>0.61</v>
      </c>
      <c r="L4901">
        <v>0.86</v>
      </c>
      <c r="M4901">
        <v>0.8</v>
      </c>
      <c r="N4901">
        <v>0.69466700000000003</v>
      </c>
      <c r="O4901">
        <v>0.84366699999999994</v>
      </c>
      <c r="P4901">
        <v>0.64333300000000004</v>
      </c>
      <c r="R4901" s="9">
        <f t="shared" si="1377"/>
        <v>0.90501859041349653</v>
      </c>
      <c r="S4901">
        <f t="shared" si="1378"/>
        <v>0.6454883462063572</v>
      </c>
      <c r="T4901">
        <f t="shared" si="1393"/>
        <v>0.35501859041349648</v>
      </c>
      <c r="U4901">
        <f t="shared" si="1379"/>
        <v>0.98444513444008874</v>
      </c>
      <c r="V4901">
        <f t="shared" si="1380"/>
        <v>0.49158353703043745</v>
      </c>
      <c r="W4901">
        <f t="shared" si="1381"/>
        <v>0.32444513444008871</v>
      </c>
      <c r="X4901">
        <f t="shared" si="1382"/>
        <v>0.84638196117634124</v>
      </c>
      <c r="Y4901">
        <f t="shared" si="1383"/>
        <v>0.38751141176449388</v>
      </c>
      <c r="Z4901">
        <f t="shared" si="1384"/>
        <v>0.23638196117634125</v>
      </c>
      <c r="AG4901" s="9">
        <f t="shared" si="1390"/>
        <v>0.85974101795293767</v>
      </c>
      <c r="AH4901">
        <f t="shared" si="1385"/>
        <v>0.56316548718715931</v>
      </c>
      <c r="AI4901">
        <f t="shared" si="1394"/>
        <v>0.30974101795293763</v>
      </c>
      <c r="AJ4901">
        <f t="shared" si="1391"/>
        <v>0.96654716971247778</v>
      </c>
      <c r="AK4901">
        <f t="shared" si="1386"/>
        <v>0.46446540865526931</v>
      </c>
      <c r="AL4901">
        <f t="shared" si="1387"/>
        <v>0.30654716971247775</v>
      </c>
      <c r="AM4901">
        <f t="shared" si="1392"/>
        <v>0.83787972313511727</v>
      </c>
      <c r="AN4901">
        <f t="shared" si="1388"/>
        <v>0.37357331661494636</v>
      </c>
      <c r="AO4901">
        <f t="shared" si="1389"/>
        <v>0.22787972313511728</v>
      </c>
    </row>
    <row r="4902" spans="1:41">
      <c r="A4902">
        <v>24500</v>
      </c>
      <c r="B4902">
        <v>17</v>
      </c>
      <c r="C4902">
        <v>0</v>
      </c>
      <c r="D4902">
        <v>20</v>
      </c>
      <c r="E4902">
        <v>0.96</v>
      </c>
      <c r="F4902">
        <v>0.55000000000000004</v>
      </c>
      <c r="G4902">
        <v>0.93</v>
      </c>
      <c r="H4902">
        <v>1.1000000000000001</v>
      </c>
      <c r="I4902">
        <v>0.66</v>
      </c>
      <c r="J4902">
        <v>1.01</v>
      </c>
      <c r="K4902">
        <v>0.82</v>
      </c>
      <c r="L4902">
        <v>0.61</v>
      </c>
      <c r="M4902">
        <v>0.86</v>
      </c>
      <c r="N4902">
        <v>0.75366699999999998</v>
      </c>
      <c r="O4902">
        <v>0.86933300000000002</v>
      </c>
      <c r="P4902">
        <v>0.65133300000000005</v>
      </c>
      <c r="R4902" s="9">
        <f t="shared" si="1377"/>
        <v>0.57161995447410452</v>
      </c>
      <c r="S4902">
        <f t="shared" si="1378"/>
        <v>0.40456254742280778</v>
      </c>
      <c r="T4902">
        <f t="shared" si="1393"/>
        <v>0.38838004552589545</v>
      </c>
      <c r="U4902">
        <f t="shared" si="1379"/>
        <v>0.66281261306725592</v>
      </c>
      <c r="V4902">
        <f t="shared" si="1380"/>
        <v>0.39744307902976739</v>
      </c>
      <c r="W4902">
        <f t="shared" si="1381"/>
        <v>0.43718738693274417</v>
      </c>
      <c r="X4902">
        <f t="shared" si="1382"/>
        <v>0.61743448555031488</v>
      </c>
      <c r="Y4902">
        <f t="shared" si="1383"/>
        <v>0.24703111518254278</v>
      </c>
      <c r="Z4902">
        <f t="shared" si="1384"/>
        <v>0.20256551444968507</v>
      </c>
      <c r="AG4902" s="9">
        <f t="shared" si="1390"/>
        <v>0.64604256600726728</v>
      </c>
      <c r="AH4902">
        <f t="shared" si="1385"/>
        <v>0.3270389937424299</v>
      </c>
      <c r="AI4902">
        <f t="shared" si="1394"/>
        <v>0.31395743399273268</v>
      </c>
      <c r="AJ4902">
        <f t="shared" si="1391"/>
        <v>0.72388235590537664</v>
      </c>
      <c r="AK4902">
        <f t="shared" si="1386"/>
        <v>0.34192513099511218</v>
      </c>
      <c r="AL4902">
        <f t="shared" si="1387"/>
        <v>0.37611764409462345</v>
      </c>
      <c r="AM4902">
        <f t="shared" si="1392"/>
        <v>0.66035012285512662</v>
      </c>
      <c r="AN4902">
        <f t="shared" si="1388"/>
        <v>0.19469497212789433</v>
      </c>
      <c r="AO4902">
        <f t="shared" si="1389"/>
        <v>0.15964987714487333</v>
      </c>
    </row>
    <row r="4903" spans="1:41">
      <c r="A4903">
        <v>24505</v>
      </c>
      <c r="B4903">
        <v>17</v>
      </c>
      <c r="C4903">
        <v>0</v>
      </c>
      <c r="D4903">
        <v>25</v>
      </c>
      <c r="E4903">
        <v>0.71</v>
      </c>
      <c r="F4903">
        <v>0.96</v>
      </c>
      <c r="G4903">
        <v>0.55000000000000004</v>
      </c>
      <c r="H4903">
        <v>0.84</v>
      </c>
      <c r="I4903">
        <v>1.1000000000000001</v>
      </c>
      <c r="J4903">
        <v>0.66</v>
      </c>
      <c r="K4903">
        <v>0.8</v>
      </c>
      <c r="L4903">
        <v>0.82</v>
      </c>
      <c r="M4903">
        <v>0.61</v>
      </c>
      <c r="N4903">
        <v>0.74833300000000003</v>
      </c>
      <c r="O4903">
        <v>0.874</v>
      </c>
      <c r="P4903">
        <v>0.724333</v>
      </c>
      <c r="R4903" s="9">
        <f t="shared" si="1377"/>
        <v>0.93753081793481396</v>
      </c>
      <c r="S4903">
        <f t="shared" si="1378"/>
        <v>0.32046594075325918</v>
      </c>
      <c r="T4903">
        <f t="shared" si="1393"/>
        <v>0.227530817934814</v>
      </c>
      <c r="U4903">
        <f t="shared" si="1379"/>
        <v>1.0626388768122299</v>
      </c>
      <c r="V4903">
        <f t="shared" si="1380"/>
        <v>0.26504628191932134</v>
      </c>
      <c r="W4903">
        <f t="shared" si="1381"/>
        <v>0.22263887681222994</v>
      </c>
      <c r="X4903">
        <f t="shared" si="1382"/>
        <v>0.82584546844412987</v>
      </c>
      <c r="Y4903">
        <f t="shared" si="1383"/>
        <v>3.2306835555162283E-2</v>
      </c>
      <c r="Z4903">
        <f t="shared" si="1384"/>
        <v>2.5845468444129827E-2</v>
      </c>
      <c r="AG4903" s="9">
        <f t="shared" si="1390"/>
        <v>0.85710203770468718</v>
      </c>
      <c r="AH4903">
        <f t="shared" si="1385"/>
        <v>0.20718596859815103</v>
      </c>
      <c r="AI4903">
        <f t="shared" si="1394"/>
        <v>0.14710203770468722</v>
      </c>
      <c r="AJ4903">
        <f t="shared" si="1391"/>
        <v>0.98718228355920901</v>
      </c>
      <c r="AK4903">
        <f t="shared" si="1386"/>
        <v>0.17521700423715361</v>
      </c>
      <c r="AL4903">
        <f t="shared" si="1387"/>
        <v>0.14718228355920904</v>
      </c>
      <c r="AM4903">
        <f t="shared" si="1392"/>
        <v>0.78615504237254707</v>
      </c>
      <c r="AN4903">
        <f t="shared" si="1388"/>
        <v>1.7306197034316212E-2</v>
      </c>
      <c r="AO4903">
        <f t="shared" si="1389"/>
        <v>1.384495762745297E-2</v>
      </c>
    </row>
    <row r="4904" spans="1:41">
      <c r="A4904">
        <v>24510</v>
      </c>
      <c r="B4904">
        <v>17</v>
      </c>
      <c r="C4904">
        <v>0</v>
      </c>
      <c r="D4904">
        <v>30</v>
      </c>
      <c r="E4904">
        <v>0.7</v>
      </c>
      <c r="F4904">
        <v>0.71</v>
      </c>
      <c r="G4904">
        <v>0.96</v>
      </c>
      <c r="H4904">
        <v>0.85</v>
      </c>
      <c r="I4904">
        <v>0.84</v>
      </c>
      <c r="J4904">
        <v>1.1000000000000001</v>
      </c>
      <c r="K4904">
        <v>0.84</v>
      </c>
      <c r="L4904">
        <v>0.8</v>
      </c>
      <c r="M4904">
        <v>0.82</v>
      </c>
      <c r="N4904">
        <v>0.67933299999999996</v>
      </c>
      <c r="O4904">
        <v>0.79133299999999995</v>
      </c>
      <c r="P4904">
        <v>0.63900000000000001</v>
      </c>
      <c r="R4904" s="9">
        <f t="shared" si="1377"/>
        <v>0.70674459218303731</v>
      </c>
      <c r="S4904">
        <f t="shared" si="1378"/>
        <v>9.6351316900533668E-3</v>
      </c>
      <c r="T4904">
        <f t="shared" si="1393"/>
        <v>6.7445921830373567E-3</v>
      </c>
      <c r="U4904">
        <f t="shared" si="1379"/>
        <v>0.81887502305308302</v>
      </c>
      <c r="V4904">
        <f t="shared" si="1380"/>
        <v>3.6617619937549369E-2</v>
      </c>
      <c r="W4904">
        <f t="shared" si="1381"/>
        <v>3.112497694691696E-2</v>
      </c>
      <c r="X4904">
        <f t="shared" si="1382"/>
        <v>0.78523088917487016</v>
      </c>
      <c r="Y4904">
        <f t="shared" si="1383"/>
        <v>6.5201322410868817E-2</v>
      </c>
      <c r="Z4904">
        <f t="shared" si="1384"/>
        <v>5.4769110825129808E-2</v>
      </c>
      <c r="AG4904" s="9">
        <f t="shared" si="1390"/>
        <v>0.75837063469153432</v>
      </c>
      <c r="AH4904">
        <f t="shared" si="1385"/>
        <v>8.3386620987906238E-2</v>
      </c>
      <c r="AI4904">
        <f t="shared" si="1394"/>
        <v>5.8370634691534362E-2</v>
      </c>
      <c r="AJ4904">
        <f t="shared" si="1391"/>
        <v>0.86609032968065247</v>
      </c>
      <c r="AK4904">
        <f t="shared" si="1386"/>
        <v>1.8929799624297052E-2</v>
      </c>
      <c r="AL4904">
        <f t="shared" si="1387"/>
        <v>1.6090329680652493E-2</v>
      </c>
      <c r="AM4904">
        <f t="shared" si="1392"/>
        <v>0.7935282793326397</v>
      </c>
      <c r="AN4904">
        <f t="shared" si="1388"/>
        <v>5.5323476984952706E-2</v>
      </c>
      <c r="AO4904">
        <f t="shared" si="1389"/>
        <v>4.6471720667360272E-2</v>
      </c>
    </row>
    <row r="4905" spans="1:41">
      <c r="A4905">
        <v>24515</v>
      </c>
      <c r="B4905">
        <v>17</v>
      </c>
      <c r="C4905">
        <v>0</v>
      </c>
      <c r="D4905">
        <v>35</v>
      </c>
      <c r="E4905">
        <v>0.86</v>
      </c>
      <c r="F4905">
        <v>0.7</v>
      </c>
      <c r="G4905">
        <v>0.71</v>
      </c>
      <c r="H4905">
        <v>0.98</v>
      </c>
      <c r="I4905">
        <v>0.85</v>
      </c>
      <c r="J4905">
        <v>0.84</v>
      </c>
      <c r="K4905">
        <v>0.72</v>
      </c>
      <c r="L4905">
        <v>0.84</v>
      </c>
      <c r="M4905">
        <v>0.8</v>
      </c>
      <c r="N4905">
        <v>0.62133300000000002</v>
      </c>
      <c r="O4905">
        <v>0.720333</v>
      </c>
      <c r="P4905">
        <v>0.60099999999999998</v>
      </c>
      <c r="R4905" s="9">
        <f t="shared" si="1377"/>
        <v>0.69164922663654704</v>
      </c>
      <c r="S4905">
        <f t="shared" si="1378"/>
        <v>0.19575671321331739</v>
      </c>
      <c r="T4905">
        <f t="shared" si="1393"/>
        <v>0.16835077336345294</v>
      </c>
      <c r="U4905">
        <f t="shared" si="1379"/>
        <v>0.81989475857676919</v>
      </c>
      <c r="V4905">
        <f t="shared" si="1380"/>
        <v>0.16337269532982734</v>
      </c>
      <c r="W4905">
        <f t="shared" si="1381"/>
        <v>0.16010524142323079</v>
      </c>
      <c r="X4905">
        <f t="shared" si="1382"/>
        <v>0.81503514455090464</v>
      </c>
      <c r="Y4905">
        <f t="shared" si="1383"/>
        <v>0.13199325632070094</v>
      </c>
      <c r="Z4905">
        <f t="shared" si="1384"/>
        <v>9.5035144550904671E-2</v>
      </c>
      <c r="AG4905" s="9">
        <f t="shared" si="1390"/>
        <v>0.6949670760666653</v>
      </c>
      <c r="AH4905">
        <f t="shared" si="1385"/>
        <v>0.19189874875969148</v>
      </c>
      <c r="AI4905">
        <f t="shared" si="1394"/>
        <v>0.16503292393333469</v>
      </c>
      <c r="AJ4905">
        <f t="shared" si="1391"/>
        <v>0.8202874826909482</v>
      </c>
      <c r="AK4905">
        <f t="shared" si="1386"/>
        <v>0.16297195643780796</v>
      </c>
      <c r="AL4905">
        <f t="shared" si="1387"/>
        <v>0.15971251730905178</v>
      </c>
      <c r="AM4905">
        <f t="shared" si="1392"/>
        <v>0.81290190396792517</v>
      </c>
      <c r="AN4905">
        <f t="shared" si="1388"/>
        <v>0.12903042217767388</v>
      </c>
      <c r="AO4905">
        <f t="shared" si="1389"/>
        <v>9.2901903967925192E-2</v>
      </c>
    </row>
    <row r="4906" spans="1:41">
      <c r="A4906">
        <v>24520</v>
      </c>
      <c r="B4906">
        <v>17</v>
      </c>
      <c r="C4906">
        <v>0</v>
      </c>
      <c r="D4906">
        <v>40</v>
      </c>
      <c r="E4906">
        <v>0.51</v>
      </c>
      <c r="F4906">
        <v>0.86</v>
      </c>
      <c r="G4906">
        <v>0.7</v>
      </c>
      <c r="H4906">
        <v>0.61</v>
      </c>
      <c r="I4906">
        <v>0.98</v>
      </c>
      <c r="J4906">
        <v>0.85</v>
      </c>
      <c r="K4906">
        <v>0.64</v>
      </c>
      <c r="L4906">
        <v>0.72</v>
      </c>
      <c r="M4906">
        <v>0.84</v>
      </c>
      <c r="N4906">
        <v>0.64366699999999999</v>
      </c>
      <c r="O4906">
        <v>0.73166699999999996</v>
      </c>
      <c r="P4906">
        <v>0.599333</v>
      </c>
      <c r="R4906" s="9">
        <f t="shared" si="1377"/>
        <v>0.83703550594231546</v>
      </c>
      <c r="S4906">
        <f t="shared" si="1378"/>
        <v>0.64124609008297151</v>
      </c>
      <c r="T4906">
        <f t="shared" si="1393"/>
        <v>0.32703550594231545</v>
      </c>
      <c r="U4906">
        <f t="shared" si="1379"/>
        <v>0.94367988681825443</v>
      </c>
      <c r="V4906">
        <f t="shared" si="1380"/>
        <v>0.54701620789877781</v>
      </c>
      <c r="W4906">
        <f t="shared" si="1381"/>
        <v>0.33367988681825445</v>
      </c>
      <c r="X4906">
        <f t="shared" si="1382"/>
        <v>0.72216912219359874</v>
      </c>
      <c r="Y4906">
        <f t="shared" si="1383"/>
        <v>0.12838925342749802</v>
      </c>
      <c r="Z4906">
        <f t="shared" si="1384"/>
        <v>8.2169122193598731E-2</v>
      </c>
      <c r="AG4906" s="9">
        <f t="shared" si="1390"/>
        <v>0.80781213135113306</v>
      </c>
      <c r="AH4906">
        <f t="shared" si="1385"/>
        <v>0.5839453555904569</v>
      </c>
      <c r="AI4906">
        <f t="shared" si="1394"/>
        <v>0.29781213135113305</v>
      </c>
      <c r="AJ4906">
        <f t="shared" si="1391"/>
        <v>0.92273588461966538</v>
      </c>
      <c r="AK4906">
        <f t="shared" si="1386"/>
        <v>0.51268177806502524</v>
      </c>
      <c r="AL4906">
        <f t="shared" si="1387"/>
        <v>0.31273588461966539</v>
      </c>
      <c r="AM4906">
        <f t="shared" si="1392"/>
        <v>0.74026276549391479</v>
      </c>
      <c r="AN4906">
        <f t="shared" si="1388"/>
        <v>0.15666057108424183</v>
      </c>
      <c r="AO4906">
        <f t="shared" si="1389"/>
        <v>0.10026276549391477</v>
      </c>
    </row>
    <row r="4907" spans="1:41">
      <c r="A4907">
        <v>24525</v>
      </c>
      <c r="B4907">
        <v>17</v>
      </c>
      <c r="C4907">
        <v>0</v>
      </c>
      <c r="D4907">
        <v>45</v>
      </c>
      <c r="E4907">
        <v>0.45</v>
      </c>
      <c r="F4907">
        <v>0.51</v>
      </c>
      <c r="G4907">
        <v>0.86</v>
      </c>
      <c r="H4907">
        <v>0.53</v>
      </c>
      <c r="I4907">
        <v>0.61</v>
      </c>
      <c r="J4907">
        <v>0.98</v>
      </c>
      <c r="K4907">
        <v>0.49</v>
      </c>
      <c r="L4907">
        <v>0.64</v>
      </c>
      <c r="M4907">
        <v>0.72</v>
      </c>
      <c r="N4907">
        <v>0.58666700000000005</v>
      </c>
      <c r="O4907">
        <v>0.67800000000000005</v>
      </c>
      <c r="P4907">
        <v>0.57133299999999998</v>
      </c>
      <c r="R4907" s="9">
        <f t="shared" si="1377"/>
        <v>0.51813846646568262</v>
      </c>
      <c r="S4907">
        <f t="shared" si="1378"/>
        <v>0.15141881436818358</v>
      </c>
      <c r="T4907">
        <f t="shared" si="1393"/>
        <v>6.8138466465682612E-2</v>
      </c>
      <c r="U4907">
        <f t="shared" si="1379"/>
        <v>0.60250812929875486</v>
      </c>
      <c r="V4907">
        <f t="shared" si="1380"/>
        <v>0.1368077911297261</v>
      </c>
      <c r="W4907">
        <f t="shared" si="1381"/>
        <v>7.2508129298754831E-2</v>
      </c>
      <c r="X4907">
        <f t="shared" si="1382"/>
        <v>0.63082357150940016</v>
      </c>
      <c r="Y4907">
        <f t="shared" si="1383"/>
        <v>0.28739504389673504</v>
      </c>
      <c r="Z4907">
        <f t="shared" si="1384"/>
        <v>0.14082357150940017</v>
      </c>
      <c r="AG4907" s="9">
        <f t="shared" si="1390"/>
        <v>0.58848005785296731</v>
      </c>
      <c r="AH4907">
        <f t="shared" si="1385"/>
        <v>0.3077334618954829</v>
      </c>
      <c r="AI4907">
        <f t="shared" si="1394"/>
        <v>0.1384800578529673</v>
      </c>
      <c r="AJ4907">
        <f t="shared" si="1391"/>
        <v>0.66771343316346676</v>
      </c>
      <c r="AK4907">
        <f t="shared" si="1386"/>
        <v>0.25983666634616365</v>
      </c>
      <c r="AL4907">
        <f t="shared" si="1387"/>
        <v>0.13771343316346674</v>
      </c>
      <c r="AM4907">
        <f t="shared" si="1392"/>
        <v>0.64898263069387507</v>
      </c>
      <c r="AN4907">
        <f t="shared" si="1388"/>
        <v>0.3244543483548471</v>
      </c>
      <c r="AO4907">
        <f t="shared" si="1389"/>
        <v>0.15898263069387508</v>
      </c>
    </row>
    <row r="4908" spans="1:41">
      <c r="A4908">
        <v>24530</v>
      </c>
      <c r="B4908">
        <v>17</v>
      </c>
      <c r="C4908">
        <v>0</v>
      </c>
      <c r="D4908">
        <v>50</v>
      </c>
      <c r="E4908">
        <v>0.51</v>
      </c>
      <c r="F4908">
        <v>0.45</v>
      </c>
      <c r="G4908">
        <v>0.51</v>
      </c>
      <c r="H4908">
        <v>0.5</v>
      </c>
      <c r="I4908">
        <v>0.53</v>
      </c>
      <c r="J4908">
        <v>0.61</v>
      </c>
      <c r="K4908">
        <v>0.56000000000000005</v>
      </c>
      <c r="L4908">
        <v>0.49</v>
      </c>
      <c r="M4908">
        <v>0.64</v>
      </c>
      <c r="N4908">
        <v>0.56699999999999995</v>
      </c>
      <c r="O4908">
        <v>0.63466699999999998</v>
      </c>
      <c r="P4908">
        <v>0.50333300000000003</v>
      </c>
      <c r="R4908" s="9">
        <f t="shared" si="1377"/>
        <v>0.46241995351956983</v>
      </c>
      <c r="S4908">
        <f t="shared" si="1378"/>
        <v>9.329420878515722E-2</v>
      </c>
      <c r="T4908">
        <f t="shared" si="1393"/>
        <v>4.7580046480430183E-2</v>
      </c>
      <c r="U4908">
        <f t="shared" si="1379"/>
        <v>0.52829313431257352</v>
      </c>
      <c r="V4908">
        <f t="shared" si="1380"/>
        <v>5.658626862514704E-2</v>
      </c>
      <c r="W4908">
        <f t="shared" si="1381"/>
        <v>2.829313431257352E-2</v>
      </c>
      <c r="X4908">
        <f t="shared" si="1382"/>
        <v>0.49374120632904078</v>
      </c>
      <c r="Y4908">
        <f t="shared" si="1383"/>
        <v>0.11831927441242726</v>
      </c>
      <c r="Z4908">
        <f t="shared" si="1384"/>
        <v>6.6258793670959271E-2</v>
      </c>
      <c r="AG4908" s="9">
        <f t="shared" si="1390"/>
        <v>0.47279834130291221</v>
      </c>
      <c r="AH4908">
        <f t="shared" si="1385"/>
        <v>7.2944428817819221E-2</v>
      </c>
      <c r="AI4908">
        <f t="shared" si="1394"/>
        <v>3.7201658697087803E-2</v>
      </c>
      <c r="AJ4908">
        <f t="shared" si="1391"/>
        <v>0.54071743822493901</v>
      </c>
      <c r="AK4908">
        <f t="shared" si="1386"/>
        <v>8.1434876449878013E-2</v>
      </c>
      <c r="AL4908">
        <f t="shared" si="1387"/>
        <v>4.0717438224939007E-2</v>
      </c>
      <c r="AM4908">
        <f t="shared" si="1392"/>
        <v>0.5183747930543201</v>
      </c>
      <c r="AN4908">
        <f t="shared" si="1388"/>
        <v>7.4330726688714183E-2</v>
      </c>
      <c r="AO4908">
        <f t="shared" si="1389"/>
        <v>4.1625206945679949E-2</v>
      </c>
    </row>
    <row r="4909" spans="1:41">
      <c r="A4909">
        <v>24535</v>
      </c>
      <c r="B4909">
        <v>17</v>
      </c>
      <c r="C4909">
        <v>0</v>
      </c>
      <c r="D4909">
        <v>55</v>
      </c>
      <c r="E4909">
        <v>0.45</v>
      </c>
      <c r="F4909">
        <v>0.51</v>
      </c>
      <c r="G4909">
        <v>0.45</v>
      </c>
      <c r="H4909">
        <v>0.68</v>
      </c>
      <c r="I4909">
        <v>0.5</v>
      </c>
      <c r="J4909">
        <v>0.53</v>
      </c>
      <c r="K4909">
        <v>0.56000000000000005</v>
      </c>
      <c r="L4909">
        <v>0.56000000000000005</v>
      </c>
      <c r="M4909">
        <v>0.49</v>
      </c>
      <c r="N4909">
        <v>0.54400000000000004</v>
      </c>
      <c r="O4909">
        <v>0.64633300000000005</v>
      </c>
      <c r="P4909">
        <v>0.53033300000000005</v>
      </c>
      <c r="R4909" s="9">
        <f t="shared" si="1377"/>
        <v>0.5136092172620973</v>
      </c>
      <c r="S4909">
        <f t="shared" si="1378"/>
        <v>0.14135381613799397</v>
      </c>
      <c r="T4909">
        <f t="shared" si="1393"/>
        <v>6.3609217262097284E-2</v>
      </c>
      <c r="U4909">
        <f t="shared" si="1379"/>
        <v>0.51200063520490946</v>
      </c>
      <c r="V4909">
        <f t="shared" si="1380"/>
        <v>0.24705788940454496</v>
      </c>
      <c r="W4909">
        <f t="shared" si="1381"/>
        <v>0.16799936479509059</v>
      </c>
      <c r="X4909">
        <f t="shared" si="1382"/>
        <v>0.55402619030199829</v>
      </c>
      <c r="Y4909">
        <f t="shared" si="1383"/>
        <v>1.0667517317860292E-2</v>
      </c>
      <c r="Z4909">
        <f t="shared" si="1384"/>
        <v>5.9738096980017641E-3</v>
      </c>
      <c r="AG4909" s="9">
        <f t="shared" si="1390"/>
        <v>0.50078799392233486</v>
      </c>
      <c r="AH4909">
        <f t="shared" si="1385"/>
        <v>0.11286220871629966</v>
      </c>
      <c r="AI4909">
        <f t="shared" si="1394"/>
        <v>5.0787993922334851E-2</v>
      </c>
      <c r="AJ4909">
        <f t="shared" si="1391"/>
        <v>0.51320960604335819</v>
      </c>
      <c r="AK4909">
        <f t="shared" si="1386"/>
        <v>0.2452799911127086</v>
      </c>
      <c r="AL4909">
        <f t="shared" si="1387"/>
        <v>0.16679039395664186</v>
      </c>
      <c r="AM4909">
        <f t="shared" si="1392"/>
        <v>0.54366416376208548</v>
      </c>
      <c r="AN4909">
        <f t="shared" si="1388"/>
        <v>2.9171136139133157E-2</v>
      </c>
      <c r="AO4909">
        <f t="shared" si="1389"/>
        <v>1.6335836237914569E-2</v>
      </c>
    </row>
    <row r="4910" spans="1:41">
      <c r="A4910">
        <v>24540</v>
      </c>
      <c r="B4910">
        <v>17</v>
      </c>
      <c r="C4910">
        <v>1</v>
      </c>
      <c r="D4910">
        <v>0</v>
      </c>
      <c r="E4910">
        <v>0.67</v>
      </c>
      <c r="F4910">
        <v>0.45</v>
      </c>
      <c r="G4910">
        <v>0.51</v>
      </c>
      <c r="H4910">
        <v>0.72</v>
      </c>
      <c r="I4910">
        <v>0.68</v>
      </c>
      <c r="J4910">
        <v>0.5</v>
      </c>
      <c r="K4910">
        <v>0.62</v>
      </c>
      <c r="L4910">
        <v>0.56000000000000005</v>
      </c>
      <c r="M4910">
        <v>0.56000000000000005</v>
      </c>
      <c r="N4910">
        <v>0.53700000000000003</v>
      </c>
      <c r="O4910">
        <v>0.61433300000000002</v>
      </c>
      <c r="P4910">
        <v>0.49966699999999997</v>
      </c>
      <c r="R4910" s="9">
        <f t="shared" si="1377"/>
        <v>0.45923535005301347</v>
      </c>
      <c r="S4910">
        <f t="shared" si="1378"/>
        <v>0.31457410439848738</v>
      </c>
      <c r="T4910">
        <f t="shared" si="1393"/>
        <v>0.21076464994698657</v>
      </c>
      <c r="U4910">
        <f t="shared" si="1379"/>
        <v>0.64604384225721212</v>
      </c>
      <c r="V4910">
        <f t="shared" si="1380"/>
        <v>0.10271688575387203</v>
      </c>
      <c r="W4910">
        <f t="shared" si="1381"/>
        <v>7.3956157742787854E-2</v>
      </c>
      <c r="X4910">
        <f t="shared" si="1382"/>
        <v>0.55945480999709185</v>
      </c>
      <c r="Y4910">
        <f t="shared" si="1383"/>
        <v>9.7653532262755069E-2</v>
      </c>
      <c r="Z4910">
        <f t="shared" si="1384"/>
        <v>6.0545190002908145E-2</v>
      </c>
      <c r="AG4910" s="9">
        <f t="shared" si="1390"/>
        <v>0.47009906940385648</v>
      </c>
      <c r="AH4910">
        <f t="shared" si="1385"/>
        <v>0.29835959790469185</v>
      </c>
      <c r="AI4910">
        <f t="shared" si="1394"/>
        <v>0.19990093059614356</v>
      </c>
      <c r="AJ4910">
        <f t="shared" si="1391"/>
        <v>0.62069150594420497</v>
      </c>
      <c r="AK4910">
        <f t="shared" si="1386"/>
        <v>0.13792846396638195</v>
      </c>
      <c r="AL4910">
        <f t="shared" si="1387"/>
        <v>9.9308494055795005E-2</v>
      </c>
      <c r="AM4910">
        <f t="shared" si="1392"/>
        <v>0.55817548930312533</v>
      </c>
      <c r="AN4910">
        <f t="shared" si="1388"/>
        <v>9.9716952736894626E-2</v>
      </c>
      <c r="AO4910">
        <f t="shared" si="1389"/>
        <v>6.1824510696874668E-2</v>
      </c>
    </row>
    <row r="4911" spans="1:41">
      <c r="A4911">
        <v>24545</v>
      </c>
      <c r="B4911">
        <v>17</v>
      </c>
      <c r="C4911">
        <v>1</v>
      </c>
      <c r="D4911">
        <v>5</v>
      </c>
      <c r="E4911">
        <v>0.54</v>
      </c>
      <c r="F4911">
        <v>0.67</v>
      </c>
      <c r="G4911">
        <v>0.45</v>
      </c>
      <c r="H4911">
        <v>0.68</v>
      </c>
      <c r="I4911">
        <v>0.72</v>
      </c>
      <c r="J4911">
        <v>0.68</v>
      </c>
      <c r="K4911">
        <v>0.54</v>
      </c>
      <c r="L4911">
        <v>0.62</v>
      </c>
      <c r="M4911">
        <v>0.56000000000000005</v>
      </c>
      <c r="N4911">
        <v>0.52700000000000002</v>
      </c>
      <c r="O4911">
        <v>0.59799999999999998</v>
      </c>
      <c r="P4911">
        <v>0.43832500000000002</v>
      </c>
      <c r="R4911" s="9">
        <f t="shared" si="1377"/>
        <v>0.65482005680941469</v>
      </c>
      <c r="S4911">
        <f t="shared" si="1378"/>
        <v>0.21262973483224934</v>
      </c>
      <c r="T4911">
        <f t="shared" si="1393"/>
        <v>0.11482005680941465</v>
      </c>
      <c r="U4911">
        <f t="shared" si="1379"/>
        <v>0.70282963331750292</v>
      </c>
      <c r="V4911">
        <f t="shared" si="1380"/>
        <v>3.3572990172798342E-2</v>
      </c>
      <c r="W4911">
        <f t="shared" si="1381"/>
        <v>2.2829633317502873E-2</v>
      </c>
      <c r="X4911">
        <f t="shared" si="1382"/>
        <v>0.6072218169338699</v>
      </c>
      <c r="Y4911">
        <f t="shared" si="1383"/>
        <v>0.12448484617383307</v>
      </c>
      <c r="Z4911">
        <f t="shared" si="1384"/>
        <v>6.722181693386986E-2</v>
      </c>
      <c r="AG4911" s="9">
        <f t="shared" si="1390"/>
        <v>0.61213914066031971</v>
      </c>
      <c r="AH4911">
        <f t="shared" si="1385"/>
        <v>0.1335910012228142</v>
      </c>
      <c r="AI4911">
        <f t="shared" si="1394"/>
        <v>7.2139140660319678E-2</v>
      </c>
      <c r="AJ4911">
        <f t="shared" si="1391"/>
        <v>0.69242216652704192</v>
      </c>
      <c r="AK4911">
        <f t="shared" si="1386"/>
        <v>1.8267891951532157E-2</v>
      </c>
      <c r="AL4911">
        <f t="shared" si="1387"/>
        <v>1.2422166527041867E-2</v>
      </c>
      <c r="AM4911">
        <f t="shared" si="1392"/>
        <v>0.59899280061959093</v>
      </c>
      <c r="AN4911">
        <f t="shared" si="1388"/>
        <v>0.10924592707331646</v>
      </c>
      <c r="AO4911">
        <f t="shared" si="1389"/>
        <v>5.899280061959089E-2</v>
      </c>
    </row>
    <row r="4912" spans="1:41">
      <c r="A4912">
        <v>24550</v>
      </c>
      <c r="B4912">
        <v>17</v>
      </c>
      <c r="C4912">
        <v>1</v>
      </c>
      <c r="D4912">
        <v>10</v>
      </c>
      <c r="E4912">
        <v>0.72</v>
      </c>
      <c r="F4912">
        <v>0.54</v>
      </c>
      <c r="G4912">
        <v>0.67</v>
      </c>
      <c r="H4912">
        <v>0.82</v>
      </c>
      <c r="I4912">
        <v>0.68</v>
      </c>
      <c r="J4912">
        <v>0.72</v>
      </c>
      <c r="K4912">
        <v>0.73</v>
      </c>
      <c r="L4912">
        <v>0.54</v>
      </c>
      <c r="M4912">
        <v>0.62</v>
      </c>
      <c r="N4912">
        <v>0.54500000000000004</v>
      </c>
      <c r="O4912">
        <v>0.63133300000000003</v>
      </c>
      <c r="P4912">
        <v>0.48466700000000001</v>
      </c>
      <c r="R4912" s="9">
        <f t="shared" si="1377"/>
        <v>0.54053076724442606</v>
      </c>
      <c r="S4912">
        <f t="shared" si="1378"/>
        <v>0.24926282327163043</v>
      </c>
      <c r="T4912">
        <f t="shared" si="1393"/>
        <v>0.17946923275557392</v>
      </c>
      <c r="U4912">
        <f t="shared" si="1379"/>
        <v>0.65804796431406054</v>
      </c>
      <c r="V4912">
        <f t="shared" si="1380"/>
        <v>0.19750248254382857</v>
      </c>
      <c r="W4912">
        <f t="shared" si="1381"/>
        <v>0.16195203568593941</v>
      </c>
      <c r="X4912">
        <f t="shared" si="1382"/>
        <v>0.54197253716134319</v>
      </c>
      <c r="Y4912">
        <f t="shared" si="1383"/>
        <v>0.25757186690226958</v>
      </c>
      <c r="Z4912">
        <f t="shared" si="1384"/>
        <v>0.18802746283865679</v>
      </c>
      <c r="AG4912" s="9">
        <f t="shared" si="1390"/>
        <v>0.5670374372591318</v>
      </c>
      <c r="AH4912">
        <f t="shared" si="1385"/>
        <v>0.21244800380676135</v>
      </c>
      <c r="AI4912">
        <f t="shared" si="1394"/>
        <v>0.15296256274086817</v>
      </c>
      <c r="AJ4912">
        <f t="shared" si="1391"/>
        <v>0.66825215597734056</v>
      </c>
      <c r="AK4912">
        <f t="shared" si="1386"/>
        <v>0.18505834636909682</v>
      </c>
      <c r="AL4912">
        <f t="shared" si="1387"/>
        <v>0.15174784402265939</v>
      </c>
      <c r="AM4912">
        <f t="shared" si="1392"/>
        <v>0.55520532388873123</v>
      </c>
      <c r="AN4912">
        <f t="shared" si="1388"/>
        <v>0.23944476179625857</v>
      </c>
      <c r="AO4912">
        <f t="shared" si="1389"/>
        <v>0.17479467611126875</v>
      </c>
    </row>
    <row r="4913" spans="1:41">
      <c r="A4913">
        <v>24555</v>
      </c>
      <c r="B4913">
        <v>17</v>
      </c>
      <c r="C4913">
        <v>1</v>
      </c>
      <c r="D4913">
        <v>15</v>
      </c>
      <c r="E4913">
        <v>0.33</v>
      </c>
      <c r="F4913">
        <v>0.72</v>
      </c>
      <c r="G4913">
        <v>0.54</v>
      </c>
      <c r="H4913">
        <v>0.43</v>
      </c>
      <c r="I4913">
        <v>0.82</v>
      </c>
      <c r="J4913">
        <v>0.68</v>
      </c>
      <c r="K4913">
        <v>0.43</v>
      </c>
      <c r="L4913">
        <v>0.73</v>
      </c>
      <c r="M4913">
        <v>0.54</v>
      </c>
      <c r="N4913">
        <v>0.465667</v>
      </c>
      <c r="O4913">
        <v>0.53666700000000001</v>
      </c>
      <c r="P4913">
        <v>0.45866699999999999</v>
      </c>
      <c r="R4913" s="9">
        <f t="shared" si="1377"/>
        <v>0.69300167488467745</v>
      </c>
      <c r="S4913">
        <f t="shared" si="1378"/>
        <v>1.1000050754081134</v>
      </c>
      <c r="T4913">
        <f t="shared" si="1393"/>
        <v>0.36300167488467744</v>
      </c>
      <c r="U4913">
        <f t="shared" si="1379"/>
        <v>0.78336791018015695</v>
      </c>
      <c r="V4913">
        <f t="shared" si="1380"/>
        <v>0.82178583762827195</v>
      </c>
      <c r="W4913">
        <f t="shared" si="1381"/>
        <v>0.35336791018015695</v>
      </c>
      <c r="X4913">
        <f t="shared" si="1382"/>
        <v>0.70647167371635333</v>
      </c>
      <c r="Y4913">
        <f t="shared" si="1383"/>
        <v>0.64295738073570541</v>
      </c>
      <c r="Z4913">
        <f t="shared" si="1384"/>
        <v>0.27647167371635334</v>
      </c>
      <c r="AG4913" s="9">
        <f t="shared" si="1390"/>
        <v>0.66030265998013071</v>
      </c>
      <c r="AH4913">
        <f t="shared" si="1385"/>
        <v>1.0009171514549415</v>
      </c>
      <c r="AI4913">
        <f t="shared" si="1394"/>
        <v>0.3303026599801307</v>
      </c>
      <c r="AJ4913">
        <f t="shared" si="1391"/>
        <v>0.76083198959038589</v>
      </c>
      <c r="AK4913">
        <f t="shared" si="1386"/>
        <v>0.76937671997764168</v>
      </c>
      <c r="AL4913">
        <f t="shared" si="1387"/>
        <v>0.3308319895903859</v>
      </c>
      <c r="AM4913">
        <f t="shared" si="1392"/>
        <v>0.67814784486408586</v>
      </c>
      <c r="AN4913">
        <f t="shared" si="1388"/>
        <v>0.57708801131182763</v>
      </c>
      <c r="AO4913">
        <f t="shared" si="1389"/>
        <v>0.24814784486408586</v>
      </c>
    </row>
    <row r="4914" spans="1:41">
      <c r="A4914">
        <v>24560</v>
      </c>
      <c r="B4914">
        <v>17</v>
      </c>
      <c r="C4914">
        <v>1</v>
      </c>
      <c r="D4914">
        <v>20</v>
      </c>
      <c r="E4914">
        <v>0.36</v>
      </c>
      <c r="F4914">
        <v>0.33</v>
      </c>
      <c r="G4914">
        <v>0.72</v>
      </c>
      <c r="H4914">
        <v>0.5</v>
      </c>
      <c r="I4914">
        <v>0.43</v>
      </c>
      <c r="J4914">
        <v>0.82</v>
      </c>
      <c r="K4914">
        <v>0.51</v>
      </c>
      <c r="L4914">
        <v>0.43</v>
      </c>
      <c r="M4914">
        <v>0.73</v>
      </c>
      <c r="N4914">
        <v>0.46</v>
      </c>
      <c r="O4914">
        <v>0.54866700000000002</v>
      </c>
      <c r="P4914">
        <v>0.42399999999999999</v>
      </c>
      <c r="R4914" s="9">
        <f t="shared" si="1377"/>
        <v>0.3437999483550776</v>
      </c>
      <c r="S4914">
        <f t="shared" si="1378"/>
        <v>4.5000143458117745E-2</v>
      </c>
      <c r="T4914">
        <f t="shared" si="1393"/>
        <v>1.6200051644922386E-2</v>
      </c>
      <c r="U4914">
        <f t="shared" si="1379"/>
        <v>0.42678964379302875</v>
      </c>
      <c r="V4914">
        <f t="shared" si="1380"/>
        <v>0.1464207124139425</v>
      </c>
      <c r="W4914">
        <f t="shared" si="1381"/>
        <v>7.321035620697125E-2</v>
      </c>
      <c r="X4914">
        <f t="shared" si="1382"/>
        <v>0.42920232570756717</v>
      </c>
      <c r="Y4914">
        <f t="shared" si="1383"/>
        <v>0.1584268123381036</v>
      </c>
      <c r="Z4914">
        <f t="shared" si="1384"/>
        <v>8.0797674292432842E-2</v>
      </c>
      <c r="AG4914" s="9">
        <f t="shared" si="1390"/>
        <v>0.42145952072377524</v>
      </c>
      <c r="AH4914">
        <f t="shared" si="1385"/>
        <v>0.1707208908993757</v>
      </c>
      <c r="AI4914">
        <f t="shared" si="1394"/>
        <v>6.1459520723775252E-2</v>
      </c>
      <c r="AJ4914">
        <f t="shared" si="1391"/>
        <v>0.49544974844634398</v>
      </c>
      <c r="AK4914">
        <f t="shared" si="1386"/>
        <v>9.1005031073120302E-3</v>
      </c>
      <c r="AL4914">
        <f t="shared" si="1387"/>
        <v>4.5502515536560151E-3</v>
      </c>
      <c r="AM4914">
        <f t="shared" si="1392"/>
        <v>0.48224585577803036</v>
      </c>
      <c r="AN4914">
        <f t="shared" si="1388"/>
        <v>5.4419890631313028E-2</v>
      </c>
      <c r="AO4914">
        <f t="shared" si="1389"/>
        <v>2.7754144221969645E-2</v>
      </c>
    </row>
    <row r="4915" spans="1:41">
      <c r="A4915">
        <v>24565</v>
      </c>
      <c r="B4915">
        <v>17</v>
      </c>
      <c r="C4915">
        <v>1</v>
      </c>
      <c r="D4915">
        <v>25</v>
      </c>
      <c r="E4915">
        <v>0.63</v>
      </c>
      <c r="F4915">
        <v>0.36</v>
      </c>
      <c r="G4915">
        <v>0.33</v>
      </c>
      <c r="H4915">
        <v>0.66</v>
      </c>
      <c r="I4915">
        <v>0.5</v>
      </c>
      <c r="J4915">
        <v>0.43</v>
      </c>
      <c r="K4915">
        <v>0.46</v>
      </c>
      <c r="L4915">
        <v>0.51</v>
      </c>
      <c r="M4915">
        <v>0.43</v>
      </c>
      <c r="N4915">
        <v>0.45233299999999999</v>
      </c>
      <c r="O4915">
        <v>0.51966699999999999</v>
      </c>
      <c r="P4915">
        <v>0.41566700000000001</v>
      </c>
      <c r="R4915" s="9">
        <f t="shared" si="1377"/>
        <v>0.36980146639591827</v>
      </c>
      <c r="S4915">
        <f t="shared" si="1378"/>
        <v>0.41301354540330437</v>
      </c>
      <c r="T4915">
        <f t="shared" si="1393"/>
        <v>0.26019853360408174</v>
      </c>
      <c r="U4915">
        <f t="shared" si="1379"/>
        <v>0.48404002825686221</v>
      </c>
      <c r="V4915">
        <f t="shared" si="1380"/>
        <v>0.26660601779263304</v>
      </c>
      <c r="W4915">
        <f t="shared" si="1381"/>
        <v>0.17595997174313782</v>
      </c>
      <c r="X4915">
        <f t="shared" si="1382"/>
        <v>0.49900761552678413</v>
      </c>
      <c r="Y4915">
        <f t="shared" si="1383"/>
        <v>8.4799164188661111E-2</v>
      </c>
      <c r="Z4915">
        <f t="shared" si="1384"/>
        <v>3.9007615526784112E-2</v>
      </c>
      <c r="AG4915" s="9">
        <f t="shared" si="1390"/>
        <v>0.36217213862688624</v>
      </c>
      <c r="AH4915">
        <f t="shared" si="1385"/>
        <v>0.42512358948113294</v>
      </c>
      <c r="AI4915">
        <f t="shared" si="1394"/>
        <v>0.26782786137311376</v>
      </c>
      <c r="AJ4915">
        <f t="shared" si="1391"/>
        <v>0.47208424537328486</v>
      </c>
      <c r="AK4915">
        <f t="shared" si="1386"/>
        <v>0.28472084034350781</v>
      </c>
      <c r="AL4915">
        <f t="shared" si="1387"/>
        <v>0.18791575462671517</v>
      </c>
      <c r="AM4915">
        <f t="shared" si="1392"/>
        <v>0.4871933271931338</v>
      </c>
      <c r="AN4915">
        <f t="shared" si="1388"/>
        <v>5.9115928680725599E-2</v>
      </c>
      <c r="AO4915">
        <f t="shared" si="1389"/>
        <v>2.7193327193133776E-2</v>
      </c>
    </row>
    <row r="4916" spans="1:41">
      <c r="A4916">
        <v>24570</v>
      </c>
      <c r="B4916">
        <v>17</v>
      </c>
      <c r="C4916">
        <v>1</v>
      </c>
      <c r="D4916">
        <v>30</v>
      </c>
      <c r="E4916">
        <v>0.51</v>
      </c>
      <c r="F4916">
        <v>0.63</v>
      </c>
      <c r="G4916">
        <v>0.36</v>
      </c>
      <c r="H4916">
        <v>0.57999999999999996</v>
      </c>
      <c r="I4916">
        <v>0.66</v>
      </c>
      <c r="J4916">
        <v>0.5</v>
      </c>
      <c r="K4916">
        <v>0.41</v>
      </c>
      <c r="L4916">
        <v>0.46</v>
      </c>
      <c r="M4916">
        <v>0.51</v>
      </c>
      <c r="N4916">
        <v>0.48666700000000002</v>
      </c>
      <c r="O4916">
        <v>0.55233299999999996</v>
      </c>
      <c r="P4916">
        <v>0.44900000000000001</v>
      </c>
      <c r="R4916" s="9">
        <f t="shared" si="1377"/>
        <v>0.61478470771093596</v>
      </c>
      <c r="S4916">
        <f t="shared" si="1378"/>
        <v>0.20546021119791363</v>
      </c>
      <c r="T4916">
        <f t="shared" si="1393"/>
        <v>0.10478470771093595</v>
      </c>
      <c r="U4916">
        <f t="shared" si="1379"/>
        <v>0.6464849390560059</v>
      </c>
      <c r="V4916">
        <f t="shared" si="1380"/>
        <v>0.11462920526897577</v>
      </c>
      <c r="W4916">
        <f t="shared" si="1381"/>
        <v>6.6484939056005943E-2</v>
      </c>
      <c r="X4916">
        <f t="shared" si="1382"/>
        <v>0.47069159350586903</v>
      </c>
      <c r="Y4916">
        <f t="shared" si="1383"/>
        <v>0.14802827684358308</v>
      </c>
      <c r="Z4916">
        <f t="shared" si="1384"/>
        <v>6.0691593505869057E-2</v>
      </c>
      <c r="AG4916" s="9">
        <f t="shared" si="1390"/>
        <v>0.5618831946617443</v>
      </c>
      <c r="AH4916">
        <f t="shared" si="1385"/>
        <v>0.10173175423871429</v>
      </c>
      <c r="AI4916">
        <f t="shared" si="1394"/>
        <v>5.1883194661744292E-2</v>
      </c>
      <c r="AJ4916">
        <f t="shared" si="1391"/>
        <v>0.61618934445003748</v>
      </c>
      <c r="AK4916">
        <f t="shared" si="1386"/>
        <v>6.2395421465581934E-2</v>
      </c>
      <c r="AL4916">
        <f t="shared" si="1387"/>
        <v>3.6189344450037519E-2</v>
      </c>
      <c r="AM4916">
        <f t="shared" si="1392"/>
        <v>0.47531093065519242</v>
      </c>
      <c r="AN4916">
        <f t="shared" si="1388"/>
        <v>0.15929495281754255</v>
      </c>
      <c r="AO4916">
        <f t="shared" si="1389"/>
        <v>6.5310930655192445E-2</v>
      </c>
    </row>
    <row r="4917" spans="1:41">
      <c r="A4917">
        <v>24575</v>
      </c>
      <c r="B4917">
        <v>17</v>
      </c>
      <c r="C4917">
        <v>1</v>
      </c>
      <c r="D4917">
        <v>35</v>
      </c>
      <c r="E4917">
        <v>0.6</v>
      </c>
      <c r="F4917">
        <v>0.51</v>
      </c>
      <c r="G4917">
        <v>0.63</v>
      </c>
      <c r="H4917">
        <v>0.77</v>
      </c>
      <c r="I4917">
        <v>0.57999999999999996</v>
      </c>
      <c r="J4917">
        <v>0.66</v>
      </c>
      <c r="K4917">
        <v>0.42</v>
      </c>
      <c r="L4917">
        <v>0.41</v>
      </c>
      <c r="M4917">
        <v>0.46</v>
      </c>
      <c r="N4917">
        <v>0.5</v>
      </c>
      <c r="O4917">
        <v>0.56866700000000003</v>
      </c>
      <c r="P4917">
        <v>0.45133299999999998</v>
      </c>
      <c r="R4917" s="9">
        <f t="shared" si="1377"/>
        <v>0.50893846551114785</v>
      </c>
      <c r="S4917">
        <f t="shared" si="1378"/>
        <v>0.15176922414808688</v>
      </c>
      <c r="T4917">
        <f t="shared" si="1393"/>
        <v>9.1061534488852125E-2</v>
      </c>
      <c r="U4917">
        <f t="shared" si="1379"/>
        <v>0.56975260197587629</v>
      </c>
      <c r="V4917">
        <f t="shared" si="1380"/>
        <v>0.26006155587548535</v>
      </c>
      <c r="W4917">
        <f t="shared" si="1381"/>
        <v>0.20024739802412372</v>
      </c>
      <c r="X4917">
        <f t="shared" si="1382"/>
        <v>0.42419096648313415</v>
      </c>
      <c r="Y4917">
        <f t="shared" si="1383"/>
        <v>9.978491626509909E-3</v>
      </c>
      <c r="Z4917">
        <f t="shared" si="1384"/>
        <v>4.190966483134162E-3</v>
      </c>
      <c r="AG4917" s="9">
        <f t="shared" si="1390"/>
        <v>0.53364260449350465</v>
      </c>
      <c r="AH4917">
        <f t="shared" si="1385"/>
        <v>0.11059565917749223</v>
      </c>
      <c r="AI4917">
        <f t="shared" si="1394"/>
        <v>6.6357395506495331E-2</v>
      </c>
      <c r="AJ4917">
        <f t="shared" si="1391"/>
        <v>0.58541208369896769</v>
      </c>
      <c r="AK4917">
        <f t="shared" si="1386"/>
        <v>0.23972456662471731</v>
      </c>
      <c r="AL4917">
        <f t="shared" si="1387"/>
        <v>0.18458791630103233</v>
      </c>
      <c r="AM4917">
        <f t="shared" si="1392"/>
        <v>0.43056370942997924</v>
      </c>
      <c r="AN4917">
        <f t="shared" si="1388"/>
        <v>2.5151689118998219E-2</v>
      </c>
      <c r="AO4917">
        <f t="shared" si="1389"/>
        <v>1.0563709429979251E-2</v>
      </c>
    </row>
    <row r="4918" spans="1:41">
      <c r="A4918">
        <v>24580</v>
      </c>
      <c r="B4918">
        <v>17</v>
      </c>
      <c r="C4918">
        <v>1</v>
      </c>
      <c r="D4918">
        <v>40</v>
      </c>
      <c r="E4918">
        <v>0.59</v>
      </c>
      <c r="F4918">
        <v>0.6</v>
      </c>
      <c r="G4918">
        <v>0.51</v>
      </c>
      <c r="H4918">
        <v>0.69</v>
      </c>
      <c r="I4918">
        <v>0.77</v>
      </c>
      <c r="J4918">
        <v>0.57999999999999996</v>
      </c>
      <c r="K4918">
        <v>0.6</v>
      </c>
      <c r="L4918">
        <v>0.42</v>
      </c>
      <c r="M4918">
        <v>0.41</v>
      </c>
      <c r="N4918">
        <v>0.405057</v>
      </c>
      <c r="O4918">
        <v>0.49366700000000002</v>
      </c>
      <c r="P4918">
        <v>0.41199999999999998</v>
      </c>
      <c r="R4918" s="9">
        <f t="shared" si="1377"/>
        <v>0.57930612821397021</v>
      </c>
      <c r="S4918">
        <f t="shared" si="1378"/>
        <v>1.8125206416999599E-2</v>
      </c>
      <c r="T4918">
        <f t="shared" si="1393"/>
        <v>1.0693871786029763E-2</v>
      </c>
      <c r="U4918">
        <f t="shared" si="1379"/>
        <v>0.72537746090808353</v>
      </c>
      <c r="V4918">
        <f t="shared" si="1380"/>
        <v>5.127168247548345E-2</v>
      </c>
      <c r="W4918">
        <f t="shared" si="1381"/>
        <v>3.537746090808358E-2</v>
      </c>
      <c r="X4918">
        <f t="shared" si="1382"/>
        <v>0.43850065866674814</v>
      </c>
      <c r="Y4918">
        <f t="shared" si="1383"/>
        <v>0.26916556888875309</v>
      </c>
      <c r="Z4918">
        <f t="shared" si="1384"/>
        <v>0.16149934133325183</v>
      </c>
      <c r="AG4918" s="9">
        <f t="shared" si="1390"/>
        <v>0.56405308992785375</v>
      </c>
      <c r="AH4918">
        <f t="shared" si="1385"/>
        <v>4.3977813681603771E-2</v>
      </c>
      <c r="AI4918">
        <f t="shared" si="1394"/>
        <v>2.5946910072146223E-2</v>
      </c>
      <c r="AJ4918">
        <f t="shared" si="1391"/>
        <v>0.69743087051477448</v>
      </c>
      <c r="AK4918">
        <f t="shared" si="1386"/>
        <v>1.0769377557644254E-2</v>
      </c>
      <c r="AL4918">
        <f t="shared" si="1387"/>
        <v>7.4308705147745346E-3</v>
      </c>
      <c r="AM4918">
        <f t="shared" si="1392"/>
        <v>0.43186889896092118</v>
      </c>
      <c r="AN4918">
        <f t="shared" si="1388"/>
        <v>0.28021850173179802</v>
      </c>
      <c r="AO4918">
        <f t="shared" si="1389"/>
        <v>0.1681311010390788</v>
      </c>
    </row>
    <row r="4919" spans="1:41">
      <c r="A4919">
        <v>24585</v>
      </c>
      <c r="B4919">
        <v>17</v>
      </c>
      <c r="C4919">
        <v>1</v>
      </c>
      <c r="D4919">
        <v>45</v>
      </c>
      <c r="E4919">
        <v>0.48</v>
      </c>
      <c r="F4919">
        <v>0.59</v>
      </c>
      <c r="G4919">
        <v>0.6</v>
      </c>
      <c r="H4919">
        <v>0.56999999999999995</v>
      </c>
      <c r="I4919">
        <v>0.69</v>
      </c>
      <c r="J4919">
        <v>0.77</v>
      </c>
      <c r="K4919">
        <v>0.56999999999999995</v>
      </c>
      <c r="L4919">
        <v>0.6</v>
      </c>
      <c r="M4919">
        <v>0.42</v>
      </c>
      <c r="N4919">
        <v>0.42966700000000002</v>
      </c>
      <c r="O4919">
        <v>0.52200000000000002</v>
      </c>
      <c r="P4919">
        <v>0.394453</v>
      </c>
      <c r="R4919" s="9">
        <f t="shared" si="1377"/>
        <v>0.57298009907988734</v>
      </c>
      <c r="S4919">
        <f t="shared" si="1378"/>
        <v>0.19370853974976535</v>
      </c>
      <c r="T4919">
        <f t="shared" si="1393"/>
        <v>9.2980099079887357E-2</v>
      </c>
      <c r="U4919">
        <f t="shared" si="1379"/>
        <v>0.66272673970552332</v>
      </c>
      <c r="V4919">
        <f t="shared" si="1380"/>
        <v>0.16267849071144452</v>
      </c>
      <c r="W4919">
        <f t="shared" si="1381"/>
        <v>9.2726739705523364E-2</v>
      </c>
      <c r="X4919">
        <f t="shared" si="1382"/>
        <v>0.58358502931919076</v>
      </c>
      <c r="Y4919">
        <f t="shared" si="1383"/>
        <v>2.3833384770510196E-2</v>
      </c>
      <c r="Z4919">
        <f t="shared" si="1384"/>
        <v>1.3585029319190811E-2</v>
      </c>
      <c r="AG4919" s="9">
        <f t="shared" si="1390"/>
        <v>0.577619118103056</v>
      </c>
      <c r="AH4919">
        <f t="shared" si="1385"/>
        <v>0.20337316271470005</v>
      </c>
      <c r="AI4919">
        <f t="shared" si="1394"/>
        <v>9.7619118103056013E-2</v>
      </c>
      <c r="AJ4919">
        <f t="shared" si="1391"/>
        <v>0.67750801003232053</v>
      </c>
      <c r="AK4919">
        <f t="shared" si="1386"/>
        <v>0.1886105439163519</v>
      </c>
      <c r="AL4919">
        <f t="shared" si="1387"/>
        <v>0.10750801003232058</v>
      </c>
      <c r="AM4919">
        <f t="shared" si="1392"/>
        <v>0.55754703046701526</v>
      </c>
      <c r="AN4919">
        <f t="shared" si="1388"/>
        <v>2.1847314970148586E-2</v>
      </c>
      <c r="AO4919">
        <f t="shared" si="1389"/>
        <v>1.2452969532984692E-2</v>
      </c>
    </row>
    <row r="4920" spans="1:41">
      <c r="A4920">
        <v>24590</v>
      </c>
      <c r="B4920">
        <v>17</v>
      </c>
      <c r="C4920">
        <v>1</v>
      </c>
      <c r="D4920">
        <v>50</v>
      </c>
      <c r="E4920">
        <v>0.59</v>
      </c>
      <c r="F4920">
        <v>0.48</v>
      </c>
      <c r="G4920">
        <v>0.59</v>
      </c>
      <c r="H4920">
        <v>0.71</v>
      </c>
      <c r="I4920">
        <v>0.56999999999999995</v>
      </c>
      <c r="J4920">
        <v>0.69</v>
      </c>
      <c r="K4920">
        <v>0.52</v>
      </c>
      <c r="L4920">
        <v>0.56999999999999995</v>
      </c>
      <c r="M4920">
        <v>0.6</v>
      </c>
      <c r="N4920">
        <v>0.42799999999999999</v>
      </c>
      <c r="O4920">
        <v>0.49133300000000002</v>
      </c>
      <c r="P4920">
        <v>0.41166700000000001</v>
      </c>
      <c r="R4920" s="9">
        <f t="shared" si="1377"/>
        <v>0.47448002065796896</v>
      </c>
      <c r="S4920">
        <f t="shared" si="1378"/>
        <v>0.19579657515598478</v>
      </c>
      <c r="T4920">
        <f t="shared" si="1393"/>
        <v>0.11551997934203101</v>
      </c>
      <c r="U4920">
        <f t="shared" si="1379"/>
        <v>0.55180868298299612</v>
      </c>
      <c r="V4920">
        <f t="shared" si="1380"/>
        <v>0.22280467185493499</v>
      </c>
      <c r="W4920">
        <f t="shared" si="1381"/>
        <v>0.15819131701700384</v>
      </c>
      <c r="X4920">
        <f t="shared" si="1382"/>
        <v>0.55315344148608758</v>
      </c>
      <c r="Y4920">
        <f t="shared" si="1383"/>
        <v>6.3756618242476082E-2</v>
      </c>
      <c r="Z4920">
        <f t="shared" si="1384"/>
        <v>3.3153441486087565E-2</v>
      </c>
      <c r="AG4920" s="9">
        <f t="shared" si="1390"/>
        <v>0.49781842701872753</v>
      </c>
      <c r="AH4920">
        <f t="shared" si="1385"/>
        <v>0.15623995420554651</v>
      </c>
      <c r="AI4920">
        <f t="shared" si="1394"/>
        <v>9.2181572981272442E-2</v>
      </c>
      <c r="AJ4920">
        <f t="shared" si="1391"/>
        <v>0.57417810486816145</v>
      </c>
      <c r="AK4920">
        <f t="shared" si="1386"/>
        <v>0.19129844384765987</v>
      </c>
      <c r="AL4920">
        <f t="shared" si="1387"/>
        <v>0.13582189513183851</v>
      </c>
      <c r="AM4920">
        <f t="shared" si="1392"/>
        <v>0.56223055446438386</v>
      </c>
      <c r="AN4920">
        <f t="shared" si="1388"/>
        <v>8.1212604739199695E-2</v>
      </c>
      <c r="AO4920">
        <f t="shared" si="1389"/>
        <v>4.223055446438384E-2</v>
      </c>
    </row>
    <row r="4921" spans="1:41">
      <c r="A4921">
        <v>24595</v>
      </c>
      <c r="B4921">
        <v>17</v>
      </c>
      <c r="C4921">
        <v>1</v>
      </c>
      <c r="D4921">
        <v>55</v>
      </c>
      <c r="E4921">
        <v>0.36</v>
      </c>
      <c r="F4921">
        <v>0.59</v>
      </c>
      <c r="G4921">
        <v>0.48</v>
      </c>
      <c r="H4921">
        <v>0.59</v>
      </c>
      <c r="I4921">
        <v>0.71</v>
      </c>
      <c r="J4921">
        <v>0.56999999999999995</v>
      </c>
      <c r="K4921">
        <v>0.48</v>
      </c>
      <c r="L4921">
        <v>0.52</v>
      </c>
      <c r="M4921">
        <v>0.56999999999999995</v>
      </c>
      <c r="N4921">
        <v>0.38300899999999999</v>
      </c>
      <c r="O4921">
        <v>0.46133299999999999</v>
      </c>
      <c r="P4921">
        <v>0.36896699999999999</v>
      </c>
      <c r="R4921" s="9">
        <f t="shared" si="1377"/>
        <v>0.56802719146180114</v>
      </c>
      <c r="S4921">
        <f t="shared" si="1378"/>
        <v>0.57785330961611436</v>
      </c>
      <c r="T4921">
        <f t="shared" si="1393"/>
        <v>0.20802719146180115</v>
      </c>
      <c r="U4921">
        <f t="shared" si="1379"/>
        <v>0.67378862333075884</v>
      </c>
      <c r="V4921">
        <f t="shared" si="1380"/>
        <v>0.14201461581484556</v>
      </c>
      <c r="W4921">
        <f t="shared" si="1381"/>
        <v>8.3788623330758871E-2</v>
      </c>
      <c r="X4921">
        <f t="shared" si="1382"/>
        <v>0.51474288050987616</v>
      </c>
      <c r="Y4921">
        <f t="shared" si="1383"/>
        <v>7.2381001062242031E-2</v>
      </c>
      <c r="Z4921">
        <f t="shared" si="1384"/>
        <v>3.4742880509876173E-2</v>
      </c>
      <c r="AG4921" s="9">
        <f t="shared" si="1390"/>
        <v>0.54887866870099467</v>
      </c>
      <c r="AH4921">
        <f t="shared" si="1385"/>
        <v>0.52466296861387418</v>
      </c>
      <c r="AI4921">
        <f t="shared" si="1394"/>
        <v>0.18887866870099468</v>
      </c>
      <c r="AJ4921">
        <f t="shared" si="1391"/>
        <v>0.65265931579754122</v>
      </c>
      <c r="AK4921">
        <f t="shared" si="1386"/>
        <v>0.10620223016532415</v>
      </c>
      <c r="AL4921">
        <f t="shared" si="1387"/>
        <v>6.2659315797541248E-2</v>
      </c>
      <c r="AM4921">
        <f t="shared" si="1392"/>
        <v>0.52268066914176736</v>
      </c>
      <c r="AN4921">
        <f t="shared" si="1388"/>
        <v>8.8918060712015384E-2</v>
      </c>
      <c r="AO4921">
        <f t="shared" si="1389"/>
        <v>4.268066914176738E-2</v>
      </c>
    </row>
    <row r="4922" spans="1:41">
      <c r="A4922">
        <v>24600</v>
      </c>
      <c r="B4922">
        <v>17</v>
      </c>
      <c r="C4922">
        <v>2</v>
      </c>
      <c r="D4922">
        <v>0</v>
      </c>
      <c r="E4922">
        <v>0.22</v>
      </c>
      <c r="F4922">
        <v>0.36</v>
      </c>
      <c r="G4922">
        <v>0.59</v>
      </c>
      <c r="H4922">
        <v>0.27</v>
      </c>
      <c r="I4922">
        <v>0.59</v>
      </c>
      <c r="J4922">
        <v>0.71</v>
      </c>
      <c r="K4922">
        <v>0.17</v>
      </c>
      <c r="L4922">
        <v>0.48</v>
      </c>
      <c r="M4922">
        <v>0.52</v>
      </c>
      <c r="N4922">
        <v>0.36699999999999999</v>
      </c>
      <c r="O4922">
        <v>0.43866699999999997</v>
      </c>
      <c r="P4922">
        <v>0.35899999999999999</v>
      </c>
      <c r="R4922" s="9">
        <f t="shared" si="1377"/>
        <v>0.36074307414219653</v>
      </c>
      <c r="S4922">
        <f t="shared" si="1378"/>
        <v>0.63974124610089333</v>
      </c>
      <c r="T4922">
        <f t="shared" si="1393"/>
        <v>0.14074307414219653</v>
      </c>
      <c r="U4922">
        <f t="shared" si="1379"/>
        <v>0.54894854909989743</v>
      </c>
      <c r="V4922">
        <f t="shared" si="1380"/>
        <v>1.0331427744440644</v>
      </c>
      <c r="W4922">
        <f t="shared" si="1381"/>
        <v>0.27894854909989741</v>
      </c>
      <c r="X4922">
        <f t="shared" si="1382"/>
        <v>0.47236016446585405</v>
      </c>
      <c r="Y4922">
        <f t="shared" si="1383"/>
        <v>1.7785892027403176</v>
      </c>
      <c r="Z4922">
        <f t="shared" si="1384"/>
        <v>0.30236016446585401</v>
      </c>
      <c r="AG4922" s="9">
        <f t="shared" si="1390"/>
        <v>0.40766935688006029</v>
      </c>
      <c r="AH4922">
        <f t="shared" si="1385"/>
        <v>0.85304253127300134</v>
      </c>
      <c r="AI4922">
        <f t="shared" si="1394"/>
        <v>0.18766935688006028</v>
      </c>
      <c r="AJ4922">
        <f t="shared" si="1391"/>
        <v>0.57528723189811526</v>
      </c>
      <c r="AK4922">
        <f t="shared" si="1386"/>
        <v>1.1306934514745008</v>
      </c>
      <c r="AL4922">
        <f t="shared" si="1387"/>
        <v>0.30528723189811524</v>
      </c>
      <c r="AM4922">
        <f t="shared" si="1392"/>
        <v>0.48157676304964925</v>
      </c>
      <c r="AN4922">
        <f t="shared" si="1388"/>
        <v>1.8328044885273482</v>
      </c>
      <c r="AO4922">
        <f t="shared" si="1389"/>
        <v>0.31157676304964921</v>
      </c>
    </row>
    <row r="4923" spans="1:41">
      <c r="A4923">
        <v>24605</v>
      </c>
      <c r="B4923">
        <v>17</v>
      </c>
      <c r="C4923">
        <v>2</v>
      </c>
      <c r="D4923">
        <v>5</v>
      </c>
      <c r="E4923">
        <v>0.37</v>
      </c>
      <c r="F4923">
        <v>0.22</v>
      </c>
      <c r="G4923">
        <v>0.36</v>
      </c>
      <c r="H4923">
        <v>0.27</v>
      </c>
      <c r="I4923">
        <v>0.27</v>
      </c>
      <c r="J4923">
        <v>0.59</v>
      </c>
      <c r="K4923">
        <v>0.37</v>
      </c>
      <c r="L4923">
        <v>0.17</v>
      </c>
      <c r="M4923">
        <v>0.48</v>
      </c>
      <c r="N4923">
        <v>0.402333</v>
      </c>
      <c r="O4923">
        <v>0.46233299999999999</v>
      </c>
      <c r="P4923">
        <v>0.38333299999999998</v>
      </c>
      <c r="R4923" s="9">
        <f t="shared" si="1377"/>
        <v>0.23935527679558738</v>
      </c>
      <c r="S4923">
        <f t="shared" si="1378"/>
        <v>0.35309384649841247</v>
      </c>
      <c r="T4923">
        <f t="shared" si="1393"/>
        <v>0.13064472320441262</v>
      </c>
      <c r="U4923">
        <f t="shared" si="1379"/>
        <v>0.27931345200350138</v>
      </c>
      <c r="V4923">
        <f t="shared" si="1380"/>
        <v>3.4494266679634684E-2</v>
      </c>
      <c r="W4923">
        <f t="shared" si="1381"/>
        <v>9.3134520035013657E-3</v>
      </c>
      <c r="X4923">
        <f t="shared" si="1382"/>
        <v>0.19805639872534303</v>
      </c>
      <c r="Y4923">
        <f t="shared" si="1383"/>
        <v>0.46471243587745126</v>
      </c>
      <c r="Z4923">
        <f t="shared" si="1384"/>
        <v>0.17194360127465697</v>
      </c>
      <c r="AG4923" s="9">
        <f t="shared" si="1390"/>
        <v>0.26503830019773894</v>
      </c>
      <c r="AH4923">
        <f t="shared" si="1385"/>
        <v>0.28368026973584071</v>
      </c>
      <c r="AI4923">
        <f t="shared" si="1394"/>
        <v>0.10496169980226105</v>
      </c>
      <c r="AJ4923">
        <f t="shared" si="1391"/>
        <v>0.32949983899948598</v>
      </c>
      <c r="AK4923">
        <f t="shared" si="1386"/>
        <v>0.22036977407217023</v>
      </c>
      <c r="AL4923">
        <f t="shared" si="1387"/>
        <v>5.9499838999485966E-2</v>
      </c>
      <c r="AM4923">
        <f t="shared" si="1392"/>
        <v>0.24659593110357753</v>
      </c>
      <c r="AN4923">
        <f t="shared" si="1388"/>
        <v>0.33352451053087157</v>
      </c>
      <c r="AO4923">
        <f t="shared" si="1389"/>
        <v>0.12340406889642247</v>
      </c>
    </row>
    <row r="4924" spans="1:41">
      <c r="A4924">
        <v>24610</v>
      </c>
      <c r="B4924">
        <v>17</v>
      </c>
      <c r="C4924">
        <v>2</v>
      </c>
      <c r="D4924">
        <v>10</v>
      </c>
      <c r="E4924">
        <v>0.66</v>
      </c>
      <c r="F4924">
        <v>0.37</v>
      </c>
      <c r="G4924">
        <v>0.22</v>
      </c>
      <c r="H4924">
        <v>0.84</v>
      </c>
      <c r="I4924">
        <v>0.27</v>
      </c>
      <c r="J4924">
        <v>0.27</v>
      </c>
      <c r="K4924">
        <v>0.61</v>
      </c>
      <c r="L4924">
        <v>0.37</v>
      </c>
      <c r="M4924">
        <v>0.17</v>
      </c>
      <c r="N4924">
        <v>0.43733300000000003</v>
      </c>
      <c r="O4924">
        <v>0.51866699999999999</v>
      </c>
      <c r="P4924">
        <v>0.39300000000000002</v>
      </c>
      <c r="R4924" s="9">
        <f t="shared" si="1377"/>
        <v>0.37714763017378805</v>
      </c>
      <c r="S4924">
        <f t="shared" si="1378"/>
        <v>0.42856419670638179</v>
      </c>
      <c r="T4924">
        <f t="shared" si="1393"/>
        <v>0.28285236982621198</v>
      </c>
      <c r="U4924">
        <f t="shared" si="1379"/>
        <v>0.30157615305273155</v>
      </c>
      <c r="V4924">
        <f t="shared" si="1380"/>
        <v>0.64098077017531951</v>
      </c>
      <c r="W4924">
        <f t="shared" si="1381"/>
        <v>0.53842384694726841</v>
      </c>
      <c r="X4924">
        <f t="shared" si="1382"/>
        <v>0.36795720724818587</v>
      </c>
      <c r="Y4924">
        <f t="shared" si="1383"/>
        <v>0.39679146352756411</v>
      </c>
      <c r="Z4924">
        <f t="shared" si="1384"/>
        <v>0.24204279275181412</v>
      </c>
      <c r="AG4924" s="9">
        <f t="shared" si="1390"/>
        <v>0.34538038358448325</v>
      </c>
      <c r="AH4924">
        <f t="shared" si="1385"/>
        <v>0.47669638850835871</v>
      </c>
      <c r="AI4924">
        <f t="shared" si="1394"/>
        <v>0.31461961641551678</v>
      </c>
      <c r="AJ4924">
        <f t="shared" si="1391"/>
        <v>0.29450228617737984</v>
      </c>
      <c r="AK4924">
        <f t="shared" si="1386"/>
        <v>0.64940204026502402</v>
      </c>
      <c r="AL4924">
        <f t="shared" si="1387"/>
        <v>0.54549771382262013</v>
      </c>
      <c r="AM4924">
        <f t="shared" si="1392"/>
        <v>0.33509278263814818</v>
      </c>
      <c r="AN4924">
        <f t="shared" si="1388"/>
        <v>0.45066756944565872</v>
      </c>
      <c r="AO4924">
        <f t="shared" si="1389"/>
        <v>0.27490721736185181</v>
      </c>
    </row>
    <row r="4925" spans="1:41">
      <c r="A4925">
        <v>24615</v>
      </c>
      <c r="B4925">
        <v>17</v>
      </c>
      <c r="C4925">
        <v>2</v>
      </c>
      <c r="D4925">
        <v>15</v>
      </c>
      <c r="E4925">
        <v>0.64</v>
      </c>
      <c r="F4925">
        <v>0.66</v>
      </c>
      <c r="G4925">
        <v>0.37</v>
      </c>
      <c r="H4925">
        <v>0.87</v>
      </c>
      <c r="I4925">
        <v>0.84</v>
      </c>
      <c r="J4925">
        <v>0.27</v>
      </c>
      <c r="K4925">
        <v>1.02</v>
      </c>
      <c r="L4925">
        <v>0.61</v>
      </c>
      <c r="M4925">
        <v>0.37</v>
      </c>
      <c r="N4925">
        <v>0.46500000000000002</v>
      </c>
      <c r="O4925">
        <v>0.54966700000000002</v>
      </c>
      <c r="P4925">
        <v>0.45766699999999999</v>
      </c>
      <c r="R4925" s="9">
        <f t="shared" si="1377"/>
        <v>0.63930007746738371</v>
      </c>
      <c r="S4925">
        <f t="shared" si="1378"/>
        <v>1.0936289572129748E-3</v>
      </c>
      <c r="T4925">
        <f t="shared" si="1393"/>
        <v>6.9992253261630388E-4</v>
      </c>
      <c r="U4925">
        <f t="shared" si="1379"/>
        <v>0.79307082965256936</v>
      </c>
      <c r="V4925">
        <f t="shared" si="1380"/>
        <v>8.8424333732678884E-2</v>
      </c>
      <c r="W4925">
        <f t="shared" si="1381"/>
        <v>7.6929170347430631E-2</v>
      </c>
      <c r="X4925">
        <f t="shared" si="1382"/>
        <v>0.60646405092679978</v>
      </c>
      <c r="Y4925">
        <f t="shared" si="1383"/>
        <v>0.40542740105215708</v>
      </c>
      <c r="Z4925">
        <f t="shared" si="1384"/>
        <v>0.41353594907320024</v>
      </c>
      <c r="AG4925" s="9">
        <f t="shared" si="1390"/>
        <v>0.58314402498926243</v>
      </c>
      <c r="AH4925">
        <f t="shared" si="1385"/>
        <v>8.883746095427747E-2</v>
      </c>
      <c r="AI4925">
        <f t="shared" si="1394"/>
        <v>5.6855975010737581E-2</v>
      </c>
      <c r="AJ4925">
        <f t="shared" si="1391"/>
        <v>0.70168706855394825</v>
      </c>
      <c r="AK4925">
        <f t="shared" si="1386"/>
        <v>0.19346313959316294</v>
      </c>
      <c r="AL4925">
        <f t="shared" si="1387"/>
        <v>0.16831293144605175</v>
      </c>
      <c r="AM4925">
        <f t="shared" si="1392"/>
        <v>0.562735521906367</v>
      </c>
      <c r="AN4925">
        <f t="shared" si="1388"/>
        <v>0.44829850793493431</v>
      </c>
      <c r="AO4925">
        <f t="shared" si="1389"/>
        <v>0.45726447809363302</v>
      </c>
    </row>
    <row r="4926" spans="1:41">
      <c r="A4926">
        <v>24620</v>
      </c>
      <c r="B4926">
        <v>17</v>
      </c>
      <c r="C4926">
        <v>2</v>
      </c>
      <c r="D4926">
        <v>20</v>
      </c>
      <c r="E4926">
        <v>0.46</v>
      </c>
      <c r="F4926">
        <v>0.64</v>
      </c>
      <c r="G4926">
        <v>0.66</v>
      </c>
      <c r="H4926">
        <v>0.44</v>
      </c>
      <c r="I4926">
        <v>0.87</v>
      </c>
      <c r="J4926">
        <v>0.84</v>
      </c>
      <c r="K4926">
        <v>0.43</v>
      </c>
      <c r="L4926">
        <v>1.02</v>
      </c>
      <c r="M4926">
        <v>0.61</v>
      </c>
      <c r="N4926">
        <v>0.467667</v>
      </c>
      <c r="O4926">
        <v>0.52466699999999999</v>
      </c>
      <c r="P4926">
        <v>0.42733300000000002</v>
      </c>
      <c r="R4926" s="9">
        <f t="shared" si="1377"/>
        <v>0.62170625769326482</v>
      </c>
      <c r="S4926">
        <f t="shared" si="1378"/>
        <v>0.35153534281144522</v>
      </c>
      <c r="T4926">
        <f t="shared" si="1393"/>
        <v>0.1617062576932648</v>
      </c>
      <c r="U4926">
        <f t="shared" si="1379"/>
        <v>0.81290642087114462</v>
      </c>
      <c r="V4926">
        <f t="shared" si="1380"/>
        <v>0.84751459288896502</v>
      </c>
      <c r="W4926">
        <f t="shared" si="1381"/>
        <v>0.37290642087114462</v>
      </c>
      <c r="X4926">
        <f t="shared" si="1382"/>
        <v>0.94815844022761131</v>
      </c>
      <c r="Y4926">
        <f t="shared" si="1383"/>
        <v>1.2050196284363055</v>
      </c>
      <c r="Z4926">
        <f t="shared" si="1384"/>
        <v>0.51815844022761137</v>
      </c>
      <c r="AG4926" s="9">
        <f t="shared" si="1390"/>
        <v>0.62858460615953282</v>
      </c>
      <c r="AH4926">
        <f t="shared" si="1385"/>
        <v>0.36648827425985392</v>
      </c>
      <c r="AI4926">
        <f t="shared" si="1394"/>
        <v>0.1685846061595328</v>
      </c>
      <c r="AJ4926">
        <f t="shared" si="1391"/>
        <v>0.81317996599294873</v>
      </c>
      <c r="AK4926">
        <f t="shared" si="1386"/>
        <v>0.84813628634761073</v>
      </c>
      <c r="AL4926">
        <f t="shared" si="1387"/>
        <v>0.37317996599294873</v>
      </c>
      <c r="AM4926">
        <f t="shared" si="1392"/>
        <v>0.89356429146198924</v>
      </c>
      <c r="AN4926">
        <f t="shared" si="1388"/>
        <v>1.0780564917720681</v>
      </c>
      <c r="AO4926">
        <f t="shared" si="1389"/>
        <v>0.46356429146198924</v>
      </c>
    </row>
    <row r="4927" spans="1:41">
      <c r="A4927">
        <v>24625</v>
      </c>
      <c r="B4927">
        <v>17</v>
      </c>
      <c r="C4927">
        <v>2</v>
      </c>
      <c r="D4927">
        <v>25</v>
      </c>
      <c r="E4927">
        <v>0.63</v>
      </c>
      <c r="F4927">
        <v>0.46</v>
      </c>
      <c r="G4927">
        <v>0.64</v>
      </c>
      <c r="H4927">
        <v>0.91</v>
      </c>
      <c r="I4927">
        <v>0.44</v>
      </c>
      <c r="J4927">
        <v>0.87</v>
      </c>
      <c r="K4927">
        <v>0.78</v>
      </c>
      <c r="L4927">
        <v>0.43</v>
      </c>
      <c r="M4927">
        <v>1.02</v>
      </c>
      <c r="N4927">
        <v>0.54066700000000001</v>
      </c>
      <c r="O4927">
        <v>0.627</v>
      </c>
      <c r="P4927">
        <v>0.502556</v>
      </c>
      <c r="R4927" s="9">
        <f t="shared" si="1377"/>
        <v>0.4685630802612234</v>
      </c>
      <c r="S4927">
        <f t="shared" si="1378"/>
        <v>0.25624907895043908</v>
      </c>
      <c r="T4927">
        <f t="shared" si="1393"/>
        <v>0.16143691973877661</v>
      </c>
      <c r="U4927">
        <f t="shared" si="1379"/>
        <v>0.45682265781090109</v>
      </c>
      <c r="V4927">
        <f t="shared" si="1380"/>
        <v>0.49799707932868015</v>
      </c>
      <c r="W4927">
        <f t="shared" si="1381"/>
        <v>0.45317734218909894</v>
      </c>
      <c r="X4927">
        <f t="shared" si="1382"/>
        <v>0.4388879041821987</v>
      </c>
      <c r="Y4927">
        <f t="shared" si="1383"/>
        <v>0.43732319976641193</v>
      </c>
      <c r="Z4927">
        <f t="shared" si="1384"/>
        <v>0.34111209581780133</v>
      </c>
      <c r="AG4927" s="9">
        <f t="shared" si="1390"/>
        <v>0.50407161489915586</v>
      </c>
      <c r="AH4927">
        <f t="shared" si="1385"/>
        <v>0.19988632555689545</v>
      </c>
      <c r="AI4927">
        <f t="shared" si="1394"/>
        <v>0.12592838510084414</v>
      </c>
      <c r="AJ4927">
        <f t="shared" si="1391"/>
        <v>0.52521286310233906</v>
      </c>
      <c r="AK4927">
        <f t="shared" si="1386"/>
        <v>0.42284300757984722</v>
      </c>
      <c r="AL4927">
        <f t="shared" si="1387"/>
        <v>0.38478713689766098</v>
      </c>
      <c r="AM4927">
        <f t="shared" si="1392"/>
        <v>0.5379236982352894</v>
      </c>
      <c r="AN4927">
        <f t="shared" si="1388"/>
        <v>0.31035423303168025</v>
      </c>
      <c r="AO4927">
        <f t="shared" si="1389"/>
        <v>0.24207630176471062</v>
      </c>
    </row>
    <row r="4928" spans="1:41">
      <c r="A4928">
        <v>24630</v>
      </c>
      <c r="B4928">
        <v>17</v>
      </c>
      <c r="C4928">
        <v>2</v>
      </c>
      <c r="D4928">
        <v>30</v>
      </c>
      <c r="E4928">
        <v>0.73</v>
      </c>
      <c r="F4928">
        <v>0.63</v>
      </c>
      <c r="G4928">
        <v>0.46</v>
      </c>
      <c r="H4928">
        <v>0.77</v>
      </c>
      <c r="I4928">
        <v>0.91</v>
      </c>
      <c r="J4928">
        <v>0.44</v>
      </c>
      <c r="K4928">
        <v>0.66</v>
      </c>
      <c r="L4928">
        <v>0.78</v>
      </c>
      <c r="M4928">
        <v>0.43</v>
      </c>
      <c r="N4928">
        <v>0.56499999999999995</v>
      </c>
      <c r="O4928">
        <v>0.63400000000000001</v>
      </c>
      <c r="P4928">
        <v>0.51633300000000004</v>
      </c>
      <c r="R4928" s="9">
        <f t="shared" si="1377"/>
        <v>0.62310002582246127</v>
      </c>
      <c r="S4928">
        <f t="shared" si="1378"/>
        <v>0.14643832079114893</v>
      </c>
      <c r="T4928">
        <f t="shared" si="1393"/>
        <v>0.10689997417753871</v>
      </c>
      <c r="U4928">
        <f t="shared" si="1379"/>
        <v>0.85259563672330707</v>
      </c>
      <c r="V4928">
        <f t="shared" si="1380"/>
        <v>0.10726706067961955</v>
      </c>
      <c r="W4928">
        <f t="shared" si="1381"/>
        <v>8.2595636723307053E-2</v>
      </c>
      <c r="X4928">
        <f t="shared" si="1382"/>
        <v>0.75844649557240718</v>
      </c>
      <c r="Y4928">
        <f t="shared" si="1383"/>
        <v>0.14916135692788959</v>
      </c>
      <c r="Z4928">
        <f t="shared" si="1384"/>
        <v>9.8446495572407144E-2</v>
      </c>
      <c r="AG4928" s="9">
        <f t="shared" si="1390"/>
        <v>0.58938323167836026</v>
      </c>
      <c r="AH4928">
        <f t="shared" si="1385"/>
        <v>0.19262571002964346</v>
      </c>
      <c r="AI4928">
        <f t="shared" si="1394"/>
        <v>0.14061676832163972</v>
      </c>
      <c r="AJ4928">
        <f t="shared" si="1391"/>
        <v>0.77933630659322828</v>
      </c>
      <c r="AK4928">
        <f t="shared" si="1386"/>
        <v>1.212507349769904E-2</v>
      </c>
      <c r="AL4928">
        <f t="shared" si="1387"/>
        <v>9.3363065932282607E-3</v>
      </c>
      <c r="AM4928">
        <f t="shared" si="1392"/>
        <v>0.70082206496006183</v>
      </c>
      <c r="AN4928">
        <f t="shared" si="1388"/>
        <v>6.1851613575851207E-2</v>
      </c>
      <c r="AO4928">
        <f t="shared" si="1389"/>
        <v>4.0822064960061799E-2</v>
      </c>
    </row>
    <row r="4929" spans="1:41">
      <c r="A4929">
        <v>24635</v>
      </c>
      <c r="B4929">
        <v>17</v>
      </c>
      <c r="C4929">
        <v>2</v>
      </c>
      <c r="D4929">
        <v>35</v>
      </c>
      <c r="E4929">
        <v>0.61</v>
      </c>
      <c r="F4929">
        <v>0.73</v>
      </c>
      <c r="G4929">
        <v>0.63</v>
      </c>
      <c r="H4929">
        <v>0.82</v>
      </c>
      <c r="I4929">
        <v>0.77</v>
      </c>
      <c r="J4929">
        <v>0.91</v>
      </c>
      <c r="K4929">
        <v>0.65</v>
      </c>
      <c r="L4929">
        <v>0.66</v>
      </c>
      <c r="M4929">
        <v>0.78</v>
      </c>
      <c r="N4929">
        <v>0.46033299999999999</v>
      </c>
      <c r="O4929">
        <v>0.55000000000000004</v>
      </c>
      <c r="P4929">
        <v>0.42234899999999997</v>
      </c>
      <c r="R4929" s="9">
        <f t="shared" si="1377"/>
        <v>0.70137391789947157</v>
      </c>
      <c r="S4929">
        <f t="shared" si="1378"/>
        <v>0.14979330803192062</v>
      </c>
      <c r="T4929">
        <f t="shared" si="1393"/>
        <v>9.1373917899471579E-2</v>
      </c>
      <c r="U4929">
        <f t="shared" si="1379"/>
        <v>0.74554715634159818</v>
      </c>
      <c r="V4929">
        <f t="shared" si="1380"/>
        <v>9.0796150802928993E-2</v>
      </c>
      <c r="W4929">
        <f t="shared" si="1381"/>
        <v>7.4452843658401768E-2</v>
      </c>
      <c r="X4929">
        <f t="shared" si="1382"/>
        <v>0.64184401599810703</v>
      </c>
      <c r="Y4929">
        <f t="shared" si="1383"/>
        <v>1.2547667695219986E-2</v>
      </c>
      <c r="Z4929">
        <f t="shared" si="1384"/>
        <v>8.1559840018929908E-3</v>
      </c>
      <c r="AG4929" s="9">
        <f t="shared" si="1390"/>
        <v>0.68528454666558669</v>
      </c>
      <c r="AH4929">
        <f t="shared" si="1385"/>
        <v>0.12341728961571591</v>
      </c>
      <c r="AI4929">
        <f t="shared" si="1394"/>
        <v>7.5284546665586705E-2</v>
      </c>
      <c r="AJ4929">
        <f t="shared" si="1391"/>
        <v>0.76734738959416693</v>
      </c>
      <c r="AK4929">
        <f t="shared" si="1386"/>
        <v>6.4210500494918318E-2</v>
      </c>
      <c r="AL4929">
        <f t="shared" si="1387"/>
        <v>5.2652610405833022E-2</v>
      </c>
      <c r="AM4929">
        <f t="shared" si="1392"/>
        <v>0.66584384303388122</v>
      </c>
      <c r="AN4929">
        <f t="shared" si="1388"/>
        <v>2.4375143129048E-2</v>
      </c>
      <c r="AO4929">
        <f t="shared" si="1389"/>
        <v>1.58438430338812E-2</v>
      </c>
    </row>
    <row r="4930" spans="1:41">
      <c r="A4930">
        <v>24640</v>
      </c>
      <c r="B4930">
        <v>17</v>
      </c>
      <c r="C4930">
        <v>2</v>
      </c>
      <c r="D4930">
        <v>40</v>
      </c>
      <c r="E4930">
        <v>0.42</v>
      </c>
      <c r="F4930">
        <v>0.61</v>
      </c>
      <c r="G4930">
        <v>0.73</v>
      </c>
      <c r="H4930">
        <v>0.56000000000000005</v>
      </c>
      <c r="I4930">
        <v>0.82</v>
      </c>
      <c r="J4930">
        <v>0.77</v>
      </c>
      <c r="K4930">
        <v>0.52</v>
      </c>
      <c r="L4930">
        <v>0.65</v>
      </c>
      <c r="M4930">
        <v>0.66</v>
      </c>
      <c r="N4930">
        <v>0.471667</v>
      </c>
      <c r="O4930">
        <v>0.58966700000000005</v>
      </c>
      <c r="P4930">
        <v>0.46500000000000002</v>
      </c>
      <c r="R4930" s="9">
        <f t="shared" si="1377"/>
        <v>0.59531547495536208</v>
      </c>
      <c r="S4930">
        <f t="shared" si="1378"/>
        <v>0.41741779751276692</v>
      </c>
      <c r="T4930">
        <f t="shared" si="1393"/>
        <v>0.17531547495536209</v>
      </c>
      <c r="U4930">
        <f t="shared" si="1379"/>
        <v>0.7740563189872478</v>
      </c>
      <c r="V4930">
        <f t="shared" si="1380"/>
        <v>0.38224342676294237</v>
      </c>
      <c r="W4930">
        <f t="shared" si="1381"/>
        <v>0.21405631898724775</v>
      </c>
      <c r="X4930">
        <f t="shared" si="1382"/>
        <v>0.63949688122501158</v>
      </c>
      <c r="Y4930">
        <f t="shared" si="1383"/>
        <v>0.22980169466348377</v>
      </c>
      <c r="Z4930">
        <f t="shared" si="1384"/>
        <v>0.11949688122501156</v>
      </c>
      <c r="AG4930" s="9">
        <f t="shared" si="1390"/>
        <v>0.6220957491394542</v>
      </c>
      <c r="AH4930">
        <f t="shared" si="1385"/>
        <v>0.48118035509393864</v>
      </c>
      <c r="AI4930">
        <f t="shared" si="1394"/>
        <v>0.20209574913945422</v>
      </c>
      <c r="AJ4930">
        <f t="shared" si="1391"/>
        <v>0.77260232613707502</v>
      </c>
      <c r="AK4930">
        <f t="shared" si="1386"/>
        <v>0.37964701095906239</v>
      </c>
      <c r="AL4930">
        <f t="shared" si="1387"/>
        <v>0.21260232613707497</v>
      </c>
      <c r="AM4930">
        <f t="shared" si="1392"/>
        <v>0.64280915478121459</v>
      </c>
      <c r="AN4930">
        <f t="shared" si="1388"/>
        <v>0.23617145150233571</v>
      </c>
      <c r="AO4930">
        <f t="shared" si="1389"/>
        <v>0.12280915478121457</v>
      </c>
    </row>
    <row r="4931" spans="1:41">
      <c r="A4931">
        <v>24645</v>
      </c>
      <c r="B4931">
        <v>17</v>
      </c>
      <c r="C4931">
        <v>2</v>
      </c>
      <c r="D4931">
        <v>45</v>
      </c>
      <c r="E4931">
        <v>0.51</v>
      </c>
      <c r="F4931">
        <v>0.42</v>
      </c>
      <c r="G4931">
        <v>0.61</v>
      </c>
      <c r="H4931">
        <v>0.54</v>
      </c>
      <c r="I4931">
        <v>0.56000000000000005</v>
      </c>
      <c r="J4931">
        <v>0.82</v>
      </c>
      <c r="K4931">
        <v>0.59</v>
      </c>
      <c r="L4931">
        <v>0.52</v>
      </c>
      <c r="M4931">
        <v>0.65</v>
      </c>
      <c r="N4931">
        <v>0.49333300000000002</v>
      </c>
      <c r="O4931">
        <v>0.60333300000000001</v>
      </c>
      <c r="P4931">
        <v>0.470333</v>
      </c>
      <c r="R4931" s="9">
        <f t="shared" ref="R4931:R4994" si="1395">(F4931*$AC$2+N4931*$AC$3)/($AC$2+$AC$3)</f>
        <v>0.42778455086709927</v>
      </c>
      <c r="S4931">
        <f t="shared" ref="S4931:S4994" si="1396">ABS(E4931-R4931)/E4931</f>
        <v>0.16120676300568773</v>
      </c>
      <c r="T4931">
        <f t="shared" si="1393"/>
        <v>8.2215449132900742E-2</v>
      </c>
      <c r="U4931">
        <f t="shared" ref="U4931:U4994" si="1397">(I4931*$AC$4+O4931*$AC$5+R4931*$AC$6)/($AC$4+$AC$5+$AC$6)</f>
        <v>0.54541945449983353</v>
      </c>
      <c r="V4931">
        <f t="shared" ref="V4931:V4994" si="1398">ABS(H4931-U4931)/H4931</f>
        <v>1.0036026851543514E-2</v>
      </c>
      <c r="W4931">
        <f t="shared" ref="W4931:W4994" si="1399">ABS(H4931-U4931)</f>
        <v>5.4194544998334981E-3</v>
      </c>
      <c r="X4931">
        <f t="shared" ref="X4931:X4994" si="1400">(L4931*$AC$7+P4931*$AC$8+U4931*$AC$9)/($AC$7+$AC$8+$AC$9)</f>
        <v>0.51668198779449603</v>
      </c>
      <c r="Y4931">
        <f t="shared" ref="Y4931:Y4994" si="1401">ABS(K4931-X4931)/K4931</f>
        <v>0.12426781729746431</v>
      </c>
      <c r="Z4931">
        <f t="shared" ref="Z4931:Z4994" si="1402">ABS(K4931-X4931)</f>
        <v>7.3318012205503935E-2</v>
      </c>
      <c r="AG4931" s="9">
        <f t="shared" si="1390"/>
        <v>0.46545692971166575</v>
      </c>
      <c r="AH4931">
        <f t="shared" ref="AH4931:AH4994" si="1403">ABS(E4931-AG4931)/E4931</f>
        <v>8.7339353506537765E-2</v>
      </c>
      <c r="AI4931">
        <f t="shared" si="1394"/>
        <v>4.4543070288334263E-2</v>
      </c>
      <c r="AJ4931">
        <f t="shared" si="1391"/>
        <v>0.58972386410770583</v>
      </c>
      <c r="AK4931">
        <f t="shared" ref="AK4931:AK4994" si="1404">ABS(H4931-AJ4931)/H4931</f>
        <v>9.2081229829084801E-2</v>
      </c>
      <c r="AL4931">
        <f t="shared" ref="AL4931:AL4994" si="1405">ABS(H4931-AJ4931)</f>
        <v>4.9723864107705795E-2</v>
      </c>
      <c r="AM4931">
        <f t="shared" si="1392"/>
        <v>0.54091091437542749</v>
      </c>
      <c r="AN4931">
        <f t="shared" ref="AN4931:AN4994" si="1406">ABS(K4931-AM4931)/K4931</f>
        <v>8.3201840041648281E-2</v>
      </c>
      <c r="AO4931">
        <f t="shared" ref="AO4931:AO4994" si="1407">ABS(K4931-AM4931)</f>
        <v>4.9089085624572482E-2</v>
      </c>
    </row>
    <row r="4932" spans="1:41">
      <c r="A4932">
        <v>24650</v>
      </c>
      <c r="B4932">
        <v>17</v>
      </c>
      <c r="C4932">
        <v>2</v>
      </c>
      <c r="D4932">
        <v>50</v>
      </c>
      <c r="E4932">
        <v>0.43</v>
      </c>
      <c r="F4932">
        <v>0.51</v>
      </c>
      <c r="G4932">
        <v>0.42</v>
      </c>
      <c r="H4932">
        <v>0.51</v>
      </c>
      <c r="I4932">
        <v>0.54</v>
      </c>
      <c r="J4932">
        <v>0.56000000000000005</v>
      </c>
      <c r="K4932">
        <v>0.41</v>
      </c>
      <c r="L4932">
        <v>0.59</v>
      </c>
      <c r="M4932">
        <v>0.52</v>
      </c>
      <c r="N4932">
        <v>0.47633300000000001</v>
      </c>
      <c r="O4932">
        <v>0.54633299999999996</v>
      </c>
      <c r="P4932">
        <v>0.43712800000000002</v>
      </c>
      <c r="R4932" s="9">
        <f t="shared" si="1395"/>
        <v>0.50642613183638163</v>
      </c>
      <c r="S4932">
        <f t="shared" si="1396"/>
        <v>0.17773519031716661</v>
      </c>
      <c r="T4932">
        <f t="shared" si="1393"/>
        <v>7.6426131836381639E-2</v>
      </c>
      <c r="U4932">
        <f t="shared" si="1397"/>
        <v>0.53597229594759033</v>
      </c>
      <c r="V4932">
        <f t="shared" si="1398"/>
        <v>5.0926070485471209E-2</v>
      </c>
      <c r="W4932">
        <f t="shared" si="1399"/>
        <v>2.5972295947590318E-2</v>
      </c>
      <c r="X4932">
        <f t="shared" si="1400"/>
        <v>0.57143070121596695</v>
      </c>
      <c r="Y4932">
        <f t="shared" si="1401"/>
        <v>0.39373341759991948</v>
      </c>
      <c r="Z4932">
        <f t="shared" si="1402"/>
        <v>0.16143070121596698</v>
      </c>
      <c r="AG4932" s="9">
        <f t="shared" si="1390"/>
        <v>0.48856401575425729</v>
      </c>
      <c r="AH4932">
        <f t="shared" si="1403"/>
        <v>0.13619538547501697</v>
      </c>
      <c r="AI4932">
        <f t="shared" si="1394"/>
        <v>5.8564015754257293E-2</v>
      </c>
      <c r="AJ4932">
        <f t="shared" si="1391"/>
        <v>0.5365819070398542</v>
      </c>
      <c r="AK4932">
        <f t="shared" si="1404"/>
        <v>5.2121386352655279E-2</v>
      </c>
      <c r="AL4932">
        <f t="shared" si="1405"/>
        <v>2.6581907039854191E-2</v>
      </c>
      <c r="AM4932">
        <f t="shared" si="1392"/>
        <v>0.56327048846877337</v>
      </c>
      <c r="AN4932">
        <f t="shared" si="1406"/>
        <v>0.37383045967993511</v>
      </c>
      <c r="AO4932">
        <f t="shared" si="1407"/>
        <v>0.15327048846877339</v>
      </c>
    </row>
    <row r="4933" spans="1:41">
      <c r="A4933">
        <v>24655</v>
      </c>
      <c r="B4933">
        <v>17</v>
      </c>
      <c r="C4933">
        <v>2</v>
      </c>
      <c r="D4933">
        <v>55</v>
      </c>
      <c r="E4933">
        <v>0.59</v>
      </c>
      <c r="F4933">
        <v>0.43</v>
      </c>
      <c r="G4933">
        <v>0.51</v>
      </c>
      <c r="H4933">
        <v>0.68</v>
      </c>
      <c r="I4933">
        <v>0.51</v>
      </c>
      <c r="J4933">
        <v>0.54</v>
      </c>
      <c r="K4933">
        <v>0.59</v>
      </c>
      <c r="L4933">
        <v>0.41</v>
      </c>
      <c r="M4933">
        <v>0.59</v>
      </c>
      <c r="N4933">
        <v>0.48966700000000002</v>
      </c>
      <c r="O4933">
        <v>0.56166700000000003</v>
      </c>
      <c r="P4933">
        <v>0.45400000000000001</v>
      </c>
      <c r="R4933" s="9">
        <f t="shared" si="1395"/>
        <v>0.43633385783463402</v>
      </c>
      <c r="S4933">
        <f t="shared" si="1396"/>
        <v>0.2604510884158745</v>
      </c>
      <c r="T4933">
        <f t="shared" si="1393"/>
        <v>0.15366614216536595</v>
      </c>
      <c r="U4933">
        <f t="shared" si="1397"/>
        <v>0.50379265567665577</v>
      </c>
      <c r="V4933">
        <f t="shared" si="1398"/>
        <v>0.25912844753432979</v>
      </c>
      <c r="W4933">
        <f t="shared" si="1399"/>
        <v>0.17620734432334428</v>
      </c>
      <c r="X4933">
        <f t="shared" si="1400"/>
        <v>0.42028801739342725</v>
      </c>
      <c r="Y4933">
        <f t="shared" si="1401"/>
        <v>0.28764742814673344</v>
      </c>
      <c r="Z4933">
        <f t="shared" si="1402"/>
        <v>0.16971198260657272</v>
      </c>
      <c r="AG4933" s="9">
        <f t="shared" ref="AG4933:AG4996" si="1408">(F4933*$AR$2+N4933*$AR$3+G4933*$AR$4)/($AR$2+$AR$3+$AR$4)</f>
        <v>0.45173015640882513</v>
      </c>
      <c r="AH4933">
        <f t="shared" si="1403"/>
        <v>0.23435566710368616</v>
      </c>
      <c r="AI4933">
        <f t="shared" si="1394"/>
        <v>0.13826984359117483</v>
      </c>
      <c r="AJ4933">
        <f t="shared" ref="AJ4933:AJ4996" si="1409">(I4933*$AR$5+O4933*$AR$6+AG4933*$AR$7+J4933*$AR$8)/($AR$5+$AR$6+$AR$7+$AR$8)</f>
        <v>0.50984006021846551</v>
      </c>
      <c r="AK4933">
        <f t="shared" si="1404"/>
        <v>0.2502352055610802</v>
      </c>
      <c r="AL4933">
        <f t="shared" si="1405"/>
        <v>0.17015993978153454</v>
      </c>
      <c r="AM4933">
        <f t="shared" ref="AM4933:AM4996" si="1410">(L4933*$AR$9+P4933*$AR$10+AJ4933*$AR$11+M4933*$AR$12)/($AR$9+$AR$10+$AR$11+$AR$12)</f>
        <v>0.44832560789786619</v>
      </c>
      <c r="AN4933">
        <f t="shared" si="1406"/>
        <v>0.24012608830870133</v>
      </c>
      <c r="AO4933">
        <f t="shared" si="1407"/>
        <v>0.14167439210213378</v>
      </c>
    </row>
    <row r="4934" spans="1:41">
      <c r="A4934">
        <v>24660</v>
      </c>
      <c r="B4934">
        <v>17</v>
      </c>
      <c r="C4934">
        <v>3</v>
      </c>
      <c r="D4934">
        <v>0</v>
      </c>
      <c r="E4934">
        <v>0.52</v>
      </c>
      <c r="F4934">
        <v>0.59</v>
      </c>
      <c r="G4934">
        <v>0.43</v>
      </c>
      <c r="H4934">
        <v>0.66</v>
      </c>
      <c r="I4934">
        <v>0.68</v>
      </c>
      <c r="J4934">
        <v>0.51</v>
      </c>
      <c r="K4934">
        <v>0.54</v>
      </c>
      <c r="L4934">
        <v>0.59</v>
      </c>
      <c r="M4934">
        <v>0.41</v>
      </c>
      <c r="N4934">
        <v>0.47099999999999997</v>
      </c>
      <c r="O4934">
        <v>0.53233299999999995</v>
      </c>
      <c r="P4934">
        <v>0.44400000000000001</v>
      </c>
      <c r="R4934" s="9">
        <f t="shared" si="1395"/>
        <v>0.57736773958265986</v>
      </c>
      <c r="S4934">
        <f t="shared" si="1396"/>
        <v>0.11032257612049969</v>
      </c>
      <c r="T4934">
        <f t="shared" si="1393"/>
        <v>5.7367739582659838E-2</v>
      </c>
      <c r="U4934">
        <f t="shared" si="1397"/>
        <v>0.65605753004869161</v>
      </c>
      <c r="V4934">
        <f t="shared" si="1398"/>
        <v>5.9734393201642802E-3</v>
      </c>
      <c r="W4934">
        <f t="shared" si="1399"/>
        <v>3.9424699513084249E-3</v>
      </c>
      <c r="X4934">
        <f t="shared" si="1400"/>
        <v>0.57969899448765883</v>
      </c>
      <c r="Y4934">
        <f t="shared" si="1401"/>
        <v>7.3516656458627386E-2</v>
      </c>
      <c r="Z4934">
        <f t="shared" si="1402"/>
        <v>3.969899448765879E-2</v>
      </c>
      <c r="AG4934" s="9">
        <f t="shared" si="1408"/>
        <v>0.54656973907615924</v>
      </c>
      <c r="AH4934">
        <f t="shared" si="1403"/>
        <v>5.1095652069536972E-2</v>
      </c>
      <c r="AI4934">
        <f t="shared" si="1394"/>
        <v>2.6569739076159227E-2</v>
      </c>
      <c r="AJ4934">
        <f t="shared" si="1409"/>
        <v>0.62763084668893232</v>
      </c>
      <c r="AK4934">
        <f t="shared" si="1404"/>
        <v>4.9044171683435923E-2</v>
      </c>
      <c r="AL4934">
        <f t="shared" si="1405"/>
        <v>3.2369153311067711E-2</v>
      </c>
      <c r="AM4934">
        <f t="shared" si="1410"/>
        <v>0.55037036997539623</v>
      </c>
      <c r="AN4934">
        <f t="shared" si="1406"/>
        <v>1.9204388843326294E-2</v>
      </c>
      <c r="AO4934">
        <f t="shared" si="1407"/>
        <v>1.0370369975396199E-2</v>
      </c>
    </row>
    <row r="4935" spans="1:41">
      <c r="A4935">
        <v>24665</v>
      </c>
      <c r="B4935">
        <v>17</v>
      </c>
      <c r="C4935">
        <v>3</v>
      </c>
      <c r="D4935">
        <v>5</v>
      </c>
      <c r="E4935">
        <v>0.78</v>
      </c>
      <c r="F4935">
        <v>0.52</v>
      </c>
      <c r="G4935">
        <v>0.59</v>
      </c>
      <c r="H4935">
        <v>0.75</v>
      </c>
      <c r="I4935">
        <v>0.66</v>
      </c>
      <c r="J4935">
        <v>0.68</v>
      </c>
      <c r="K4935">
        <v>0.6</v>
      </c>
      <c r="L4935">
        <v>0.54</v>
      </c>
      <c r="M4935">
        <v>0.59</v>
      </c>
      <c r="N4935">
        <v>0.45655600000000002</v>
      </c>
      <c r="O4935">
        <v>0.48756300000000002</v>
      </c>
      <c r="P4935">
        <v>0.39633299999999999</v>
      </c>
      <c r="R4935" s="9">
        <f t="shared" si="1395"/>
        <v>0.51326520058892666</v>
      </c>
      <c r="S4935">
        <f t="shared" si="1396"/>
        <v>0.34196769155265816</v>
      </c>
      <c r="T4935">
        <f t="shared" si="1393"/>
        <v>0.26673479941107336</v>
      </c>
      <c r="U4935">
        <f t="shared" si="1397"/>
        <v>0.62846274234697863</v>
      </c>
      <c r="V4935">
        <f t="shared" si="1398"/>
        <v>0.16204967687069516</v>
      </c>
      <c r="W4935">
        <f t="shared" si="1399"/>
        <v>0.12153725765302137</v>
      </c>
      <c r="X4935">
        <f t="shared" si="1400"/>
        <v>0.53134585343089835</v>
      </c>
      <c r="Y4935">
        <f t="shared" si="1401"/>
        <v>0.11442357761516939</v>
      </c>
      <c r="Z4935">
        <f t="shared" si="1402"/>
        <v>6.8654146569101626E-2</v>
      </c>
      <c r="AG4935" s="9">
        <f t="shared" si="1408"/>
        <v>0.52860795750057121</v>
      </c>
      <c r="AH4935">
        <f t="shared" si="1403"/>
        <v>0.32229749038388306</v>
      </c>
      <c r="AI4935">
        <f t="shared" si="1394"/>
        <v>0.25139204249942881</v>
      </c>
      <c r="AJ4935">
        <f t="shared" si="1409"/>
        <v>0.6355371537416985</v>
      </c>
      <c r="AK4935">
        <f t="shared" si="1404"/>
        <v>0.152617128344402</v>
      </c>
      <c r="AL4935">
        <f t="shared" si="1405"/>
        <v>0.1144628462583015</v>
      </c>
      <c r="AM4935">
        <f t="shared" si="1410"/>
        <v>0.54138602633039157</v>
      </c>
      <c r="AN4935">
        <f t="shared" si="1406"/>
        <v>9.7689956116014026E-2</v>
      </c>
      <c r="AO4935">
        <f t="shared" si="1407"/>
        <v>5.861397366960841E-2</v>
      </c>
    </row>
    <row r="4936" spans="1:41">
      <c r="A4936">
        <v>24670</v>
      </c>
      <c r="B4936">
        <v>17</v>
      </c>
      <c r="C4936">
        <v>3</v>
      </c>
      <c r="D4936">
        <v>10</v>
      </c>
      <c r="E4936">
        <v>0.48</v>
      </c>
      <c r="F4936">
        <v>0.78</v>
      </c>
      <c r="G4936">
        <v>0.52</v>
      </c>
      <c r="H4936">
        <v>0.57999999999999996</v>
      </c>
      <c r="I4936">
        <v>0.75</v>
      </c>
      <c r="J4936">
        <v>0.66</v>
      </c>
      <c r="K4936">
        <v>0.51</v>
      </c>
      <c r="L4936">
        <v>0.6</v>
      </c>
      <c r="M4936">
        <v>0.54</v>
      </c>
      <c r="N4936">
        <v>0.425423</v>
      </c>
      <c r="O4936">
        <v>0.48416199999999998</v>
      </c>
      <c r="P4936">
        <v>0.41236299999999998</v>
      </c>
      <c r="R4936" s="9">
        <f t="shared" si="1395"/>
        <v>0.74236042855462825</v>
      </c>
      <c r="S4936">
        <f t="shared" si="1396"/>
        <v>0.54658422615547553</v>
      </c>
      <c r="T4936">
        <f t="shared" si="1393"/>
        <v>0.26236042855462827</v>
      </c>
      <c r="U4936">
        <f t="shared" si="1397"/>
        <v>0.73047272112571726</v>
      </c>
      <c r="V4936">
        <f t="shared" si="1398"/>
        <v>0.25943572607882293</v>
      </c>
      <c r="W4936">
        <f t="shared" si="1399"/>
        <v>0.1504727211257173</v>
      </c>
      <c r="X4936">
        <f t="shared" si="1400"/>
        <v>0.58964083648977372</v>
      </c>
      <c r="Y4936">
        <f t="shared" si="1401"/>
        <v>0.15615850292112493</v>
      </c>
      <c r="Z4936">
        <f t="shared" si="1402"/>
        <v>7.9640836489773714E-2</v>
      </c>
      <c r="AG4936" s="9">
        <f t="shared" si="1408"/>
        <v>0.69492155837637293</v>
      </c>
      <c r="AH4936">
        <f t="shared" si="1403"/>
        <v>0.44775324661744365</v>
      </c>
      <c r="AI4936">
        <f t="shared" si="1394"/>
        <v>0.21492155837637295</v>
      </c>
      <c r="AJ4936">
        <f t="shared" si="1409"/>
        <v>0.71342840830370147</v>
      </c>
      <c r="AK4936">
        <f t="shared" si="1404"/>
        <v>0.23004897983396813</v>
      </c>
      <c r="AL4936">
        <f t="shared" si="1405"/>
        <v>0.13342840830370151</v>
      </c>
      <c r="AM4936">
        <f t="shared" si="1410"/>
        <v>0.58060038673813597</v>
      </c>
      <c r="AN4936">
        <f t="shared" si="1406"/>
        <v>0.13843213085909012</v>
      </c>
      <c r="AO4936">
        <f t="shared" si="1407"/>
        <v>7.0600386738135956E-2</v>
      </c>
    </row>
    <row r="4937" spans="1:41">
      <c r="A4937">
        <v>24675</v>
      </c>
      <c r="B4937">
        <v>17</v>
      </c>
      <c r="C4937">
        <v>3</v>
      </c>
      <c r="D4937">
        <v>15</v>
      </c>
      <c r="E4937">
        <v>0.75</v>
      </c>
      <c r="F4937">
        <v>0.48</v>
      </c>
      <c r="G4937">
        <v>0.78</v>
      </c>
      <c r="H4937">
        <v>0.85</v>
      </c>
      <c r="I4937">
        <v>0.57999999999999996</v>
      </c>
      <c r="J4937">
        <v>0.75</v>
      </c>
      <c r="K4937">
        <v>0.84</v>
      </c>
      <c r="L4937">
        <v>0.51</v>
      </c>
      <c r="M4937">
        <v>0.6</v>
      </c>
      <c r="N4937">
        <v>0.32103599999999999</v>
      </c>
      <c r="O4937">
        <v>0.38633299999999998</v>
      </c>
      <c r="P4937">
        <v>0.341694</v>
      </c>
      <c r="R4937" s="9">
        <f t="shared" si="1395"/>
        <v>0.4631254231514112</v>
      </c>
      <c r="S4937">
        <f t="shared" si="1396"/>
        <v>0.3824994357981184</v>
      </c>
      <c r="T4937">
        <f t="shared" si="1393"/>
        <v>0.2868745768485888</v>
      </c>
      <c r="U4937">
        <f t="shared" si="1397"/>
        <v>0.55095887426278256</v>
      </c>
      <c r="V4937">
        <f t="shared" si="1398"/>
        <v>0.35181308910260872</v>
      </c>
      <c r="W4937">
        <f t="shared" si="1399"/>
        <v>0.29904112573721742</v>
      </c>
      <c r="X4937">
        <f t="shared" si="1400"/>
        <v>0.49590182822124823</v>
      </c>
      <c r="Y4937">
        <f t="shared" si="1401"/>
        <v>0.40964068068899018</v>
      </c>
      <c r="Z4937">
        <f t="shared" si="1402"/>
        <v>0.34409817177875174</v>
      </c>
      <c r="AG4937" s="9">
        <f t="shared" si="1408"/>
        <v>0.52705300254425835</v>
      </c>
      <c r="AH4937">
        <f t="shared" si="1403"/>
        <v>0.29726266327432221</v>
      </c>
      <c r="AI4937">
        <f t="shared" si="1394"/>
        <v>0.22294699745574165</v>
      </c>
      <c r="AJ4937">
        <f t="shared" si="1409"/>
        <v>0.58769946349829771</v>
      </c>
      <c r="AK4937">
        <f t="shared" si="1404"/>
        <v>0.30858886647259093</v>
      </c>
      <c r="AL4937">
        <f t="shared" si="1405"/>
        <v>0.26230053650170226</v>
      </c>
      <c r="AM4937">
        <f t="shared" si="1410"/>
        <v>0.51504992860092291</v>
      </c>
      <c r="AN4937">
        <f t="shared" si="1406"/>
        <v>0.38684532309413938</v>
      </c>
      <c r="AO4937">
        <f t="shared" si="1407"/>
        <v>0.32495007139907706</v>
      </c>
    </row>
    <row r="4938" spans="1:41">
      <c r="A4938">
        <v>24680</v>
      </c>
      <c r="B4938">
        <v>17</v>
      </c>
      <c r="C4938">
        <v>3</v>
      </c>
      <c r="D4938">
        <v>20</v>
      </c>
      <c r="E4938">
        <v>0.45</v>
      </c>
      <c r="F4938">
        <v>0.75</v>
      </c>
      <c r="G4938">
        <v>0.48</v>
      </c>
      <c r="H4938">
        <v>0.37</v>
      </c>
      <c r="I4938">
        <v>0.85</v>
      </c>
      <c r="J4938">
        <v>0.57999999999999996</v>
      </c>
      <c r="K4938">
        <v>0.28999999999999998</v>
      </c>
      <c r="L4938">
        <v>0.84</v>
      </c>
      <c r="M4938">
        <v>0.51</v>
      </c>
      <c r="N4938">
        <v>0.28658600000000001</v>
      </c>
      <c r="O4938">
        <v>0.31112499999999998</v>
      </c>
      <c r="P4938">
        <v>0.248582</v>
      </c>
      <c r="R4938" s="9">
        <f t="shared" si="1395"/>
        <v>0.70080700563830844</v>
      </c>
      <c r="S4938">
        <f t="shared" si="1396"/>
        <v>0.55734890141846316</v>
      </c>
      <c r="T4938">
        <f t="shared" si="1393"/>
        <v>0.25080700563830843</v>
      </c>
      <c r="U4938">
        <f t="shared" si="1397"/>
        <v>0.79262026740572289</v>
      </c>
      <c r="V4938">
        <f t="shared" si="1398"/>
        <v>1.1422169389343861</v>
      </c>
      <c r="W4938">
        <f t="shared" si="1399"/>
        <v>0.42262026740572289</v>
      </c>
      <c r="X4938">
        <f t="shared" si="1400"/>
        <v>0.77837300623340533</v>
      </c>
      <c r="Y4938">
        <f t="shared" si="1401"/>
        <v>1.6840448490807083</v>
      </c>
      <c r="Z4938">
        <f t="shared" si="1402"/>
        <v>0.48837300623340535</v>
      </c>
      <c r="AG4938" s="9">
        <f t="shared" si="1408"/>
        <v>0.65308367303768944</v>
      </c>
      <c r="AH4938">
        <f t="shared" si="1403"/>
        <v>0.45129705119486541</v>
      </c>
      <c r="AI4938">
        <f t="shared" si="1394"/>
        <v>0.20308367303768943</v>
      </c>
      <c r="AJ4938">
        <f t="shared" si="1409"/>
        <v>0.75111560181905046</v>
      </c>
      <c r="AK4938">
        <f t="shared" si="1404"/>
        <v>1.0300421670785147</v>
      </c>
      <c r="AL4938">
        <f t="shared" si="1405"/>
        <v>0.38111560181905046</v>
      </c>
      <c r="AM4938">
        <f t="shared" si="1410"/>
        <v>0.73286061644622957</v>
      </c>
      <c r="AN4938">
        <f t="shared" si="1406"/>
        <v>1.5271055739525159</v>
      </c>
      <c r="AO4938">
        <f t="shared" si="1407"/>
        <v>0.44286061644622959</v>
      </c>
    </row>
    <row r="4939" spans="1:41">
      <c r="A4939">
        <v>24685</v>
      </c>
      <c r="B4939">
        <v>17</v>
      </c>
      <c r="C4939">
        <v>3</v>
      </c>
      <c r="D4939">
        <v>25</v>
      </c>
      <c r="E4939">
        <v>0</v>
      </c>
      <c r="F4939">
        <v>0.45</v>
      </c>
      <c r="G4939">
        <v>0.75</v>
      </c>
      <c r="H4939">
        <v>0</v>
      </c>
      <c r="I4939">
        <v>0.37</v>
      </c>
      <c r="J4939">
        <v>0.85</v>
      </c>
      <c r="K4939">
        <v>0</v>
      </c>
      <c r="L4939">
        <v>0.28999999999999998</v>
      </c>
      <c r="M4939">
        <v>0.84</v>
      </c>
      <c r="N4939">
        <v>0.25666699999999998</v>
      </c>
      <c r="O4939">
        <v>0.29566700000000001</v>
      </c>
      <c r="P4939">
        <v>0.24233299999999999</v>
      </c>
      <c r="R4939" s="10">
        <f t="shared" si="1395"/>
        <v>0.42947703526667536</v>
      </c>
      <c r="S4939" s="8"/>
      <c r="T4939" s="8"/>
      <c r="U4939" s="8">
        <f t="shared" si="1397"/>
        <v>0.37274053062100476</v>
      </c>
      <c r="V4939" s="8"/>
      <c r="W4939" s="8"/>
      <c r="X4939" s="8">
        <f t="shared" si="1400"/>
        <v>0.29050182125304369</v>
      </c>
      <c r="Y4939" s="8"/>
      <c r="Z4939" s="8"/>
      <c r="AG4939" s="10">
        <f t="shared" si="1408"/>
        <v>0.49396062668097024</v>
      </c>
      <c r="AH4939" s="8"/>
      <c r="AI4939" s="8"/>
      <c r="AJ4939" s="8">
        <f t="shared" si="1409"/>
        <v>0.45563242587322561</v>
      </c>
      <c r="AK4939" s="8"/>
      <c r="AL4939" s="8"/>
      <c r="AM4939" s="8">
        <f t="shared" si="1410"/>
        <v>0.38512241559324867</v>
      </c>
      <c r="AN4939" s="8"/>
      <c r="AO4939" s="8"/>
    </row>
    <row r="4940" spans="1:41">
      <c r="A4940">
        <v>24690</v>
      </c>
      <c r="B4940">
        <v>17</v>
      </c>
      <c r="C4940">
        <v>3</v>
      </c>
      <c r="D4940">
        <v>30</v>
      </c>
      <c r="E4940">
        <v>0</v>
      </c>
      <c r="F4940">
        <v>0</v>
      </c>
      <c r="G4940">
        <v>0.45</v>
      </c>
      <c r="H4940">
        <v>0</v>
      </c>
      <c r="I4940">
        <v>0</v>
      </c>
      <c r="J4940">
        <v>0.37</v>
      </c>
      <c r="K4940">
        <v>0</v>
      </c>
      <c r="L4940">
        <v>0</v>
      </c>
      <c r="M4940">
        <v>0.28999999999999998</v>
      </c>
      <c r="N4940">
        <v>0.19600000000000001</v>
      </c>
      <c r="O4940">
        <v>0.24299999999999999</v>
      </c>
      <c r="P4940">
        <v>0.189333</v>
      </c>
      <c r="R4940" s="10">
        <f t="shared" si="1395"/>
        <v>2.0806075981501547E-2</v>
      </c>
      <c r="S4940" s="8"/>
      <c r="T4940" s="8"/>
      <c r="U4940" s="8">
        <f t="shared" si="1397"/>
        <v>1.9689514605921634E-2</v>
      </c>
      <c r="V4940" s="8"/>
      <c r="W4940" s="8"/>
      <c r="X4940" s="8">
        <f t="shared" si="1400"/>
        <v>2.0014573484199685E-2</v>
      </c>
      <c r="Y4940" s="8"/>
      <c r="Z4940" s="8"/>
      <c r="AG4940" s="10">
        <f t="shared" si="1408"/>
        <v>0.1096690997982927</v>
      </c>
      <c r="AH4940" s="8"/>
      <c r="AI4940" s="8"/>
      <c r="AJ4940" s="8">
        <f t="shared" si="1409"/>
        <v>8.5359016071299837E-2</v>
      </c>
      <c r="AK4940" s="8"/>
      <c r="AL4940" s="8"/>
      <c r="AM4940" s="8">
        <f t="shared" si="1410"/>
        <v>6.7558003372712533E-2</v>
      </c>
      <c r="AN4940" s="8"/>
      <c r="AO4940" s="8"/>
    </row>
    <row r="4941" spans="1:41">
      <c r="A4941">
        <v>24695</v>
      </c>
      <c r="B4941">
        <v>17</v>
      </c>
      <c r="C4941">
        <v>3</v>
      </c>
      <c r="D4941">
        <v>35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0</v>
      </c>
      <c r="L4941">
        <v>0</v>
      </c>
      <c r="M4941">
        <v>0</v>
      </c>
      <c r="N4941">
        <v>0.189</v>
      </c>
      <c r="O4941">
        <v>0.20933299999999999</v>
      </c>
      <c r="P4941">
        <v>0.173206</v>
      </c>
      <c r="R4941" s="10">
        <f t="shared" si="1395"/>
        <v>2.006300183930506E-2</v>
      </c>
      <c r="S4941" s="8"/>
      <c r="T4941" s="8"/>
      <c r="U4941" s="8">
        <f t="shared" si="1397"/>
        <v>1.7246358931631123E-2</v>
      </c>
      <c r="V4941" s="8"/>
      <c r="W4941" s="8"/>
      <c r="X4941" s="8">
        <f t="shared" si="1400"/>
        <v>1.8261374130760715E-2</v>
      </c>
      <c r="Y4941" s="8"/>
      <c r="Z4941" s="8"/>
      <c r="AG4941" s="10">
        <f t="shared" si="1408"/>
        <v>1.7005412964050906E-2</v>
      </c>
      <c r="AH4941" s="8"/>
      <c r="AI4941" s="8"/>
      <c r="AJ4941" s="8">
        <f t="shared" si="1409"/>
        <v>1.4442893410136669E-2</v>
      </c>
      <c r="AK4941" s="8"/>
      <c r="AL4941" s="8"/>
      <c r="AM4941" s="8">
        <f t="shared" si="1410"/>
        <v>1.4873554100499588E-2</v>
      </c>
      <c r="AN4941" s="8"/>
      <c r="AO4941" s="8"/>
    </row>
    <row r="4942" spans="1:41">
      <c r="A4942">
        <v>24700</v>
      </c>
      <c r="B4942">
        <v>17</v>
      </c>
      <c r="C4942">
        <v>3</v>
      </c>
      <c r="D4942">
        <v>40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</v>
      </c>
      <c r="N4942">
        <v>0.218333</v>
      </c>
      <c r="O4942">
        <v>0.249</v>
      </c>
      <c r="P4942">
        <v>0.19733300000000001</v>
      </c>
      <c r="R4942" s="10">
        <f t="shared" si="1395"/>
        <v>2.3176800955454983E-2</v>
      </c>
      <c r="S4942" s="8"/>
      <c r="T4942" s="8"/>
      <c r="U4942" s="8">
        <f t="shared" si="1397"/>
        <v>2.0422841048806106E-2</v>
      </c>
      <c r="V4942" s="8"/>
      <c r="W4942" s="8"/>
      <c r="X4942" s="8">
        <f t="shared" si="1400"/>
        <v>2.0854029952813973E-2</v>
      </c>
      <c r="Y4942" s="8"/>
      <c r="Z4942" s="8"/>
      <c r="AG4942" s="10">
        <f t="shared" si="1408"/>
        <v>1.9644671051217602E-2</v>
      </c>
      <c r="AH4942" s="8"/>
      <c r="AI4942" s="8"/>
      <c r="AJ4942" s="8">
        <f t="shared" si="1409"/>
        <v>1.7102083420058603E-2</v>
      </c>
      <c r="AK4942" s="8"/>
      <c r="AL4942" s="8"/>
      <c r="AM4942" s="8">
        <f t="shared" si="1410"/>
        <v>1.6978448560810627E-2</v>
      </c>
      <c r="AN4942" s="8"/>
      <c r="AO4942" s="8"/>
    </row>
    <row r="4943" spans="1:41">
      <c r="A4943">
        <v>24705</v>
      </c>
      <c r="B4943">
        <v>17</v>
      </c>
      <c r="C4943">
        <v>3</v>
      </c>
      <c r="D4943">
        <v>45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0</v>
      </c>
      <c r="M4943">
        <v>0</v>
      </c>
      <c r="N4943">
        <v>0.187</v>
      </c>
      <c r="O4943">
        <v>0.20566699999999999</v>
      </c>
      <c r="P4943">
        <v>0.150667</v>
      </c>
      <c r="R4943" s="10">
        <f t="shared" si="1395"/>
        <v>1.9850694941534637E-2</v>
      </c>
      <c r="S4943" s="8"/>
      <c r="T4943" s="8"/>
      <c r="U4943" s="8">
        <f t="shared" si="1397"/>
        <v>1.6962835231164299E-2</v>
      </c>
      <c r="V4943" s="8"/>
      <c r="W4943" s="8"/>
      <c r="X4943" s="8">
        <f t="shared" si="1400"/>
        <v>1.6008931034340389E-2</v>
      </c>
      <c r="Y4943" s="8"/>
      <c r="Z4943" s="8"/>
      <c r="AG4943" s="10">
        <f t="shared" si="1408"/>
        <v>1.6825461504113858E-2</v>
      </c>
      <c r="AH4943" s="8"/>
      <c r="AI4943" s="8"/>
      <c r="AJ4943" s="8">
        <f t="shared" si="1409"/>
        <v>1.4205648041477241E-2</v>
      </c>
      <c r="AK4943" s="8"/>
      <c r="AL4943" s="8"/>
      <c r="AM4943" s="8">
        <f t="shared" si="1410"/>
        <v>1.3021949409020288E-2</v>
      </c>
      <c r="AN4943" s="8"/>
      <c r="AO4943" s="8"/>
    </row>
    <row r="4944" spans="1:41">
      <c r="A4944">
        <v>24710</v>
      </c>
      <c r="B4944">
        <v>17</v>
      </c>
      <c r="C4944">
        <v>3</v>
      </c>
      <c r="D4944">
        <v>5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0.18099999999999999</v>
      </c>
      <c r="O4944">
        <v>0.190333</v>
      </c>
      <c r="P4944">
        <v>0.159667</v>
      </c>
      <c r="R4944" s="10">
        <f t="shared" si="1395"/>
        <v>1.9213774248223365E-2</v>
      </c>
      <c r="S4944" s="8"/>
      <c r="T4944" s="8"/>
      <c r="U4944" s="8">
        <f t="shared" si="1397"/>
        <v>1.5810345943670565E-2</v>
      </c>
      <c r="V4944" s="8"/>
      <c r="W4944" s="8"/>
      <c r="X4944" s="8">
        <f t="shared" si="1400"/>
        <v>1.6828382048187995E-2</v>
      </c>
      <c r="Y4944" s="8"/>
      <c r="Z4944" s="8"/>
      <c r="AG4944" s="10">
        <f t="shared" si="1408"/>
        <v>1.6285607124302718E-2</v>
      </c>
      <c r="AH4944" s="8"/>
      <c r="AI4944" s="8"/>
      <c r="AJ4944" s="8">
        <f t="shared" si="1409"/>
        <v>1.324164082398809E-2</v>
      </c>
      <c r="AK4944" s="8"/>
      <c r="AL4944" s="8"/>
      <c r="AM4944" s="8">
        <f t="shared" si="1410"/>
        <v>1.3707240395747628E-2</v>
      </c>
      <c r="AN4944" s="8"/>
      <c r="AO4944" s="8"/>
    </row>
    <row r="4945" spans="1:41">
      <c r="A4945">
        <v>24715</v>
      </c>
      <c r="B4945">
        <v>17</v>
      </c>
      <c r="C4945">
        <v>3</v>
      </c>
      <c r="D4945">
        <v>55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0</v>
      </c>
      <c r="N4945">
        <v>0.21</v>
      </c>
      <c r="O4945">
        <v>0.25523400000000002</v>
      </c>
      <c r="P4945">
        <v>0.184667</v>
      </c>
      <c r="R4945" s="10">
        <f t="shared" si="1395"/>
        <v>2.2292224265894511E-2</v>
      </c>
      <c r="S4945" s="8"/>
      <c r="T4945" s="8"/>
      <c r="U4945" s="8">
        <f t="shared" si="1397"/>
        <v>2.0739181108160754E-2</v>
      </c>
      <c r="V4945" s="8"/>
      <c r="W4945" s="8"/>
      <c r="X4945" s="8">
        <f t="shared" si="1400"/>
        <v>1.9618301485350834E-2</v>
      </c>
      <c r="Y4945" s="8"/>
      <c r="Z4945" s="8"/>
      <c r="AG4945" s="10">
        <f t="shared" si="1408"/>
        <v>1.8894903293389893E-2</v>
      </c>
      <c r="AH4945" s="8"/>
      <c r="AI4945" s="8"/>
      <c r="AJ4945" s="8">
        <f t="shared" si="1409"/>
        <v>1.7364971716963003E-2</v>
      </c>
      <c r="AK4945" s="8"/>
      <c r="AL4945" s="8"/>
      <c r="AM4945" s="8">
        <f t="shared" si="1410"/>
        <v>1.5958156394090671E-2</v>
      </c>
      <c r="AN4945" s="8"/>
      <c r="AO4945" s="8"/>
    </row>
    <row r="4946" spans="1:41">
      <c r="A4946">
        <v>24720</v>
      </c>
      <c r="B4946">
        <v>17</v>
      </c>
      <c r="C4946">
        <v>4</v>
      </c>
      <c r="D4946">
        <v>0</v>
      </c>
      <c r="E4946">
        <v>0.28999999999999998</v>
      </c>
      <c r="F4946">
        <v>0</v>
      </c>
      <c r="G4946">
        <v>0</v>
      </c>
      <c r="H4946">
        <v>0.26</v>
      </c>
      <c r="I4946">
        <v>0</v>
      </c>
      <c r="J4946">
        <v>0</v>
      </c>
      <c r="K4946">
        <v>0.26</v>
      </c>
      <c r="L4946">
        <v>0</v>
      </c>
      <c r="M4946">
        <v>0</v>
      </c>
      <c r="N4946">
        <v>0.297068</v>
      </c>
      <c r="O4946">
        <v>0.344611</v>
      </c>
      <c r="P4946">
        <v>0.263042</v>
      </c>
      <c r="R4946" s="9">
        <f t="shared" si="1395"/>
        <v>3.1534792753432142E-2</v>
      </c>
      <c r="S4946">
        <f t="shared" si="1396"/>
        <v>0.89125933533299262</v>
      </c>
      <c r="T4946">
        <f t="shared" si="1393"/>
        <v>0.25846520724656785</v>
      </c>
      <c r="U4946">
        <f t="shared" si="1397"/>
        <v>2.8192737118045458E-2</v>
      </c>
      <c r="V4946">
        <f t="shared" si="1398"/>
        <v>0.89156639569982521</v>
      </c>
      <c r="W4946">
        <f t="shared" si="1399"/>
        <v>0.23180726288195455</v>
      </c>
      <c r="X4946">
        <f t="shared" si="1400"/>
        <v>2.7859362728773058E-2</v>
      </c>
      <c r="Y4946">
        <f t="shared" si="1401"/>
        <v>0.89284860488933437</v>
      </c>
      <c r="Z4946">
        <f t="shared" si="1402"/>
        <v>0.23214063727122694</v>
      </c>
      <c r="AG4946" s="9">
        <f t="shared" si="1408"/>
        <v>2.6728910150289283E-2</v>
      </c>
      <c r="AH4946">
        <f t="shared" si="1403"/>
        <v>0.90783134430934731</v>
      </c>
      <c r="AI4946">
        <f t="shared" si="1394"/>
        <v>0.2632710898497107</v>
      </c>
      <c r="AJ4946">
        <f t="shared" si="1409"/>
        <v>2.3607848272689552E-2</v>
      </c>
      <c r="AK4946">
        <f t="shared" si="1404"/>
        <v>0.90920058356657862</v>
      </c>
      <c r="AL4946">
        <f t="shared" si="1405"/>
        <v>0.23639215172731046</v>
      </c>
      <c r="AM4946">
        <f t="shared" si="1410"/>
        <v>2.2673441785218459E-2</v>
      </c>
      <c r="AN4946">
        <f t="shared" si="1406"/>
        <v>0.91279445467223663</v>
      </c>
      <c r="AO4946">
        <f t="shared" si="1407"/>
        <v>0.23732655821478155</v>
      </c>
    </row>
    <row r="4947" spans="1:41">
      <c r="A4947">
        <v>24725</v>
      </c>
      <c r="B4947">
        <v>17</v>
      </c>
      <c r="C4947">
        <v>4</v>
      </c>
      <c r="D4947">
        <v>5</v>
      </c>
      <c r="E4947">
        <v>0.91</v>
      </c>
      <c r="F4947">
        <v>0.28999999999999998</v>
      </c>
      <c r="G4947">
        <v>0</v>
      </c>
      <c r="H4947">
        <v>1.18</v>
      </c>
      <c r="I4947">
        <v>0.26</v>
      </c>
      <c r="J4947">
        <v>0</v>
      </c>
      <c r="K4947">
        <v>0.88</v>
      </c>
      <c r="L4947">
        <v>0.26</v>
      </c>
      <c r="M4947">
        <v>0</v>
      </c>
      <c r="N4947">
        <v>0.51300000000000001</v>
      </c>
      <c r="O4947">
        <v>0.58899999999999997</v>
      </c>
      <c r="P4947">
        <v>0.42499999999999999</v>
      </c>
      <c r="R4947" s="9">
        <f t="shared" si="1395"/>
        <v>0.31367221910140231</v>
      </c>
      <c r="S4947">
        <f t="shared" si="1396"/>
        <v>0.6553052537347227</v>
      </c>
      <c r="T4947">
        <f t="shared" ref="T4947:T5010" si="1411">ABS(E4947-R4947)</f>
        <v>0.59632778089859773</v>
      </c>
      <c r="U4947">
        <f t="shared" si="1397"/>
        <v>0.29005222076597559</v>
      </c>
      <c r="V4947">
        <f t="shared" si="1398"/>
        <v>0.75419303324917319</v>
      </c>
      <c r="W4947">
        <f t="shared" si="1399"/>
        <v>0.88994777923402435</v>
      </c>
      <c r="X4947">
        <f t="shared" si="1400"/>
        <v>0.27825690218757887</v>
      </c>
      <c r="Y4947">
        <f t="shared" si="1401"/>
        <v>0.68379897478684226</v>
      </c>
      <c r="Z4947">
        <f t="shared" si="1402"/>
        <v>0.60174309781242119</v>
      </c>
      <c r="AG4947" s="9">
        <f t="shared" si="1408"/>
        <v>0.25075388011610511</v>
      </c>
      <c r="AH4947">
        <f t="shared" si="1403"/>
        <v>0.72444628558669766</v>
      </c>
      <c r="AI4947">
        <f t="shared" si="1394"/>
        <v>0.65924611988389492</v>
      </c>
      <c r="AJ4947">
        <f t="shared" si="1409"/>
        <v>0.23812220646524487</v>
      </c>
      <c r="AK4947">
        <f t="shared" si="1404"/>
        <v>0.79820151994470778</v>
      </c>
      <c r="AL4947">
        <f t="shared" si="1405"/>
        <v>0.94187779353475509</v>
      </c>
      <c r="AM4947">
        <f t="shared" si="1410"/>
        <v>0.229541641500357</v>
      </c>
      <c r="AN4947">
        <f t="shared" si="1406"/>
        <v>0.73915722556777619</v>
      </c>
      <c r="AO4947">
        <f t="shared" si="1407"/>
        <v>0.65045835849964306</v>
      </c>
    </row>
    <row r="4948" spans="1:41">
      <c r="A4948">
        <v>24730</v>
      </c>
      <c r="B4948">
        <v>17</v>
      </c>
      <c r="C4948">
        <v>4</v>
      </c>
      <c r="D4948">
        <v>10</v>
      </c>
      <c r="E4948">
        <v>0.94</v>
      </c>
      <c r="F4948">
        <v>0.91</v>
      </c>
      <c r="G4948">
        <v>0.28999999999999998</v>
      </c>
      <c r="H4948">
        <v>1.18</v>
      </c>
      <c r="I4948">
        <v>1.18</v>
      </c>
      <c r="J4948">
        <v>0.26</v>
      </c>
      <c r="K4948">
        <v>0.96</v>
      </c>
      <c r="L4948">
        <v>0.88</v>
      </c>
      <c r="M4948">
        <v>0.26</v>
      </c>
      <c r="N4948">
        <v>0.61099999999999999</v>
      </c>
      <c r="O4948">
        <v>0.75600000000000001</v>
      </c>
      <c r="P4948">
        <v>0.58299999999999996</v>
      </c>
      <c r="R4948" s="9">
        <f t="shared" si="1395"/>
        <v>0.87826011878332166</v>
      </c>
      <c r="S4948">
        <f t="shared" si="1396"/>
        <v>6.5680724698593929E-2</v>
      </c>
      <c r="T4948">
        <f t="shared" si="1411"/>
        <v>6.1739881216678283E-2</v>
      </c>
      <c r="U4948">
        <f t="shared" si="1397"/>
        <v>1.1103151228050092</v>
      </c>
      <c r="V4948">
        <f t="shared" si="1398"/>
        <v>5.9054980673720954E-2</v>
      </c>
      <c r="W4948">
        <f t="shared" si="1399"/>
        <v>6.9684877194990724E-2</v>
      </c>
      <c r="X4948">
        <f t="shared" si="1400"/>
        <v>0.86510657734291296</v>
      </c>
      <c r="Y4948">
        <f t="shared" si="1401"/>
        <v>9.8847315267798969E-2</v>
      </c>
      <c r="Z4948">
        <f t="shared" si="1402"/>
        <v>9.4893422657087001E-2</v>
      </c>
      <c r="AG4948" s="9">
        <f t="shared" si="1408"/>
        <v>0.75629505414126386</v>
      </c>
      <c r="AH4948">
        <f t="shared" si="1403"/>
        <v>0.19543079346674053</v>
      </c>
      <c r="AI4948">
        <f t="shared" si="1394"/>
        <v>0.18370494585873609</v>
      </c>
      <c r="AJ4948">
        <f t="shared" si="1409"/>
        <v>0.95813793181827378</v>
      </c>
      <c r="AK4948">
        <f t="shared" si="1404"/>
        <v>0.18801870184892047</v>
      </c>
      <c r="AL4948">
        <f t="shared" si="1405"/>
        <v>0.22186206818172616</v>
      </c>
      <c r="AM4948">
        <f t="shared" si="1410"/>
        <v>0.75767224606180406</v>
      </c>
      <c r="AN4948">
        <f t="shared" si="1406"/>
        <v>0.21075807701895408</v>
      </c>
      <c r="AO4948">
        <f t="shared" si="1407"/>
        <v>0.20232775393819591</v>
      </c>
    </row>
    <row r="4949" spans="1:41">
      <c r="A4949">
        <v>24735</v>
      </c>
      <c r="B4949">
        <v>17</v>
      </c>
      <c r="C4949">
        <v>4</v>
      </c>
      <c r="D4949">
        <v>15</v>
      </c>
      <c r="E4949">
        <v>0.93</v>
      </c>
      <c r="F4949">
        <v>0.94</v>
      </c>
      <c r="G4949">
        <v>0.91</v>
      </c>
      <c r="H4949">
        <v>1.07</v>
      </c>
      <c r="I4949">
        <v>1.18</v>
      </c>
      <c r="J4949">
        <v>1.18</v>
      </c>
      <c r="K4949">
        <v>0.99</v>
      </c>
      <c r="L4949">
        <v>0.96</v>
      </c>
      <c r="M4949">
        <v>0.88</v>
      </c>
      <c r="N4949">
        <v>0.82533299999999998</v>
      </c>
      <c r="O4949">
        <v>0.91</v>
      </c>
      <c r="P4949">
        <v>0.754</v>
      </c>
      <c r="R4949" s="9">
        <f t="shared" si="1395"/>
        <v>0.92782770247667945</v>
      </c>
      <c r="S4949">
        <f t="shared" si="1396"/>
        <v>2.3358037885167727E-3</v>
      </c>
      <c r="T4949">
        <f t="shared" si="1411"/>
        <v>2.1722975233205988E-3</v>
      </c>
      <c r="U4949">
        <f t="shared" si="1397"/>
        <v>1.127635666351376</v>
      </c>
      <c r="V4949">
        <f t="shared" si="1398"/>
        <v>5.38651087396037E-2</v>
      </c>
      <c r="W4949">
        <f t="shared" si="1399"/>
        <v>5.7635666351375958E-2</v>
      </c>
      <c r="X4949">
        <f t="shared" si="1400"/>
        <v>0.95016827680924465</v>
      </c>
      <c r="Y4949">
        <f t="shared" si="1401"/>
        <v>4.0234063829045798E-2</v>
      </c>
      <c r="Z4949">
        <f t="shared" si="1402"/>
        <v>3.9831723190755342E-2</v>
      </c>
      <c r="AG4949" s="9">
        <f t="shared" si="1408"/>
        <v>0.92354716252340185</v>
      </c>
      <c r="AH4949">
        <f t="shared" si="1403"/>
        <v>6.9385349210733267E-3</v>
      </c>
      <c r="AI4949">
        <f t="shared" si="1394"/>
        <v>6.4528374765981944E-3</v>
      </c>
      <c r="AJ4949">
        <f t="shared" si="1409"/>
        <v>1.1301520556686453</v>
      </c>
      <c r="AK4949">
        <f t="shared" si="1404"/>
        <v>5.6216874456677786E-2</v>
      </c>
      <c r="AL4949">
        <f t="shared" si="1405"/>
        <v>6.0152055668645232E-2</v>
      </c>
      <c r="AM4949">
        <f t="shared" si="1410"/>
        <v>0.93870569173987428</v>
      </c>
      <c r="AN4949">
        <f t="shared" si="1406"/>
        <v>5.1812432585985564E-2</v>
      </c>
      <c r="AO4949">
        <f t="shared" si="1407"/>
        <v>5.1294308260125709E-2</v>
      </c>
    </row>
    <row r="4950" spans="1:41">
      <c r="A4950">
        <v>24740</v>
      </c>
      <c r="B4950">
        <v>17</v>
      </c>
      <c r="C4950">
        <v>4</v>
      </c>
      <c r="D4950">
        <v>20</v>
      </c>
      <c r="E4950">
        <v>1.54</v>
      </c>
      <c r="F4950">
        <v>0.93</v>
      </c>
      <c r="G4950">
        <v>0.94</v>
      </c>
      <c r="H4950">
        <v>1.69</v>
      </c>
      <c r="I4950">
        <v>1.07</v>
      </c>
      <c r="J4950">
        <v>1.18</v>
      </c>
      <c r="K4950">
        <v>1.34</v>
      </c>
      <c r="L4950">
        <v>0.99</v>
      </c>
      <c r="M4950">
        <v>0.96</v>
      </c>
      <c r="N4950">
        <v>0.97933300000000001</v>
      </c>
      <c r="O4950">
        <v>1.196</v>
      </c>
      <c r="P4950">
        <v>0.96033299999999999</v>
      </c>
      <c r="R4950" s="9">
        <f t="shared" si="1395"/>
        <v>0.93523686809385431</v>
      </c>
      <c r="S4950">
        <f t="shared" si="1396"/>
        <v>0.39270333240658811</v>
      </c>
      <c r="T4950">
        <f t="shared" si="1411"/>
        <v>0.60476313190614572</v>
      </c>
      <c r="U4950">
        <f t="shared" si="1397"/>
        <v>1.0608365094697818</v>
      </c>
      <c r="V4950">
        <f t="shared" si="1398"/>
        <v>0.37228608907113503</v>
      </c>
      <c r="W4950">
        <f t="shared" si="1399"/>
        <v>0.62916349053021814</v>
      </c>
      <c r="X4950">
        <f t="shared" si="1400"/>
        <v>0.99153425465472222</v>
      </c>
      <c r="Y4950">
        <f t="shared" si="1401"/>
        <v>0.26004906369050584</v>
      </c>
      <c r="Z4950">
        <f t="shared" si="1402"/>
        <v>0.34846574534527786</v>
      </c>
      <c r="AG4950" s="9">
        <f t="shared" si="1408"/>
        <v>0.93648396950263646</v>
      </c>
      <c r="AH4950">
        <f t="shared" si="1403"/>
        <v>0.39189352629698931</v>
      </c>
      <c r="AI4950">
        <f t="shared" si="1394"/>
        <v>0.60351603049736358</v>
      </c>
      <c r="AJ4950">
        <f t="shared" si="1409"/>
        <v>1.0763905477417803</v>
      </c>
      <c r="AK4950">
        <f t="shared" si="1404"/>
        <v>0.36308251612912407</v>
      </c>
      <c r="AL4950">
        <f t="shared" si="1405"/>
        <v>0.61360945225821961</v>
      </c>
      <c r="AM4950">
        <f t="shared" si="1410"/>
        <v>0.98705138221130395</v>
      </c>
      <c r="AN4950">
        <f t="shared" si="1406"/>
        <v>0.26339449088708666</v>
      </c>
      <c r="AO4950">
        <f t="shared" si="1407"/>
        <v>0.35294861778869613</v>
      </c>
    </row>
    <row r="4951" spans="1:41">
      <c r="A4951">
        <v>24745</v>
      </c>
      <c r="B4951">
        <v>17</v>
      </c>
      <c r="C4951">
        <v>4</v>
      </c>
      <c r="D4951">
        <v>25</v>
      </c>
      <c r="E4951">
        <v>1.51</v>
      </c>
      <c r="F4951">
        <v>1.54</v>
      </c>
      <c r="G4951">
        <v>0.93</v>
      </c>
      <c r="H4951">
        <v>1.75</v>
      </c>
      <c r="I4951">
        <v>1.69</v>
      </c>
      <c r="J4951">
        <v>1.07</v>
      </c>
      <c r="K4951">
        <v>1.54</v>
      </c>
      <c r="L4951">
        <v>1.34</v>
      </c>
      <c r="M4951">
        <v>0.99</v>
      </c>
      <c r="N4951">
        <v>1.0976669999999999</v>
      </c>
      <c r="O4951">
        <v>1.296333</v>
      </c>
      <c r="P4951">
        <v>1.056333</v>
      </c>
      <c r="R4951" s="9">
        <f t="shared" si="1395"/>
        <v>1.4930448264942577</v>
      </c>
      <c r="S4951">
        <f t="shared" si="1396"/>
        <v>1.1228591725657133E-2</v>
      </c>
      <c r="T4951">
        <f t="shared" si="1411"/>
        <v>1.6955173505742271E-2</v>
      </c>
      <c r="U4951">
        <f t="shared" si="1397"/>
        <v>1.6363740487839429</v>
      </c>
      <c r="V4951">
        <f t="shared" si="1398"/>
        <v>6.4929114980604066E-2</v>
      </c>
      <c r="W4951">
        <f t="shared" si="1399"/>
        <v>0.11362595121605712</v>
      </c>
      <c r="X4951">
        <f t="shared" si="1400"/>
        <v>1.3306020296176746</v>
      </c>
      <c r="Y4951">
        <f t="shared" si="1401"/>
        <v>0.13597270804047107</v>
      </c>
      <c r="Z4951">
        <f t="shared" si="1402"/>
        <v>0.20939797038232544</v>
      </c>
      <c r="AG4951" s="9">
        <f t="shared" si="1408"/>
        <v>1.3754437596537847</v>
      </c>
      <c r="AH4951">
        <f t="shared" si="1403"/>
        <v>8.9110092944513428E-2</v>
      </c>
      <c r="AI4951">
        <f t="shared" si="1394"/>
        <v>0.13455624034621527</v>
      </c>
      <c r="AJ4951">
        <f t="shared" si="1409"/>
        <v>1.5303423258597544</v>
      </c>
      <c r="AK4951">
        <f t="shared" si="1404"/>
        <v>0.12551867093728322</v>
      </c>
      <c r="AL4951">
        <f t="shared" si="1405"/>
        <v>0.21965767414024562</v>
      </c>
      <c r="AM4951">
        <f t="shared" si="1410"/>
        <v>1.2689443661053852</v>
      </c>
      <c r="AN4951">
        <f t="shared" si="1406"/>
        <v>0.17601015187962002</v>
      </c>
      <c r="AO4951">
        <f t="shared" si="1407"/>
        <v>0.27105563389461484</v>
      </c>
    </row>
    <row r="4952" spans="1:41">
      <c r="A4952">
        <v>24750</v>
      </c>
      <c r="B4952">
        <v>17</v>
      </c>
      <c r="C4952">
        <v>4</v>
      </c>
      <c r="D4952">
        <v>30</v>
      </c>
      <c r="E4952">
        <v>1.39</v>
      </c>
      <c r="F4952">
        <v>1.51</v>
      </c>
      <c r="G4952">
        <v>1.54</v>
      </c>
      <c r="H4952">
        <v>1.53</v>
      </c>
      <c r="I4952">
        <v>1.75</v>
      </c>
      <c r="J4952">
        <v>1.69</v>
      </c>
      <c r="K4952">
        <v>1.23</v>
      </c>
      <c r="L4952">
        <v>1.54</v>
      </c>
      <c r="M4952">
        <v>1.34</v>
      </c>
      <c r="N4952">
        <v>1.2706660000000001</v>
      </c>
      <c r="O4952">
        <v>1.4396659999999999</v>
      </c>
      <c r="P4952">
        <v>1.150379</v>
      </c>
      <c r="R4952" s="9">
        <f t="shared" si="1395"/>
        <v>1.4845938704645067</v>
      </c>
      <c r="S4952">
        <f t="shared" si="1396"/>
        <v>6.8053144219069675E-2</v>
      </c>
      <c r="T4952">
        <f t="shared" si="1411"/>
        <v>9.4593870464506846E-2</v>
      </c>
      <c r="U4952">
        <f t="shared" si="1397"/>
        <v>1.6930657664756705</v>
      </c>
      <c r="V4952">
        <f t="shared" si="1398"/>
        <v>0.10657893233703954</v>
      </c>
      <c r="W4952">
        <f t="shared" si="1399"/>
        <v>0.1630657664756705</v>
      </c>
      <c r="X4952">
        <f t="shared" si="1400"/>
        <v>1.5110434522994873</v>
      </c>
      <c r="Y4952">
        <f t="shared" si="1401"/>
        <v>0.22849061162559947</v>
      </c>
      <c r="Z4952">
        <f t="shared" si="1402"/>
        <v>0.28104345229948735</v>
      </c>
      <c r="AG4952" s="9">
        <f t="shared" si="1408"/>
        <v>1.4946013390920112</v>
      </c>
      <c r="AH4952">
        <f t="shared" si="1403"/>
        <v>7.5252761936698789E-2</v>
      </c>
      <c r="AI4952">
        <f t="shared" si="1394"/>
        <v>0.1046013390920113</v>
      </c>
      <c r="AJ4952">
        <f t="shared" si="1409"/>
        <v>1.6887638018016635</v>
      </c>
      <c r="AK4952">
        <f t="shared" si="1404"/>
        <v>0.10376719072004149</v>
      </c>
      <c r="AL4952">
        <f t="shared" si="1405"/>
        <v>0.1587638018016635</v>
      </c>
      <c r="AM4952">
        <f t="shared" si="1410"/>
        <v>1.4828702145582127</v>
      </c>
      <c r="AN4952">
        <f t="shared" si="1406"/>
        <v>0.20558554029122983</v>
      </c>
      <c r="AO4952">
        <f t="shared" si="1407"/>
        <v>0.25287021455821268</v>
      </c>
    </row>
    <row r="4953" spans="1:41">
      <c r="A4953">
        <v>24755</v>
      </c>
      <c r="B4953">
        <v>17</v>
      </c>
      <c r="C4953">
        <v>4</v>
      </c>
      <c r="D4953">
        <v>35</v>
      </c>
      <c r="E4953">
        <v>2.0499999999999998</v>
      </c>
      <c r="F4953">
        <v>1.39</v>
      </c>
      <c r="G4953">
        <v>1.51</v>
      </c>
      <c r="H4953">
        <v>2.27</v>
      </c>
      <c r="I4953">
        <v>1.53</v>
      </c>
      <c r="J4953">
        <v>1.75</v>
      </c>
      <c r="K4953">
        <v>1.96</v>
      </c>
      <c r="L4953">
        <v>1.23</v>
      </c>
      <c r="M4953">
        <v>1.54</v>
      </c>
      <c r="N4953">
        <v>1.5589999999999999</v>
      </c>
      <c r="O4953">
        <v>1.7216670000000001</v>
      </c>
      <c r="P4953">
        <v>1.335</v>
      </c>
      <c r="R4953" s="9">
        <f t="shared" si="1395"/>
        <v>1.4079399328616009</v>
      </c>
      <c r="S4953">
        <f t="shared" si="1396"/>
        <v>0.31320003275043851</v>
      </c>
      <c r="T4953">
        <f t="shared" si="1411"/>
        <v>0.64206006713839892</v>
      </c>
      <c r="U4953">
        <f t="shared" si="1397"/>
        <v>1.5270997157732515</v>
      </c>
      <c r="V4953">
        <f t="shared" si="1398"/>
        <v>0.32726884767698172</v>
      </c>
      <c r="W4953">
        <f t="shared" si="1399"/>
        <v>0.74290028422674848</v>
      </c>
      <c r="X4953">
        <f t="shared" si="1400"/>
        <v>1.2591805578307171</v>
      </c>
      <c r="Y4953">
        <f t="shared" si="1401"/>
        <v>0.35756093988228715</v>
      </c>
      <c r="Z4953">
        <f t="shared" si="1402"/>
        <v>0.70081944216928282</v>
      </c>
      <c r="AG4953" s="9">
        <f t="shared" si="1408"/>
        <v>1.4297482601578704</v>
      </c>
      <c r="AH4953">
        <f t="shared" si="1403"/>
        <v>0.30256182431323392</v>
      </c>
      <c r="AI4953">
        <f t="shared" si="1394"/>
        <v>0.62025173984212945</v>
      </c>
      <c r="AJ4953">
        <f t="shared" si="1409"/>
        <v>1.5614727975228868</v>
      </c>
      <c r="AK4953">
        <f t="shared" si="1404"/>
        <v>0.31212652091502785</v>
      </c>
      <c r="AL4953">
        <f t="shared" si="1405"/>
        <v>0.7085272024771132</v>
      </c>
      <c r="AM4953">
        <f t="shared" si="1410"/>
        <v>1.3065370510192662</v>
      </c>
      <c r="AN4953">
        <f t="shared" si="1406"/>
        <v>0.33339946376568047</v>
      </c>
      <c r="AO4953">
        <f t="shared" si="1407"/>
        <v>0.65346294898073376</v>
      </c>
    </row>
    <row r="4954" spans="1:41">
      <c r="A4954">
        <v>24760</v>
      </c>
      <c r="B4954">
        <v>17</v>
      </c>
      <c r="C4954">
        <v>4</v>
      </c>
      <c r="D4954">
        <v>40</v>
      </c>
      <c r="E4954">
        <v>1.82</v>
      </c>
      <c r="F4954">
        <v>2.0499999999999998</v>
      </c>
      <c r="G4954">
        <v>1.39</v>
      </c>
      <c r="H4954">
        <v>1.88</v>
      </c>
      <c r="I4954">
        <v>2.27</v>
      </c>
      <c r="J4954">
        <v>1.53</v>
      </c>
      <c r="K4954">
        <v>1.64</v>
      </c>
      <c r="L4954">
        <v>1.96</v>
      </c>
      <c r="M4954">
        <v>1.23</v>
      </c>
      <c r="N4954">
        <v>1.7070000000000001</v>
      </c>
      <c r="O4954">
        <v>1.9610000000000001</v>
      </c>
      <c r="P4954">
        <v>1.564667</v>
      </c>
      <c r="R4954" s="9">
        <f t="shared" si="1395"/>
        <v>2.0135893670323721</v>
      </c>
      <c r="S4954">
        <f t="shared" si="1396"/>
        <v>0.10636778408372091</v>
      </c>
      <c r="T4954">
        <f t="shared" si="1411"/>
        <v>0.19358936703237206</v>
      </c>
      <c r="U4954">
        <f t="shared" si="1397"/>
        <v>2.2143559522906111</v>
      </c>
      <c r="V4954">
        <f t="shared" si="1398"/>
        <v>0.17784891079287832</v>
      </c>
      <c r="W4954">
        <f t="shared" si="1399"/>
        <v>0.33435595229061121</v>
      </c>
      <c r="X4954">
        <f t="shared" si="1400"/>
        <v>1.9368766868954173</v>
      </c>
      <c r="Y4954">
        <f t="shared" si="1401"/>
        <v>0.18102237005818134</v>
      </c>
      <c r="Z4954">
        <f t="shared" si="1402"/>
        <v>0.29687668689541735</v>
      </c>
      <c r="AG4954" s="9">
        <f t="shared" si="1408"/>
        <v>1.8841553347582523</v>
      </c>
      <c r="AH4954">
        <f t="shared" si="1403"/>
        <v>3.5250183933105597E-2</v>
      </c>
      <c r="AI4954">
        <f t="shared" si="1394"/>
        <v>6.4155334758252192E-2</v>
      </c>
      <c r="AJ4954">
        <f t="shared" si="1409"/>
        <v>2.0874144785190976</v>
      </c>
      <c r="AK4954">
        <f t="shared" si="1404"/>
        <v>0.11032685027611579</v>
      </c>
      <c r="AL4954">
        <f t="shared" si="1405"/>
        <v>0.20741447851909767</v>
      </c>
      <c r="AM4954">
        <f t="shared" si="1410"/>
        <v>1.8140526765924938</v>
      </c>
      <c r="AN4954">
        <f t="shared" si="1406"/>
        <v>0.10612968084908166</v>
      </c>
      <c r="AO4954">
        <f t="shared" si="1407"/>
        <v>0.1740526765924939</v>
      </c>
    </row>
    <row r="4955" spans="1:41">
      <c r="A4955">
        <v>24765</v>
      </c>
      <c r="B4955">
        <v>17</v>
      </c>
      <c r="C4955">
        <v>4</v>
      </c>
      <c r="D4955">
        <v>45</v>
      </c>
      <c r="E4955">
        <v>1.78</v>
      </c>
      <c r="F4955">
        <v>1.82</v>
      </c>
      <c r="G4955">
        <v>2.0499999999999998</v>
      </c>
      <c r="H4955">
        <v>2.2599999999999998</v>
      </c>
      <c r="I4955">
        <v>1.88</v>
      </c>
      <c r="J4955">
        <v>2.27</v>
      </c>
      <c r="K4955">
        <v>1.9</v>
      </c>
      <c r="L4955">
        <v>1.64</v>
      </c>
      <c r="M4955">
        <v>1.96</v>
      </c>
      <c r="N4955">
        <v>1.784667</v>
      </c>
      <c r="O4955">
        <v>2.1016659999999998</v>
      </c>
      <c r="P4955">
        <v>1.702</v>
      </c>
      <c r="R4955" s="9">
        <f t="shared" si="1395"/>
        <v>1.816249280190539</v>
      </c>
      <c r="S4955">
        <f t="shared" si="1396"/>
        <v>2.0364764151988183E-2</v>
      </c>
      <c r="T4955">
        <f t="shared" si="1411"/>
        <v>3.6249280190538968E-2</v>
      </c>
      <c r="U4955">
        <f t="shared" si="1397"/>
        <v>1.8869495248465038</v>
      </c>
      <c r="V4955">
        <f t="shared" si="1398"/>
        <v>0.16506658192632567</v>
      </c>
      <c r="W4955">
        <f t="shared" si="1399"/>
        <v>0.37305047515349599</v>
      </c>
      <c r="X4955">
        <f t="shared" si="1400"/>
        <v>1.661749017036696</v>
      </c>
      <c r="Y4955">
        <f t="shared" si="1401"/>
        <v>0.12539525419121261</v>
      </c>
      <c r="Z4955">
        <f t="shared" si="1402"/>
        <v>0.23825098296330394</v>
      </c>
      <c r="AG4955" s="9">
        <f t="shared" si="1408"/>
        <v>1.8638604143033031</v>
      </c>
      <c r="AH4955">
        <f t="shared" si="1403"/>
        <v>4.7112592305226429E-2</v>
      </c>
      <c r="AI4955">
        <f t="shared" si="1394"/>
        <v>8.3860414303303044E-2</v>
      </c>
      <c r="AJ4955">
        <f t="shared" si="1409"/>
        <v>1.9504306944330969</v>
      </c>
      <c r="AK4955">
        <f t="shared" si="1404"/>
        <v>0.1369775688349128</v>
      </c>
      <c r="AL4955">
        <f t="shared" si="1405"/>
        <v>0.30956930556690287</v>
      </c>
      <c r="AM4955">
        <f t="shared" si="1410"/>
        <v>1.7135994931102745</v>
      </c>
      <c r="AN4955">
        <f t="shared" si="1406"/>
        <v>9.8105529941960756E-2</v>
      </c>
      <c r="AO4955">
        <f t="shared" si="1407"/>
        <v>0.18640050688972543</v>
      </c>
    </row>
    <row r="4956" spans="1:41">
      <c r="A4956">
        <v>24770</v>
      </c>
      <c r="B4956">
        <v>17</v>
      </c>
      <c r="C4956">
        <v>4</v>
      </c>
      <c r="D4956">
        <v>50</v>
      </c>
      <c r="E4956">
        <v>1.2</v>
      </c>
      <c r="F4956">
        <v>1.78</v>
      </c>
      <c r="G4956">
        <v>1.82</v>
      </c>
      <c r="H4956">
        <v>2.36</v>
      </c>
      <c r="I4956">
        <v>2.2599999999999998</v>
      </c>
      <c r="J4956">
        <v>1.88</v>
      </c>
      <c r="K4956">
        <v>1.97</v>
      </c>
      <c r="L4956">
        <v>1.9</v>
      </c>
      <c r="M4956">
        <v>1.64</v>
      </c>
      <c r="N4956">
        <v>2.0230000000000001</v>
      </c>
      <c r="O4956">
        <v>2.3210000000000002</v>
      </c>
      <c r="P4956">
        <v>1.9113329999999999</v>
      </c>
      <c r="R4956" s="9">
        <f t="shared" si="1395"/>
        <v>1.8057952880791068</v>
      </c>
      <c r="S4956">
        <f t="shared" si="1396"/>
        <v>0.50482940673258914</v>
      </c>
      <c r="T4956">
        <f t="shared" si="1411"/>
        <v>0.60579528807910688</v>
      </c>
      <c r="U4956">
        <f t="shared" si="1397"/>
        <v>2.2037929175324553</v>
      </c>
      <c r="V4956">
        <f t="shared" si="1398"/>
        <v>6.618944172353583E-2</v>
      </c>
      <c r="W4956">
        <f t="shared" si="1399"/>
        <v>0.15620708246754456</v>
      </c>
      <c r="X4956">
        <f t="shared" si="1400"/>
        <v>1.9203172322970159</v>
      </c>
      <c r="Y4956">
        <f t="shared" si="1401"/>
        <v>2.5219679037047756E-2</v>
      </c>
      <c r="Z4956">
        <f t="shared" si="1402"/>
        <v>4.9682767702984076E-2</v>
      </c>
      <c r="AG4956" s="9">
        <f t="shared" si="1408"/>
        <v>1.8100448896467478</v>
      </c>
      <c r="AH4956">
        <f t="shared" si="1403"/>
        <v>0.50837074137228988</v>
      </c>
      <c r="AI4956">
        <f t="shared" ref="AI4956:AI5019" si="1412">ABS(E4956-AG4956)</f>
        <v>0.61004488964674786</v>
      </c>
      <c r="AJ4956">
        <f t="shared" si="1409"/>
        <v>2.1454984558615893</v>
      </c>
      <c r="AK4956">
        <f t="shared" si="1404"/>
        <v>9.0890484804411281E-2</v>
      </c>
      <c r="AL4956">
        <f t="shared" si="1405"/>
        <v>0.2145015441384106</v>
      </c>
      <c r="AM4956">
        <f t="shared" si="1410"/>
        <v>1.8706550848245518</v>
      </c>
      <c r="AN4956">
        <f t="shared" si="1406"/>
        <v>5.042889095200416E-2</v>
      </c>
      <c r="AO4956">
        <f t="shared" si="1407"/>
        <v>9.934491517544819E-2</v>
      </c>
    </row>
    <row r="4957" spans="1:41">
      <c r="A4957">
        <v>24775</v>
      </c>
      <c r="B4957">
        <v>17</v>
      </c>
      <c r="C4957">
        <v>4</v>
      </c>
      <c r="D4957">
        <v>55</v>
      </c>
      <c r="E4957">
        <v>2.74</v>
      </c>
      <c r="F4957">
        <v>1.2</v>
      </c>
      <c r="G4957">
        <v>1.78</v>
      </c>
      <c r="H4957">
        <v>3.05</v>
      </c>
      <c r="I4957">
        <v>2.36</v>
      </c>
      <c r="J4957">
        <v>2.2599999999999998</v>
      </c>
      <c r="K4957">
        <v>2.56</v>
      </c>
      <c r="L4957">
        <v>1.97</v>
      </c>
      <c r="M4957">
        <v>1.9</v>
      </c>
      <c r="N4957">
        <v>2.2423329999999999</v>
      </c>
      <c r="O4957">
        <v>2.4943339999999998</v>
      </c>
      <c r="P4957">
        <v>2.028</v>
      </c>
      <c r="R4957" s="9">
        <f t="shared" si="1395"/>
        <v>1.3106472428368696</v>
      </c>
      <c r="S4957">
        <f t="shared" si="1396"/>
        <v>0.52166159020552205</v>
      </c>
      <c r="T4957">
        <f t="shared" si="1411"/>
        <v>1.4293527571631306</v>
      </c>
      <c r="U4957">
        <f t="shared" si="1397"/>
        <v>2.2296851318033353</v>
      </c>
      <c r="V4957">
        <f t="shared" si="1398"/>
        <v>0.26895569449070972</v>
      </c>
      <c r="W4957">
        <f t="shared" si="1399"/>
        <v>0.82031486819666455</v>
      </c>
      <c r="X4957">
        <f t="shared" si="1400"/>
        <v>1.9921570917556117</v>
      </c>
      <c r="Y4957">
        <f t="shared" si="1401"/>
        <v>0.2218136360329642</v>
      </c>
      <c r="Z4957">
        <f t="shared" si="1402"/>
        <v>0.56784290824438832</v>
      </c>
      <c r="AG4957" s="9">
        <f t="shared" si="1408"/>
        <v>1.4124060878790321</v>
      </c>
      <c r="AH4957">
        <f t="shared" si="1403"/>
        <v>0.48452332559159417</v>
      </c>
      <c r="AI4957">
        <f t="shared" si="1412"/>
        <v>1.3275939121209681</v>
      </c>
      <c r="AJ4957">
        <f t="shared" si="1409"/>
        <v>2.2263680549596896</v>
      </c>
      <c r="AK4957">
        <f t="shared" si="1404"/>
        <v>0.27004326066895418</v>
      </c>
      <c r="AL4957">
        <f t="shared" si="1405"/>
        <v>0.82363194504031023</v>
      </c>
      <c r="AM4957">
        <f t="shared" si="1410"/>
        <v>1.9763011185243018</v>
      </c>
      <c r="AN4957">
        <f t="shared" si="1406"/>
        <v>0.22800737557644463</v>
      </c>
      <c r="AO4957">
        <f t="shared" si="1407"/>
        <v>0.58369888147569826</v>
      </c>
    </row>
    <row r="4958" spans="1:41">
      <c r="A4958">
        <v>24780</v>
      </c>
      <c r="B4958">
        <v>17</v>
      </c>
      <c r="C4958">
        <v>5</v>
      </c>
      <c r="D4958">
        <v>0</v>
      </c>
      <c r="E4958">
        <v>2.5099999999999998</v>
      </c>
      <c r="F4958">
        <v>2.74</v>
      </c>
      <c r="G4958">
        <v>1.2</v>
      </c>
      <c r="H4958">
        <v>2.87</v>
      </c>
      <c r="I4958">
        <v>3.05</v>
      </c>
      <c r="J4958">
        <v>2.36</v>
      </c>
      <c r="K4958">
        <v>2.2599999999999998</v>
      </c>
      <c r="L4958">
        <v>2.56</v>
      </c>
      <c r="M4958">
        <v>1.97</v>
      </c>
      <c r="N4958">
        <v>2.2629999999999999</v>
      </c>
      <c r="O4958">
        <v>2.5739999999999998</v>
      </c>
      <c r="P4958">
        <v>2.1086670000000001</v>
      </c>
      <c r="R4958" s="9">
        <f t="shared" si="1395"/>
        <v>2.6893648048817544</v>
      </c>
      <c r="S4958">
        <f t="shared" si="1396"/>
        <v>7.1460081626197075E-2</v>
      </c>
      <c r="T4958">
        <f t="shared" si="1411"/>
        <v>0.17936480488175466</v>
      </c>
      <c r="U4958">
        <f t="shared" si="1397"/>
        <v>2.9688553793632213</v>
      </c>
      <c r="V4958">
        <f t="shared" si="1398"/>
        <v>3.4444383053387172E-2</v>
      </c>
      <c r="W4958">
        <f t="shared" si="1399"/>
        <v>9.8855379363221196E-2</v>
      </c>
      <c r="X4958">
        <f t="shared" si="1400"/>
        <v>2.5410861049301832</v>
      </c>
      <c r="Y4958">
        <f t="shared" si="1401"/>
        <v>0.12437438271247053</v>
      </c>
      <c r="Z4958">
        <f t="shared" si="1402"/>
        <v>0.28108610493018338</v>
      </c>
      <c r="AG4958" s="9">
        <f t="shared" si="1408"/>
        <v>2.3821212671257443</v>
      </c>
      <c r="AH4958">
        <f t="shared" si="1403"/>
        <v>5.0947702340340816E-2</v>
      </c>
      <c r="AI4958">
        <f t="shared" si="1412"/>
        <v>0.12787873287425544</v>
      </c>
      <c r="AJ4958">
        <f t="shared" si="1409"/>
        <v>2.8278053538334142</v>
      </c>
      <c r="AK4958">
        <f t="shared" si="1404"/>
        <v>1.4701967305430613E-2</v>
      </c>
      <c r="AL4958">
        <f t="shared" si="1405"/>
        <v>4.2194646166585859E-2</v>
      </c>
      <c r="AM4958">
        <f t="shared" si="1410"/>
        <v>2.4397020928663329</v>
      </c>
      <c r="AN4958">
        <f t="shared" si="1406"/>
        <v>7.9514200383333233E-2</v>
      </c>
      <c r="AO4958">
        <f t="shared" si="1407"/>
        <v>0.1797020928663331</v>
      </c>
    </row>
    <row r="4959" spans="1:41">
      <c r="A4959">
        <v>24785</v>
      </c>
      <c r="B4959">
        <v>17</v>
      </c>
      <c r="C4959">
        <v>5</v>
      </c>
      <c r="D4959">
        <v>5</v>
      </c>
      <c r="E4959">
        <v>2.37</v>
      </c>
      <c r="F4959">
        <v>2.5099999999999998</v>
      </c>
      <c r="G4959">
        <v>2.74</v>
      </c>
      <c r="H4959">
        <v>2.65</v>
      </c>
      <c r="I4959">
        <v>2.87</v>
      </c>
      <c r="J4959">
        <v>3.05</v>
      </c>
      <c r="K4959">
        <v>2.2400000000000002</v>
      </c>
      <c r="L4959">
        <v>2.2599999999999998</v>
      </c>
      <c r="M4959">
        <v>2.56</v>
      </c>
      <c r="N4959">
        <v>2.4159999999999999</v>
      </c>
      <c r="O4959">
        <v>2.7040000000000002</v>
      </c>
      <c r="P4959">
        <v>2.1923330000000001</v>
      </c>
      <c r="R4959" s="9">
        <f t="shared" si="1395"/>
        <v>2.5000215758047903</v>
      </c>
      <c r="S4959">
        <f t="shared" si="1396"/>
        <v>5.4861424390206845E-2</v>
      </c>
      <c r="T4959">
        <f t="shared" si="1411"/>
        <v>0.13002157580479023</v>
      </c>
      <c r="U4959">
        <f t="shared" si="1397"/>
        <v>2.8091972767902575</v>
      </c>
      <c r="V4959">
        <f t="shared" si="1398"/>
        <v>6.0074444071795338E-2</v>
      </c>
      <c r="W4959">
        <f t="shared" si="1399"/>
        <v>0.15919727679025764</v>
      </c>
      <c r="X4959">
        <f t="shared" si="1400"/>
        <v>2.2879898006627317</v>
      </c>
      <c r="Y4959">
        <f t="shared" si="1401"/>
        <v>2.1424018153005136E-2</v>
      </c>
      <c r="Z4959">
        <f t="shared" si="1402"/>
        <v>4.7989800662731508E-2</v>
      </c>
      <c r="AG4959" s="9">
        <f t="shared" si="1408"/>
        <v>2.5485818081532394</v>
      </c>
      <c r="AH4959">
        <f t="shared" si="1403"/>
        <v>7.5350973904320384E-2</v>
      </c>
      <c r="AI4959">
        <f t="shared" si="1412"/>
        <v>0.17858180815323932</v>
      </c>
      <c r="AJ4959">
        <f t="shared" si="1409"/>
        <v>2.8451003954961096</v>
      </c>
      <c r="AK4959">
        <f t="shared" si="1404"/>
        <v>7.3622790753248943E-2</v>
      </c>
      <c r="AL4959">
        <f t="shared" si="1405"/>
        <v>0.19510039549610969</v>
      </c>
      <c r="AM4959">
        <f t="shared" si="1410"/>
        <v>2.3337512648799263</v>
      </c>
      <c r="AN4959">
        <f t="shared" si="1406"/>
        <v>4.1853243249967018E-2</v>
      </c>
      <c r="AO4959">
        <f t="shared" si="1407"/>
        <v>9.3751264879926133E-2</v>
      </c>
    </row>
    <row r="4960" spans="1:41">
      <c r="A4960">
        <v>24790</v>
      </c>
      <c r="B4960">
        <v>17</v>
      </c>
      <c r="C4960">
        <v>5</v>
      </c>
      <c r="D4960">
        <v>10</v>
      </c>
      <c r="E4960">
        <v>3.08</v>
      </c>
      <c r="F4960">
        <v>2.37</v>
      </c>
      <c r="G4960">
        <v>2.5099999999999998</v>
      </c>
      <c r="H4960">
        <v>3.47</v>
      </c>
      <c r="I4960">
        <v>2.65</v>
      </c>
      <c r="J4960">
        <v>2.87</v>
      </c>
      <c r="K4960">
        <v>2.91</v>
      </c>
      <c r="L4960">
        <v>2.2400000000000002</v>
      </c>
      <c r="M4960">
        <v>2.2599999999999998</v>
      </c>
      <c r="N4960">
        <v>2.8319999999999999</v>
      </c>
      <c r="O4960">
        <v>3.2806660000000001</v>
      </c>
      <c r="P4960">
        <v>2.571666</v>
      </c>
      <c r="R4960" s="9">
        <f t="shared" si="1395"/>
        <v>2.4190428933849684</v>
      </c>
      <c r="S4960">
        <f t="shared" si="1396"/>
        <v>0.21459646318669859</v>
      </c>
      <c r="T4960">
        <f t="shared" si="1411"/>
        <v>0.66095710661503171</v>
      </c>
      <c r="U4960">
        <f t="shared" si="1397"/>
        <v>2.6631732977580356</v>
      </c>
      <c r="V4960">
        <f t="shared" si="1398"/>
        <v>0.23251489978154599</v>
      </c>
      <c r="W4960">
        <f t="shared" si="1399"/>
        <v>0.80682670224196462</v>
      </c>
      <c r="X4960">
        <f t="shared" si="1400"/>
        <v>2.2996177051678761</v>
      </c>
      <c r="Y4960">
        <f t="shared" si="1401"/>
        <v>0.20975336592169211</v>
      </c>
      <c r="Z4960">
        <f t="shared" si="1402"/>
        <v>0.61038229483212403</v>
      </c>
      <c r="AG4960" s="9">
        <f t="shared" si="1408"/>
        <v>2.4402015426708461</v>
      </c>
      <c r="AH4960">
        <f t="shared" si="1403"/>
        <v>0.20772677186011493</v>
      </c>
      <c r="AI4960">
        <f t="shared" si="1412"/>
        <v>0.63979845732915397</v>
      </c>
      <c r="AJ4960">
        <f t="shared" si="1409"/>
        <v>2.6924310903862576</v>
      </c>
      <c r="AK4960">
        <f t="shared" si="1404"/>
        <v>0.22408325925468084</v>
      </c>
      <c r="AL4960">
        <f t="shared" si="1405"/>
        <v>0.77756890961374259</v>
      </c>
      <c r="AM4960">
        <f t="shared" si="1410"/>
        <v>2.2934667315157502</v>
      </c>
      <c r="AN4960">
        <f t="shared" si="1406"/>
        <v>0.21186710257190719</v>
      </c>
      <c r="AO4960">
        <f t="shared" si="1407"/>
        <v>0.61653326848424994</v>
      </c>
    </row>
    <row r="4961" spans="1:41">
      <c r="A4961">
        <v>24795</v>
      </c>
      <c r="B4961">
        <v>17</v>
      </c>
      <c r="C4961">
        <v>5</v>
      </c>
      <c r="D4961">
        <v>15</v>
      </c>
      <c r="E4961">
        <v>3.51</v>
      </c>
      <c r="F4961">
        <v>3.08</v>
      </c>
      <c r="G4961">
        <v>2.37</v>
      </c>
      <c r="H4961">
        <v>4.08</v>
      </c>
      <c r="I4961">
        <v>3.47</v>
      </c>
      <c r="J4961">
        <v>2.65</v>
      </c>
      <c r="K4961">
        <v>3.41</v>
      </c>
      <c r="L4961">
        <v>2.91</v>
      </c>
      <c r="M4961">
        <v>2.2400000000000002</v>
      </c>
      <c r="N4961">
        <v>3.1789999999999998</v>
      </c>
      <c r="O4961">
        <v>3.689333</v>
      </c>
      <c r="P4961">
        <v>3.0973329999999999</v>
      </c>
      <c r="R4961" s="9">
        <f t="shared" si="1395"/>
        <v>3.0905091914396361</v>
      </c>
      <c r="S4961">
        <f t="shared" si="1396"/>
        <v>0.11951305087189849</v>
      </c>
      <c r="T4961">
        <f t="shared" si="1411"/>
        <v>0.41949080856036369</v>
      </c>
      <c r="U4961">
        <f t="shared" si="1397"/>
        <v>3.4347621400159469</v>
      </c>
      <c r="V4961">
        <f t="shared" si="1398"/>
        <v>0.15814653430981696</v>
      </c>
      <c r="W4961">
        <f t="shared" si="1399"/>
        <v>0.64523785998405314</v>
      </c>
      <c r="X4961">
        <f t="shared" si="1400"/>
        <v>2.9617268394761211</v>
      </c>
      <c r="Y4961">
        <f t="shared" si="1401"/>
        <v>0.13145840484571231</v>
      </c>
      <c r="Z4961">
        <f t="shared" si="1402"/>
        <v>0.448273160523879</v>
      </c>
      <c r="AG4961" s="9">
        <f t="shared" si="1408"/>
        <v>2.9436986233238436</v>
      </c>
      <c r="AH4961">
        <f t="shared" si="1403"/>
        <v>0.16133942355446046</v>
      </c>
      <c r="AI4961">
        <f t="shared" si="1412"/>
        <v>0.56630137667615621</v>
      </c>
      <c r="AJ4961">
        <f t="shared" si="1409"/>
        <v>3.2872129444638132</v>
      </c>
      <c r="AK4961">
        <f t="shared" si="1404"/>
        <v>0.19431055282749679</v>
      </c>
      <c r="AL4961">
        <f t="shared" si="1405"/>
        <v>0.79278705553618689</v>
      </c>
      <c r="AM4961">
        <f t="shared" si="1410"/>
        <v>2.8342418224310588</v>
      </c>
      <c r="AN4961">
        <f t="shared" si="1406"/>
        <v>0.16884404034279804</v>
      </c>
      <c r="AO4961">
        <f t="shared" si="1407"/>
        <v>0.57575817756894132</v>
      </c>
    </row>
    <row r="4962" spans="1:41">
      <c r="A4962">
        <v>24800</v>
      </c>
      <c r="B4962">
        <v>17</v>
      </c>
      <c r="C4962">
        <v>5</v>
      </c>
      <c r="D4962">
        <v>20</v>
      </c>
      <c r="E4962">
        <v>3.77</v>
      </c>
      <c r="F4962">
        <v>3.51</v>
      </c>
      <c r="G4962">
        <v>3.08</v>
      </c>
      <c r="H4962">
        <v>4.12</v>
      </c>
      <c r="I4962">
        <v>4.08</v>
      </c>
      <c r="J4962">
        <v>3.47</v>
      </c>
      <c r="K4962">
        <v>3.51</v>
      </c>
      <c r="L4962">
        <v>3.41</v>
      </c>
      <c r="M4962">
        <v>2.91</v>
      </c>
      <c r="N4962">
        <v>3.3936660000000001</v>
      </c>
      <c r="O4962">
        <v>3.7993329999999998</v>
      </c>
      <c r="P4962">
        <v>3.1166670000000001</v>
      </c>
      <c r="R4962" s="9">
        <f t="shared" si="1395"/>
        <v>3.4976507446773875</v>
      </c>
      <c r="S4962">
        <f t="shared" si="1396"/>
        <v>7.2241181783186351E-2</v>
      </c>
      <c r="T4962">
        <f t="shared" si="1411"/>
        <v>0.27234925532261256</v>
      </c>
      <c r="U4962">
        <f t="shared" si="1397"/>
        <v>3.9829464361741107</v>
      </c>
      <c r="V4962">
        <f t="shared" si="1398"/>
        <v>3.3265428113079948E-2</v>
      </c>
      <c r="W4962">
        <f t="shared" si="1399"/>
        <v>0.1370535638258894</v>
      </c>
      <c r="X4962">
        <f t="shared" si="1400"/>
        <v>3.4171176121469942</v>
      </c>
      <c r="Y4962">
        <f t="shared" si="1401"/>
        <v>2.6462218761540066E-2</v>
      </c>
      <c r="Z4962">
        <f t="shared" si="1402"/>
        <v>9.2882387853005621E-2</v>
      </c>
      <c r="AG4962" s="9">
        <f t="shared" si="1408"/>
        <v>3.4115893003375777</v>
      </c>
      <c r="AH4962">
        <f t="shared" si="1403"/>
        <v>9.506915110409081E-2</v>
      </c>
      <c r="AI4962">
        <f t="shared" si="1412"/>
        <v>0.35841069966242234</v>
      </c>
      <c r="AJ4962">
        <f t="shared" si="1409"/>
        <v>3.8813417038482667</v>
      </c>
      <c r="AK4962">
        <f t="shared" si="1404"/>
        <v>5.7926770910614898E-2</v>
      </c>
      <c r="AL4962">
        <f t="shared" si="1405"/>
        <v>0.2386582961517334</v>
      </c>
      <c r="AM4962">
        <f t="shared" si="1410"/>
        <v>3.3278094464700554</v>
      </c>
      <c r="AN4962">
        <f t="shared" si="1406"/>
        <v>5.190614060682177E-2</v>
      </c>
      <c r="AO4962">
        <f t="shared" si="1407"/>
        <v>0.1821905535299444</v>
      </c>
    </row>
    <row r="4963" spans="1:41">
      <c r="A4963">
        <v>24805</v>
      </c>
      <c r="B4963">
        <v>17</v>
      </c>
      <c r="C4963">
        <v>5</v>
      </c>
      <c r="D4963">
        <v>25</v>
      </c>
      <c r="E4963">
        <v>4.04</v>
      </c>
      <c r="F4963">
        <v>3.77</v>
      </c>
      <c r="G4963">
        <v>3.51</v>
      </c>
      <c r="H4963">
        <v>4.5199999999999996</v>
      </c>
      <c r="I4963">
        <v>4.12</v>
      </c>
      <c r="J4963">
        <v>4.08</v>
      </c>
      <c r="K4963">
        <v>3.75</v>
      </c>
      <c r="L4963">
        <v>3.51</v>
      </c>
      <c r="M4963">
        <v>3.41</v>
      </c>
      <c r="N4963">
        <v>3.5746669999999998</v>
      </c>
      <c r="O4963">
        <v>3.9956670000000001</v>
      </c>
      <c r="P4963">
        <v>3.3286669999999998</v>
      </c>
      <c r="R4963" s="9">
        <f t="shared" si="1395"/>
        <v>3.7492647283689053</v>
      </c>
      <c r="S4963">
        <f t="shared" si="1396"/>
        <v>7.1964176146310566E-2</v>
      </c>
      <c r="T4963">
        <f t="shared" si="1411"/>
        <v>0.29073527163109469</v>
      </c>
      <c r="U4963">
        <f t="shared" si="1397"/>
        <v>4.0619978378546513</v>
      </c>
      <c r="V4963">
        <f t="shared" si="1398"/>
        <v>0.10132791197905937</v>
      </c>
      <c r="W4963">
        <f t="shared" si="1399"/>
        <v>0.45800216214534828</v>
      </c>
      <c r="X4963">
        <f t="shared" si="1400"/>
        <v>3.5268978247312215</v>
      </c>
      <c r="Y4963">
        <f t="shared" si="1401"/>
        <v>5.9493913405007606E-2</v>
      </c>
      <c r="Z4963">
        <f t="shared" si="1402"/>
        <v>0.22310217526877851</v>
      </c>
      <c r="AG4963" s="9">
        <f t="shared" si="1408"/>
        <v>3.6992496535194808</v>
      </c>
      <c r="AH4963">
        <f t="shared" si="1403"/>
        <v>8.4344145168445364E-2</v>
      </c>
      <c r="AI4963">
        <f t="shared" si="1412"/>
        <v>0.34075034648051927</v>
      </c>
      <c r="AJ4963">
        <f t="shared" si="1409"/>
        <v>4.0506343645634875</v>
      </c>
      <c r="AK4963">
        <f t="shared" si="1404"/>
        <v>0.10384195474259118</v>
      </c>
      <c r="AL4963">
        <f t="shared" si="1405"/>
        <v>0.46936563543651211</v>
      </c>
      <c r="AM4963">
        <f t="shared" si="1410"/>
        <v>3.5063463127572465</v>
      </c>
      <c r="AN4963">
        <f t="shared" si="1406"/>
        <v>6.49743165980676E-2</v>
      </c>
      <c r="AO4963">
        <f t="shared" si="1407"/>
        <v>0.24365368724275349</v>
      </c>
    </row>
    <row r="4964" spans="1:41">
      <c r="A4964">
        <v>24810</v>
      </c>
      <c r="B4964">
        <v>17</v>
      </c>
      <c r="C4964">
        <v>5</v>
      </c>
      <c r="D4964">
        <v>30</v>
      </c>
      <c r="E4964">
        <v>4.3</v>
      </c>
      <c r="F4964">
        <v>4.04</v>
      </c>
      <c r="G4964">
        <v>3.77</v>
      </c>
      <c r="H4964">
        <v>4.75</v>
      </c>
      <c r="I4964">
        <v>4.5199999999999996</v>
      </c>
      <c r="J4964">
        <v>4.12</v>
      </c>
      <c r="K4964">
        <v>4.1100000000000003</v>
      </c>
      <c r="L4964">
        <v>3.75</v>
      </c>
      <c r="M4964">
        <v>3.51</v>
      </c>
      <c r="N4964">
        <v>3.7946659999999999</v>
      </c>
      <c r="O4964">
        <v>4.4239990000000002</v>
      </c>
      <c r="P4964">
        <v>3.4620000000000002</v>
      </c>
      <c r="R4964" s="9">
        <f t="shared" si="1395"/>
        <v>4.0139569497711962</v>
      </c>
      <c r="S4964">
        <f t="shared" si="1396"/>
        <v>6.6521639588093859E-2</v>
      </c>
      <c r="T4964">
        <f t="shared" si="1411"/>
        <v>0.28604305022880361</v>
      </c>
      <c r="U4964">
        <f t="shared" si="1397"/>
        <v>4.4459611756794981</v>
      </c>
      <c r="V4964">
        <f t="shared" si="1398"/>
        <v>6.4008173541158286E-2</v>
      </c>
      <c r="W4964">
        <f t="shared" si="1399"/>
        <v>0.30403882432050189</v>
      </c>
      <c r="X4964">
        <f t="shared" si="1400"/>
        <v>3.7654184145237366</v>
      </c>
      <c r="Y4964">
        <f t="shared" si="1401"/>
        <v>8.3839801819042256E-2</v>
      </c>
      <c r="Z4964">
        <f t="shared" si="1402"/>
        <v>0.34458158547626372</v>
      </c>
      <c r="AG4964" s="9">
        <f t="shared" si="1408"/>
        <v>3.9627055802292253</v>
      </c>
      <c r="AH4964">
        <f t="shared" si="1403"/>
        <v>7.8440562737389433E-2</v>
      </c>
      <c r="AI4964">
        <f t="shared" si="1412"/>
        <v>0.33729441977077457</v>
      </c>
      <c r="AJ4964">
        <f t="shared" si="1409"/>
        <v>4.3790143153850369</v>
      </c>
      <c r="AK4964">
        <f t="shared" si="1404"/>
        <v>7.8102249392623807E-2</v>
      </c>
      <c r="AL4964">
        <f t="shared" si="1405"/>
        <v>0.37098568461496306</v>
      </c>
      <c r="AM4964">
        <f t="shared" si="1410"/>
        <v>3.7191042596472275</v>
      </c>
      <c r="AN4964">
        <f t="shared" si="1406"/>
        <v>9.5108452640577323E-2</v>
      </c>
      <c r="AO4964">
        <f t="shared" si="1407"/>
        <v>0.39089574035277286</v>
      </c>
    </row>
    <row r="4965" spans="1:41">
      <c r="A4965">
        <v>24815</v>
      </c>
      <c r="B4965">
        <v>17</v>
      </c>
      <c r="C4965">
        <v>5</v>
      </c>
      <c r="D4965">
        <v>35</v>
      </c>
      <c r="E4965">
        <v>4.5999999999999996</v>
      </c>
      <c r="F4965">
        <v>4.3</v>
      </c>
      <c r="G4965">
        <v>4.04</v>
      </c>
      <c r="H4965">
        <v>5.12</v>
      </c>
      <c r="I4965">
        <v>4.75</v>
      </c>
      <c r="J4965">
        <v>4.5199999999999996</v>
      </c>
      <c r="K4965">
        <v>4.26</v>
      </c>
      <c r="L4965">
        <v>4.1100000000000003</v>
      </c>
      <c r="M4965">
        <v>3.75</v>
      </c>
      <c r="N4965">
        <v>4.2096669999999996</v>
      </c>
      <c r="O4965">
        <v>4.7770000000000001</v>
      </c>
      <c r="P4965">
        <v>3.8433329999999999</v>
      </c>
      <c r="R4965" s="9">
        <f t="shared" si="1395"/>
        <v>4.2904108405018517</v>
      </c>
      <c r="S4965">
        <f t="shared" si="1396"/>
        <v>6.7301991195249558E-2</v>
      </c>
      <c r="T4965">
        <f t="shared" si="1411"/>
        <v>0.30958915949814791</v>
      </c>
      <c r="U4965">
        <f t="shared" si="1397"/>
        <v>4.6907088090875648</v>
      </c>
      <c r="V4965">
        <f t="shared" si="1398"/>
        <v>8.3845935725085016E-2</v>
      </c>
      <c r="W4965">
        <f t="shared" si="1399"/>
        <v>0.42929119091243528</v>
      </c>
      <c r="X4965">
        <f t="shared" si="1400"/>
        <v>4.1202517230720757</v>
      </c>
      <c r="Y4965">
        <f t="shared" si="1401"/>
        <v>3.2804759842235715E-2</v>
      </c>
      <c r="Z4965">
        <f t="shared" si="1402"/>
        <v>0.13974827692792413</v>
      </c>
      <c r="AG4965" s="9">
        <f t="shared" si="1408"/>
        <v>4.2386971051661755</v>
      </c>
      <c r="AH4965">
        <f t="shared" si="1403"/>
        <v>7.8544107572570479E-2</v>
      </c>
      <c r="AI4965">
        <f t="shared" si="1412"/>
        <v>0.36130289483382416</v>
      </c>
      <c r="AJ4965">
        <f t="shared" si="1409"/>
        <v>4.6483084803682369</v>
      </c>
      <c r="AK4965">
        <f t="shared" si="1404"/>
        <v>9.2127249928078761E-2</v>
      </c>
      <c r="AL4965">
        <f t="shared" si="1405"/>
        <v>0.47169151963176326</v>
      </c>
      <c r="AM4965">
        <f t="shared" si="1410"/>
        <v>4.0564558031882338</v>
      </c>
      <c r="AN4965">
        <f t="shared" si="1406"/>
        <v>4.7780327890085905E-2</v>
      </c>
      <c r="AO4965">
        <f t="shared" si="1407"/>
        <v>0.20354419681176594</v>
      </c>
    </row>
    <row r="4966" spans="1:41">
      <c r="A4966">
        <v>24820</v>
      </c>
      <c r="B4966">
        <v>17</v>
      </c>
      <c r="C4966">
        <v>5</v>
      </c>
      <c r="D4966">
        <v>40</v>
      </c>
      <c r="E4966">
        <v>4.96</v>
      </c>
      <c r="F4966">
        <v>4.5999999999999996</v>
      </c>
      <c r="G4966">
        <v>4.3</v>
      </c>
      <c r="H4966">
        <v>5.36</v>
      </c>
      <c r="I4966">
        <v>5.12</v>
      </c>
      <c r="J4966">
        <v>4.75</v>
      </c>
      <c r="K4966">
        <v>4.54</v>
      </c>
      <c r="L4966">
        <v>4.26</v>
      </c>
      <c r="M4966">
        <v>4.1100000000000003</v>
      </c>
      <c r="N4966">
        <v>4.6769999999999996</v>
      </c>
      <c r="O4966">
        <v>5.3170000000000002</v>
      </c>
      <c r="P4966">
        <v>4.2946660000000003</v>
      </c>
      <c r="R4966" s="9">
        <f t="shared" si="1395"/>
        <v>4.6081738155641618</v>
      </c>
      <c r="S4966">
        <f t="shared" si="1396"/>
        <v>7.0932698474967359E-2</v>
      </c>
      <c r="T4966">
        <f t="shared" si="1411"/>
        <v>0.35182618443583813</v>
      </c>
      <c r="U4966">
        <f t="shared" si="1397"/>
        <v>5.065593270759388</v>
      </c>
      <c r="V4966">
        <f t="shared" si="1398"/>
        <v>5.4926628589666467E-2</v>
      </c>
      <c r="W4966">
        <f t="shared" si="1399"/>
        <v>0.29440672924061229</v>
      </c>
      <c r="X4966">
        <f t="shared" si="1400"/>
        <v>4.3143342846309416</v>
      </c>
      <c r="Y4966">
        <f t="shared" si="1401"/>
        <v>4.9706104706841066E-2</v>
      </c>
      <c r="Z4966">
        <f t="shared" si="1402"/>
        <v>0.22566571536905844</v>
      </c>
      <c r="AG4966" s="9">
        <f t="shared" si="1408"/>
        <v>4.5455722267246017</v>
      </c>
      <c r="AH4966">
        <f t="shared" si="1403"/>
        <v>8.3553986547459325E-2</v>
      </c>
      <c r="AI4966">
        <f t="shared" si="1412"/>
        <v>0.41442777327539826</v>
      </c>
      <c r="AJ4966">
        <f t="shared" si="1409"/>
        <v>4.9983714524205523</v>
      </c>
      <c r="AK4966">
        <f t="shared" si="1404"/>
        <v>6.7468012608105976E-2</v>
      </c>
      <c r="AL4966">
        <f t="shared" si="1405"/>
        <v>0.36162854757944807</v>
      </c>
      <c r="AM4966">
        <f t="shared" si="1410"/>
        <v>4.2758409157277066</v>
      </c>
      <c r="AN4966">
        <f t="shared" si="1406"/>
        <v>5.8184820324293701E-2</v>
      </c>
      <c r="AO4966">
        <f t="shared" si="1407"/>
        <v>0.2641590842722934</v>
      </c>
    </row>
    <row r="4967" spans="1:41">
      <c r="A4967">
        <v>24825</v>
      </c>
      <c r="B4967">
        <v>17</v>
      </c>
      <c r="C4967">
        <v>5</v>
      </c>
      <c r="D4967">
        <v>45</v>
      </c>
      <c r="E4967">
        <v>5.46</v>
      </c>
      <c r="F4967">
        <v>4.96</v>
      </c>
      <c r="G4967">
        <v>4.5999999999999996</v>
      </c>
      <c r="H4967">
        <v>6.52</v>
      </c>
      <c r="I4967">
        <v>5.36</v>
      </c>
      <c r="J4967">
        <v>5.12</v>
      </c>
      <c r="K4967">
        <v>5.0999999999999996</v>
      </c>
      <c r="L4967">
        <v>4.54</v>
      </c>
      <c r="M4967">
        <v>4.26</v>
      </c>
      <c r="N4967">
        <v>5.103999</v>
      </c>
      <c r="O4967">
        <v>5.68</v>
      </c>
      <c r="P4967">
        <v>4.4180000000000001</v>
      </c>
      <c r="R4967" s="9">
        <f t="shared" si="1395"/>
        <v>4.9752859904860225</v>
      </c>
      <c r="S4967">
        <f t="shared" si="1396"/>
        <v>8.8775459617944599E-2</v>
      </c>
      <c r="T4967">
        <f t="shared" si="1411"/>
        <v>0.48471400951397747</v>
      </c>
      <c r="U4967">
        <f t="shared" si="1397"/>
        <v>5.3310764345053263</v>
      </c>
      <c r="V4967">
        <f t="shared" si="1398"/>
        <v>0.18235024010654499</v>
      </c>
      <c r="W4967">
        <f t="shared" si="1399"/>
        <v>1.1889235654946733</v>
      </c>
      <c r="X4967">
        <f t="shared" si="1400"/>
        <v>4.577885147622947</v>
      </c>
      <c r="Y4967">
        <f t="shared" si="1401"/>
        <v>0.10237546125040249</v>
      </c>
      <c r="Z4967">
        <f t="shared" si="1402"/>
        <v>0.52211485237705269</v>
      </c>
      <c r="AG4967" s="9">
        <f t="shared" si="1408"/>
        <v>4.8993293297601674</v>
      </c>
      <c r="AH4967">
        <f t="shared" si="1403"/>
        <v>0.10268693594136127</v>
      </c>
      <c r="AI4967">
        <f t="shared" si="1412"/>
        <v>0.56067067023983252</v>
      </c>
      <c r="AJ4967">
        <f t="shared" si="1409"/>
        <v>5.2805652735526616</v>
      </c>
      <c r="AK4967">
        <f t="shared" si="1404"/>
        <v>0.19009735068210706</v>
      </c>
      <c r="AL4967">
        <f t="shared" si="1405"/>
        <v>1.239434726447338</v>
      </c>
      <c r="AM4967">
        <f t="shared" si="1410"/>
        <v>4.52176322138315</v>
      </c>
      <c r="AN4967">
        <f t="shared" si="1406"/>
        <v>0.11337976051310777</v>
      </c>
      <c r="AO4967">
        <f t="shared" si="1407"/>
        <v>0.57823677861684963</v>
      </c>
    </row>
    <row r="4968" spans="1:41">
      <c r="A4968">
        <v>24830</v>
      </c>
      <c r="B4968">
        <v>17</v>
      </c>
      <c r="C4968">
        <v>5</v>
      </c>
      <c r="D4968">
        <v>50</v>
      </c>
      <c r="E4968">
        <v>6.15</v>
      </c>
      <c r="F4968">
        <v>5.46</v>
      </c>
      <c r="G4968">
        <v>4.96</v>
      </c>
      <c r="H4968">
        <v>6.66</v>
      </c>
      <c r="I4968">
        <v>6.52</v>
      </c>
      <c r="J4968">
        <v>5.36</v>
      </c>
      <c r="K4968">
        <v>5.72</v>
      </c>
      <c r="L4968">
        <v>5.0999999999999996</v>
      </c>
      <c r="M4968">
        <v>4.54</v>
      </c>
      <c r="N4968">
        <v>5.1989999999999998</v>
      </c>
      <c r="O4968">
        <v>5.7066670000000004</v>
      </c>
      <c r="P4968">
        <v>4.5283329999999999</v>
      </c>
      <c r="R4968" s="9">
        <f t="shared" si="1395"/>
        <v>5.4322939498409601</v>
      </c>
      <c r="S4968">
        <f t="shared" si="1396"/>
        <v>0.1167001707575675</v>
      </c>
      <c r="T4968">
        <f t="shared" si="1411"/>
        <v>0.71770605015904021</v>
      </c>
      <c r="U4968">
        <f t="shared" si="1397"/>
        <v>6.3185937159652861</v>
      </c>
      <c r="V4968">
        <f t="shared" si="1398"/>
        <v>5.1262204810017128E-2</v>
      </c>
      <c r="W4968">
        <f t="shared" si="1399"/>
        <v>0.34140628403471407</v>
      </c>
      <c r="X4968">
        <f t="shared" si="1400"/>
        <v>5.1203154819408541</v>
      </c>
      <c r="Y4968">
        <f t="shared" si="1401"/>
        <v>0.10483995070964086</v>
      </c>
      <c r="Z4968">
        <f t="shared" si="1402"/>
        <v>0.59968451805914569</v>
      </c>
      <c r="AG4968" s="9">
        <f t="shared" si="1408"/>
        <v>5.3342564936732577</v>
      </c>
      <c r="AH4968">
        <f t="shared" si="1403"/>
        <v>0.13264122054093375</v>
      </c>
      <c r="AI4968">
        <f t="shared" si="1412"/>
        <v>0.81574350632674264</v>
      </c>
      <c r="AJ4968">
        <f t="shared" si="1409"/>
        <v>6.1373154773417102</v>
      </c>
      <c r="AK4968">
        <f t="shared" si="1404"/>
        <v>7.8481159558301788E-2</v>
      </c>
      <c r="AL4968">
        <f t="shared" si="1405"/>
        <v>0.52268452265828991</v>
      </c>
      <c r="AM4968">
        <f t="shared" si="1410"/>
        <v>5.0141189697543798</v>
      </c>
      <c r="AN4968">
        <f t="shared" si="1406"/>
        <v>0.12340577451846504</v>
      </c>
      <c r="AO4968">
        <f t="shared" si="1407"/>
        <v>0.70588103024561999</v>
      </c>
    </row>
    <row r="4969" spans="1:41">
      <c r="A4969">
        <v>24835</v>
      </c>
      <c r="B4969">
        <v>17</v>
      </c>
      <c r="C4969">
        <v>5</v>
      </c>
      <c r="D4969">
        <v>55</v>
      </c>
      <c r="E4969">
        <v>5.71</v>
      </c>
      <c r="F4969">
        <v>6.15</v>
      </c>
      <c r="G4969">
        <v>5.46</v>
      </c>
      <c r="H4969">
        <v>6.4</v>
      </c>
      <c r="I4969">
        <v>6.66</v>
      </c>
      <c r="J4969">
        <v>6.52</v>
      </c>
      <c r="K4969">
        <v>5.41</v>
      </c>
      <c r="L4969">
        <v>5.72</v>
      </c>
      <c r="M4969">
        <v>5.0999999999999996</v>
      </c>
      <c r="N4969">
        <v>5.6766670000000001</v>
      </c>
      <c r="O4969">
        <v>6.3576670000000002</v>
      </c>
      <c r="P4969">
        <v>5.3296669999999997</v>
      </c>
      <c r="R4969" s="9">
        <f t="shared" si="1395"/>
        <v>6.0997540695788173</v>
      </c>
      <c r="S4969">
        <f t="shared" si="1396"/>
        <v>6.825815579313789E-2</v>
      </c>
      <c r="T4969">
        <f t="shared" si="1411"/>
        <v>0.38975406957881731</v>
      </c>
      <c r="U4969">
        <f t="shared" si="1397"/>
        <v>6.5643797677773419</v>
      </c>
      <c r="V4969">
        <f t="shared" si="1398"/>
        <v>2.5684338715209615E-2</v>
      </c>
      <c r="W4969">
        <f t="shared" si="1399"/>
        <v>0.16437976777734153</v>
      </c>
      <c r="X4969">
        <f t="shared" si="1400"/>
        <v>5.7346501631697446</v>
      </c>
      <c r="Y4969">
        <f t="shared" si="1401"/>
        <v>6.0009272304943524E-2</v>
      </c>
      <c r="Z4969">
        <f t="shared" si="1402"/>
        <v>0.32465016316974449</v>
      </c>
      <c r="AG4969" s="9">
        <f t="shared" si="1408"/>
        <v>5.9662929374959681</v>
      </c>
      <c r="AH4969">
        <f t="shared" si="1403"/>
        <v>4.4884927757612637E-2</v>
      </c>
      <c r="AI4969">
        <f t="shared" si="1412"/>
        <v>0.25629293749596815</v>
      </c>
      <c r="AJ4969">
        <f t="shared" si="1409"/>
        <v>6.5286388116051306</v>
      </c>
      <c r="AK4969">
        <f t="shared" si="1404"/>
        <v>2.0099814313301601E-2</v>
      </c>
      <c r="AL4969">
        <f t="shared" si="1405"/>
        <v>0.12863881160513024</v>
      </c>
      <c r="AM4969">
        <f t="shared" si="1410"/>
        <v>5.6273612852995152</v>
      </c>
      <c r="AN4969">
        <f t="shared" si="1406"/>
        <v>4.0177686746675607E-2</v>
      </c>
      <c r="AO4969">
        <f t="shared" si="1407"/>
        <v>0.21736128529951504</v>
      </c>
    </row>
    <row r="4970" spans="1:41">
      <c r="A4970">
        <v>24840</v>
      </c>
      <c r="B4970">
        <v>17</v>
      </c>
      <c r="C4970">
        <v>6</v>
      </c>
      <c r="D4970">
        <v>0</v>
      </c>
      <c r="E4970">
        <v>5.84</v>
      </c>
      <c r="F4970">
        <v>5.71</v>
      </c>
      <c r="G4970">
        <v>6.15</v>
      </c>
      <c r="H4970">
        <v>6.4</v>
      </c>
      <c r="I4970">
        <v>6.4</v>
      </c>
      <c r="J4970">
        <v>6.66</v>
      </c>
      <c r="K4970">
        <v>5.44</v>
      </c>
      <c r="L4970">
        <v>5.41</v>
      </c>
      <c r="M4970">
        <v>5.72</v>
      </c>
      <c r="N4970">
        <v>5.915</v>
      </c>
      <c r="O4970">
        <v>6.3336670000000002</v>
      </c>
      <c r="P4970">
        <v>5.5866670000000003</v>
      </c>
      <c r="R4970" s="9">
        <f t="shared" si="1395"/>
        <v>5.7317614570214683</v>
      </c>
      <c r="S4970">
        <f t="shared" si="1396"/>
        <v>1.8533997085364989E-2</v>
      </c>
      <c r="T4970">
        <f t="shared" si="1411"/>
        <v>0.10823854297853153</v>
      </c>
      <c r="U4970">
        <f t="shared" si="1397"/>
        <v>6.3064387910890387</v>
      </c>
      <c r="V4970">
        <f t="shared" si="1398"/>
        <v>1.4618938892337757E-2</v>
      </c>
      <c r="W4970">
        <f t="shared" si="1399"/>
        <v>9.3561208910961646E-2</v>
      </c>
      <c r="X4970">
        <f t="shared" si="1400"/>
        <v>5.4841519798400622</v>
      </c>
      <c r="Y4970">
        <f t="shared" si="1401"/>
        <v>8.1161727647172423E-3</v>
      </c>
      <c r="Z4970">
        <f t="shared" si="1402"/>
        <v>4.4151979840061806E-2</v>
      </c>
      <c r="AG4970" s="9">
        <f t="shared" si="1408"/>
        <v>5.8184336845519109</v>
      </c>
      <c r="AH4970">
        <f t="shared" si="1403"/>
        <v>3.6928622342618077E-3</v>
      </c>
      <c r="AI4970">
        <f t="shared" si="1412"/>
        <v>2.1566315448088957E-2</v>
      </c>
      <c r="AJ4970">
        <f t="shared" si="1409"/>
        <v>6.3585105558277366</v>
      </c>
      <c r="AK4970">
        <f t="shared" si="1404"/>
        <v>6.4827256519162102E-3</v>
      </c>
      <c r="AL4970">
        <f t="shared" si="1405"/>
        <v>4.1489444172263745E-2</v>
      </c>
      <c r="AM4970">
        <f t="shared" si="1410"/>
        <v>5.5238978330120299</v>
      </c>
      <c r="AN4970">
        <f t="shared" si="1406"/>
        <v>1.542239577427012E-2</v>
      </c>
      <c r="AO4970">
        <f t="shared" si="1407"/>
        <v>8.3897833012029466E-2</v>
      </c>
    </row>
    <row r="4971" spans="1:41">
      <c r="A4971">
        <v>24845</v>
      </c>
      <c r="B4971">
        <v>17</v>
      </c>
      <c r="C4971">
        <v>6</v>
      </c>
      <c r="D4971">
        <v>5</v>
      </c>
      <c r="E4971">
        <v>6.53</v>
      </c>
      <c r="F4971">
        <v>5.84</v>
      </c>
      <c r="G4971">
        <v>5.71</v>
      </c>
      <c r="H4971">
        <v>7.08</v>
      </c>
      <c r="I4971">
        <v>6.4</v>
      </c>
      <c r="J4971">
        <v>6.4</v>
      </c>
      <c r="K4971">
        <v>6.12</v>
      </c>
      <c r="L4971">
        <v>5.44</v>
      </c>
      <c r="M4971">
        <v>5.41</v>
      </c>
      <c r="N4971">
        <v>6.2763330000000002</v>
      </c>
      <c r="O4971">
        <v>6.9829990000000004</v>
      </c>
      <c r="P4971">
        <v>5.842333</v>
      </c>
      <c r="R4971" s="9">
        <f t="shared" si="1395"/>
        <v>5.8863182528124316</v>
      </c>
      <c r="S4971">
        <f t="shared" si="1396"/>
        <v>9.8573008757667474E-2</v>
      </c>
      <c r="T4971">
        <f t="shared" si="1411"/>
        <v>0.64368174718756865</v>
      </c>
      <c r="U4971">
        <f t="shared" si="1397"/>
        <v>6.3722236292305521</v>
      </c>
      <c r="V4971">
        <f t="shared" si="1398"/>
        <v>9.9968413950487001E-2</v>
      </c>
      <c r="W4971">
        <f t="shared" si="1399"/>
        <v>0.70777637076944799</v>
      </c>
      <c r="X4971">
        <f t="shared" si="1400"/>
        <v>5.5387855332412812</v>
      </c>
      <c r="Y4971">
        <f t="shared" si="1401"/>
        <v>9.4969684110901786E-2</v>
      </c>
      <c r="Z4971">
        <f t="shared" si="1402"/>
        <v>0.58121446675871891</v>
      </c>
      <c r="AG4971" s="9">
        <f t="shared" si="1408"/>
        <v>5.8526718215750675</v>
      </c>
      <c r="AH4971">
        <f t="shared" si="1403"/>
        <v>0.10372560159646749</v>
      </c>
      <c r="AI4971">
        <f t="shared" si="1412"/>
        <v>0.67732817842493276</v>
      </c>
      <c r="AJ4971">
        <f t="shared" si="1409"/>
        <v>6.3610585270492841</v>
      </c>
      <c r="AK4971">
        <f t="shared" si="1404"/>
        <v>0.10154540578399943</v>
      </c>
      <c r="AL4971">
        <f t="shared" si="1405"/>
        <v>0.71894147295071598</v>
      </c>
      <c r="AM4971">
        <f t="shared" si="1410"/>
        <v>5.5149344902162554</v>
      </c>
      <c r="AN4971">
        <f t="shared" si="1406"/>
        <v>9.8866913363356984E-2</v>
      </c>
      <c r="AO4971">
        <f t="shared" si="1407"/>
        <v>0.60506550978374474</v>
      </c>
    </row>
    <row r="4972" spans="1:41">
      <c r="A4972">
        <v>24850</v>
      </c>
      <c r="B4972">
        <v>17</v>
      </c>
      <c r="C4972">
        <v>6</v>
      </c>
      <c r="D4972">
        <v>10</v>
      </c>
      <c r="E4972">
        <v>8.5</v>
      </c>
      <c r="F4972">
        <v>6.53</v>
      </c>
      <c r="G4972">
        <v>5.84</v>
      </c>
      <c r="H4972">
        <v>9.0599989999999995</v>
      </c>
      <c r="I4972">
        <v>7.08</v>
      </c>
      <c r="J4972">
        <v>6.4</v>
      </c>
      <c r="K4972">
        <v>7.73</v>
      </c>
      <c r="L4972">
        <v>6.12</v>
      </c>
      <c r="M4972">
        <v>5.44</v>
      </c>
      <c r="N4972">
        <v>6.5226670000000002</v>
      </c>
      <c r="O4972">
        <v>7.3476670000000004</v>
      </c>
      <c r="P4972">
        <v>6.2163329999999997</v>
      </c>
      <c r="R4972" s="9">
        <f t="shared" si="1395"/>
        <v>6.5292215767593254</v>
      </c>
      <c r="S4972">
        <f t="shared" si="1396"/>
        <v>0.23185628508713818</v>
      </c>
      <c r="T4972">
        <f t="shared" si="1411"/>
        <v>1.9707784232406746</v>
      </c>
      <c r="U4972">
        <f t="shared" si="1397"/>
        <v>7.0253293203553939</v>
      </c>
      <c r="V4972">
        <f t="shared" si="1398"/>
        <v>0.22457725212161786</v>
      </c>
      <c r="W4972">
        <f t="shared" si="1399"/>
        <v>2.0346696796446055</v>
      </c>
      <c r="X4972">
        <f t="shared" si="1400"/>
        <v>6.1867493233646895</v>
      </c>
      <c r="Y4972">
        <f t="shared" si="1401"/>
        <v>0.19964433074195484</v>
      </c>
      <c r="Z4972">
        <f t="shared" si="1402"/>
        <v>1.5432506766353109</v>
      </c>
      <c r="AG4972" s="9">
        <f t="shared" si="1408"/>
        <v>6.3882216276613004</v>
      </c>
      <c r="AH4972">
        <f t="shared" si="1403"/>
        <v>0.2484445143927882</v>
      </c>
      <c r="AI4972">
        <f t="shared" si="1412"/>
        <v>2.1117783723386996</v>
      </c>
      <c r="AJ4972">
        <f t="shared" si="1409"/>
        <v>6.8994211362250635</v>
      </c>
      <c r="AK4972">
        <f t="shared" si="1404"/>
        <v>0.23847440422178148</v>
      </c>
      <c r="AL4972">
        <f t="shared" si="1405"/>
        <v>2.160577863774936</v>
      </c>
      <c r="AM4972">
        <f t="shared" si="1410"/>
        <v>6.0557091029937604</v>
      </c>
      <c r="AN4972">
        <f t="shared" si="1406"/>
        <v>0.21659649379123413</v>
      </c>
      <c r="AO4972">
        <f t="shared" si="1407"/>
        <v>1.67429089700624</v>
      </c>
    </row>
    <row r="4973" spans="1:41">
      <c r="A4973">
        <v>24855</v>
      </c>
      <c r="B4973">
        <v>17</v>
      </c>
      <c r="C4973">
        <v>6</v>
      </c>
      <c r="D4973">
        <v>15</v>
      </c>
      <c r="E4973">
        <v>8.4</v>
      </c>
      <c r="F4973">
        <v>8.5</v>
      </c>
      <c r="G4973">
        <v>6.53</v>
      </c>
      <c r="H4973">
        <v>9.58</v>
      </c>
      <c r="I4973">
        <v>9.0599989999999995</v>
      </c>
      <c r="J4973">
        <v>7.08</v>
      </c>
      <c r="K4973">
        <v>8.24</v>
      </c>
      <c r="L4973">
        <v>7.73</v>
      </c>
      <c r="M4973">
        <v>6.12</v>
      </c>
      <c r="N4973">
        <v>6.9660000000000002</v>
      </c>
      <c r="O4973">
        <v>7.8133330000000001</v>
      </c>
      <c r="P4973">
        <v>6.5716669999999997</v>
      </c>
      <c r="R4973" s="9">
        <f t="shared" si="1395"/>
        <v>8.3371606094100859</v>
      </c>
      <c r="S4973">
        <f t="shared" si="1396"/>
        <v>7.480879832132678E-3</v>
      </c>
      <c r="T4973">
        <f t="shared" si="1411"/>
        <v>6.2839390589914501E-2</v>
      </c>
      <c r="U4973">
        <f t="shared" si="1397"/>
        <v>8.8769832943335114</v>
      </c>
      <c r="V4973">
        <f t="shared" si="1398"/>
        <v>7.3383789735541619E-2</v>
      </c>
      <c r="W4973">
        <f t="shared" si="1399"/>
        <v>0.70301670566648866</v>
      </c>
      <c r="X4973">
        <f t="shared" si="1400"/>
        <v>7.6876287065659481</v>
      </c>
      <c r="Y4973">
        <f t="shared" si="1401"/>
        <v>6.703535114490923E-2</v>
      </c>
      <c r="Z4973">
        <f t="shared" si="1402"/>
        <v>0.55237129343405211</v>
      </c>
      <c r="AG4973" s="9">
        <f t="shared" si="1408"/>
        <v>7.9590734574567525</v>
      </c>
      <c r="AH4973">
        <f t="shared" si="1403"/>
        <v>5.2491255064672358E-2</v>
      </c>
      <c r="AI4973">
        <f t="shared" si="1412"/>
        <v>0.44092654254324781</v>
      </c>
      <c r="AJ4973">
        <f t="shared" si="1409"/>
        <v>8.5379077033992061</v>
      </c>
      <c r="AK4973">
        <f t="shared" si="1404"/>
        <v>0.10877790152409123</v>
      </c>
      <c r="AL4973">
        <f t="shared" si="1405"/>
        <v>1.0420922966007939</v>
      </c>
      <c r="AM4973">
        <f t="shared" si="1410"/>
        <v>7.4116476313318511</v>
      </c>
      <c r="AN4973">
        <f t="shared" si="1406"/>
        <v>0.10052820008108605</v>
      </c>
      <c r="AO4973">
        <f t="shared" si="1407"/>
        <v>0.8283523686681491</v>
      </c>
    </row>
    <row r="4974" spans="1:41">
      <c r="A4974">
        <v>24860</v>
      </c>
      <c r="B4974">
        <v>17</v>
      </c>
      <c r="C4974">
        <v>6</v>
      </c>
      <c r="D4974">
        <v>20</v>
      </c>
      <c r="E4974">
        <v>8.1999999999999993</v>
      </c>
      <c r="F4974">
        <v>8.4</v>
      </c>
      <c r="G4974">
        <v>8.5</v>
      </c>
      <c r="H4974">
        <v>8.85</v>
      </c>
      <c r="I4974">
        <v>9.58</v>
      </c>
      <c r="J4974">
        <v>9.0599989999999995</v>
      </c>
      <c r="K4974">
        <v>7.89</v>
      </c>
      <c r="L4974">
        <v>8.24</v>
      </c>
      <c r="M4974">
        <v>7.73</v>
      </c>
      <c r="N4974">
        <v>7.4473330000000004</v>
      </c>
      <c r="O4974">
        <v>8.5966670000000001</v>
      </c>
      <c r="P4974">
        <v>7.6426670000000003</v>
      </c>
      <c r="R4974" s="9">
        <f t="shared" si="1395"/>
        <v>8.2988711123108718</v>
      </c>
      <c r="S4974">
        <f t="shared" si="1396"/>
        <v>1.2057452720838115E-2</v>
      </c>
      <c r="T4974">
        <f t="shared" si="1411"/>
        <v>9.8871112310872533E-2</v>
      </c>
      <c r="U4974">
        <f t="shared" si="1397"/>
        <v>9.3410119803779104</v>
      </c>
      <c r="V4974">
        <f t="shared" si="1398"/>
        <v>5.5481579703718725E-2</v>
      </c>
      <c r="W4974">
        <f t="shared" si="1399"/>
        <v>0.49101198037791072</v>
      </c>
      <c r="X4974">
        <f t="shared" si="1400"/>
        <v>8.2503421115160229</v>
      </c>
      <c r="Y4974">
        <f t="shared" si="1401"/>
        <v>4.5670736567303326E-2</v>
      </c>
      <c r="Z4974">
        <f t="shared" si="1402"/>
        <v>0.36034211151602324</v>
      </c>
      <c r="AG4974" s="9">
        <f t="shared" si="1408"/>
        <v>8.334735059419069</v>
      </c>
      <c r="AH4974">
        <f t="shared" si="1403"/>
        <v>1.6431104807203625E-2</v>
      </c>
      <c r="AI4974">
        <f t="shared" si="1412"/>
        <v>0.13473505941906971</v>
      </c>
      <c r="AJ4974">
        <f t="shared" si="1409"/>
        <v>9.2774416728610039</v>
      </c>
      <c r="AK4974">
        <f t="shared" si="1404"/>
        <v>4.8298494108588046E-2</v>
      </c>
      <c r="AL4974">
        <f t="shared" si="1405"/>
        <v>0.42744167286100421</v>
      </c>
      <c r="AM4974">
        <f t="shared" si="1410"/>
        <v>8.160262895838116</v>
      </c>
      <c r="AN4974">
        <f t="shared" si="1406"/>
        <v>3.4253852450965322E-2</v>
      </c>
      <c r="AO4974">
        <f t="shared" si="1407"/>
        <v>0.27026289583811636</v>
      </c>
    </row>
    <row r="4975" spans="1:41">
      <c r="A4975">
        <v>24865</v>
      </c>
      <c r="B4975">
        <v>17</v>
      </c>
      <c r="C4975">
        <v>6</v>
      </c>
      <c r="D4975">
        <v>25</v>
      </c>
      <c r="E4975">
        <v>8.2799999999999994</v>
      </c>
      <c r="F4975">
        <v>8.1999999999999993</v>
      </c>
      <c r="G4975">
        <v>8.4</v>
      </c>
      <c r="H4975">
        <v>8.98</v>
      </c>
      <c r="I4975">
        <v>8.85</v>
      </c>
      <c r="J4975">
        <v>9.58</v>
      </c>
      <c r="K4975">
        <v>7.86</v>
      </c>
      <c r="L4975">
        <v>7.89</v>
      </c>
      <c r="M4975">
        <v>8.24</v>
      </c>
      <c r="N4975">
        <v>8.4563319999999997</v>
      </c>
      <c r="O4975">
        <v>9.4963329999999999</v>
      </c>
      <c r="P4975">
        <v>8.2640010000000004</v>
      </c>
      <c r="R4975" s="9">
        <f t="shared" si="1395"/>
        <v>8.2272105258596451</v>
      </c>
      <c r="S4975">
        <f t="shared" si="1396"/>
        <v>6.3755403551152522E-3</v>
      </c>
      <c r="T4975">
        <f t="shared" si="1411"/>
        <v>5.2789474140354287E-2</v>
      </c>
      <c r="U4975">
        <f t="shared" si="1397"/>
        <v>8.8121113976839549</v>
      </c>
      <c r="V4975">
        <f t="shared" si="1398"/>
        <v>1.8695835447221105E-2</v>
      </c>
      <c r="W4975">
        <f t="shared" si="1399"/>
        <v>0.16788860231604552</v>
      </c>
      <c r="X4975">
        <f t="shared" si="1400"/>
        <v>7.9853377897310542</v>
      </c>
      <c r="Y4975">
        <f t="shared" si="1401"/>
        <v>1.5946283680795661E-2</v>
      </c>
      <c r="Z4975">
        <f t="shared" si="1402"/>
        <v>0.12533778973105392</v>
      </c>
      <c r="AG4975" s="9">
        <f t="shared" si="1408"/>
        <v>8.2639675951362737</v>
      </c>
      <c r="AH4975">
        <f t="shared" si="1403"/>
        <v>1.936280780643201E-3</v>
      </c>
      <c r="AI4975">
        <f t="shared" si="1412"/>
        <v>1.6032404863725702E-2</v>
      </c>
      <c r="AJ4975">
        <f t="shared" si="1409"/>
        <v>8.9213044855262833</v>
      </c>
      <c r="AK4975">
        <f t="shared" si="1404"/>
        <v>6.5362488278081429E-3</v>
      </c>
      <c r="AL4975">
        <f t="shared" si="1405"/>
        <v>5.8695514473717125E-2</v>
      </c>
      <c r="AM4975">
        <f t="shared" si="1410"/>
        <v>8.0308169504429205</v>
      </c>
      <c r="AN4975">
        <f t="shared" si="1406"/>
        <v>2.1732436443119622E-2</v>
      </c>
      <c r="AO4975">
        <f t="shared" si="1407"/>
        <v>0.17081695044292022</v>
      </c>
    </row>
    <row r="4976" spans="1:41">
      <c r="A4976">
        <v>24870</v>
      </c>
      <c r="B4976">
        <v>17</v>
      </c>
      <c r="C4976">
        <v>6</v>
      </c>
      <c r="D4976">
        <v>30</v>
      </c>
      <c r="E4976">
        <v>9.2200000000000006</v>
      </c>
      <c r="F4976">
        <v>8.2799999999999994</v>
      </c>
      <c r="G4976">
        <v>8.1999999999999993</v>
      </c>
      <c r="H4976">
        <v>10.320001</v>
      </c>
      <c r="I4976">
        <v>8.98</v>
      </c>
      <c r="J4976">
        <v>8.85</v>
      </c>
      <c r="K4976">
        <v>9.0499989999999997</v>
      </c>
      <c r="L4976">
        <v>7.86</v>
      </c>
      <c r="M4976">
        <v>7.89</v>
      </c>
      <c r="N4976">
        <v>9.0383340000000008</v>
      </c>
      <c r="O4976">
        <v>10.131667</v>
      </c>
      <c r="P4976">
        <v>8.5426669999999998</v>
      </c>
      <c r="R4976" s="9">
        <f t="shared" si="1395"/>
        <v>8.3604997695069176</v>
      </c>
      <c r="S4976">
        <f t="shared" si="1396"/>
        <v>9.3221283133740021E-2</v>
      </c>
      <c r="T4976">
        <f t="shared" si="1411"/>
        <v>0.859500230493083</v>
      </c>
      <c r="U4976">
        <f t="shared" si="1397"/>
        <v>8.9777358937830183</v>
      </c>
      <c r="V4976">
        <f t="shared" si="1398"/>
        <v>0.13006443567369627</v>
      </c>
      <c r="W4976">
        <f t="shared" si="1399"/>
        <v>1.3422651062169813</v>
      </c>
      <c r="X4976">
        <f t="shared" si="1400"/>
        <v>7.998298701300004</v>
      </c>
      <c r="Y4976">
        <f t="shared" si="1401"/>
        <v>0.11620999059778854</v>
      </c>
      <c r="Z4976">
        <f t="shared" si="1402"/>
        <v>1.0517002986999957</v>
      </c>
      <c r="AG4976" s="9">
        <f t="shared" si="1408"/>
        <v>8.3318700806811581</v>
      </c>
      <c r="AH4976">
        <f t="shared" si="1403"/>
        <v>9.6326455457575108E-2</v>
      </c>
      <c r="AI4976">
        <f t="shared" si="1412"/>
        <v>0.88812991931884255</v>
      </c>
      <c r="AJ4976">
        <f t="shared" si="1409"/>
        <v>8.9408309967672821</v>
      </c>
      <c r="AK4976">
        <f t="shared" si="1404"/>
        <v>0.13364049123955682</v>
      </c>
      <c r="AL4976">
        <f t="shared" si="1405"/>
        <v>1.3791700032327174</v>
      </c>
      <c r="AM4976">
        <f t="shared" si="1410"/>
        <v>7.9758516578354399</v>
      </c>
      <c r="AN4976">
        <f t="shared" si="1406"/>
        <v>0.11869032716628586</v>
      </c>
      <c r="AO4976">
        <f t="shared" si="1407"/>
        <v>1.0741473421645598</v>
      </c>
    </row>
    <row r="4977" spans="1:41">
      <c r="A4977">
        <v>24875</v>
      </c>
      <c r="B4977">
        <v>17</v>
      </c>
      <c r="C4977">
        <v>6</v>
      </c>
      <c r="D4977">
        <v>35</v>
      </c>
      <c r="E4977">
        <v>8.0300010000000004</v>
      </c>
      <c r="F4977">
        <v>9.2200000000000006</v>
      </c>
      <c r="G4977">
        <v>8.2799999999999994</v>
      </c>
      <c r="H4977">
        <v>9.19</v>
      </c>
      <c r="I4977">
        <v>10.320001</v>
      </c>
      <c r="J4977">
        <v>8.98</v>
      </c>
      <c r="K4977">
        <v>7.87</v>
      </c>
      <c r="L4977">
        <v>9.0499989999999997</v>
      </c>
      <c r="M4977">
        <v>7.86</v>
      </c>
      <c r="N4977">
        <v>9.6866660000000007</v>
      </c>
      <c r="O4977">
        <v>10.638999</v>
      </c>
      <c r="P4977">
        <v>8.8869989999999994</v>
      </c>
      <c r="R4977" s="9">
        <f t="shared" si="1395"/>
        <v>9.2695382053774669</v>
      </c>
      <c r="S4977">
        <f t="shared" si="1396"/>
        <v>0.15436326911758372</v>
      </c>
      <c r="T4977">
        <f t="shared" si="1411"/>
        <v>1.2395372053774665</v>
      </c>
      <c r="U4977">
        <f t="shared" si="1397"/>
        <v>10.202396647111399</v>
      </c>
      <c r="V4977">
        <f t="shared" si="1398"/>
        <v>0.11016285605129487</v>
      </c>
      <c r="W4977">
        <f t="shared" si="1399"/>
        <v>1.0123966471113999</v>
      </c>
      <c r="X4977">
        <f t="shared" si="1400"/>
        <v>9.1066476991492742</v>
      </c>
      <c r="Y4977">
        <f t="shared" si="1401"/>
        <v>0.15713439633408818</v>
      </c>
      <c r="Z4977">
        <f t="shared" si="1402"/>
        <v>1.2366476991492741</v>
      </c>
      <c r="AG4977" s="9">
        <f t="shared" si="1408"/>
        <v>9.0697401132881712</v>
      </c>
      <c r="AH4977">
        <f t="shared" si="1403"/>
        <v>0.12948181616517493</v>
      </c>
      <c r="AI4977">
        <f t="shared" si="1412"/>
        <v>1.0397391132881708</v>
      </c>
      <c r="AJ4977">
        <f t="shared" si="1409"/>
        <v>9.9670616404909929</v>
      </c>
      <c r="AK4977">
        <f t="shared" si="1404"/>
        <v>8.4555129542001464E-2</v>
      </c>
      <c r="AL4977">
        <f t="shared" si="1405"/>
        <v>0.77706164049099336</v>
      </c>
      <c r="AM4977">
        <f t="shared" si="1410"/>
        <v>8.8876042543223814</v>
      </c>
      <c r="AN4977">
        <f t="shared" si="1406"/>
        <v>0.12930168415786295</v>
      </c>
      <c r="AO4977">
        <f t="shared" si="1407"/>
        <v>1.0176042543223813</v>
      </c>
    </row>
    <row r="4978" spans="1:41">
      <c r="A4978">
        <v>24880</v>
      </c>
      <c r="B4978">
        <v>17</v>
      </c>
      <c r="C4978">
        <v>6</v>
      </c>
      <c r="D4978">
        <v>40</v>
      </c>
      <c r="E4978">
        <v>8.5299999999999994</v>
      </c>
      <c r="F4978">
        <v>8.0300010000000004</v>
      </c>
      <c r="G4978">
        <v>9.2200000000000006</v>
      </c>
      <c r="H4978">
        <v>9.1399989999999995</v>
      </c>
      <c r="I4978">
        <v>9.19</v>
      </c>
      <c r="J4978">
        <v>10.320001</v>
      </c>
      <c r="K4978">
        <v>7.37</v>
      </c>
      <c r="L4978">
        <v>7.87</v>
      </c>
      <c r="M4978">
        <v>9.0499989999999997</v>
      </c>
      <c r="N4978">
        <v>10.263667</v>
      </c>
      <c r="O4978">
        <v>11.164334</v>
      </c>
      <c r="P4978">
        <v>9.1656669999999991</v>
      </c>
      <c r="R4978" s="9">
        <f t="shared" si="1395"/>
        <v>8.2671123495576371</v>
      </c>
      <c r="S4978">
        <f t="shared" si="1396"/>
        <v>3.0819185280464515E-2</v>
      </c>
      <c r="T4978">
        <f t="shared" si="1411"/>
        <v>0.26288765044236229</v>
      </c>
      <c r="U4978">
        <f t="shared" si="1397"/>
        <v>9.2046378732939242</v>
      </c>
      <c r="V4978">
        <f t="shared" si="1398"/>
        <v>7.0720875673974046E-3</v>
      </c>
      <c r="W4978">
        <f t="shared" si="1399"/>
        <v>6.4638873293924703E-2</v>
      </c>
      <c r="X4978">
        <f t="shared" si="1400"/>
        <v>8.0827757828162259</v>
      </c>
      <c r="Y4978">
        <f t="shared" si="1401"/>
        <v>9.6713131996774185E-2</v>
      </c>
      <c r="Z4978">
        <f t="shared" si="1402"/>
        <v>0.71277578281622578</v>
      </c>
      <c r="AG4978" s="9">
        <f t="shared" si="1408"/>
        <v>8.4743549454519904</v>
      </c>
      <c r="AH4978">
        <f t="shared" si="1403"/>
        <v>6.5234530536938977E-3</v>
      </c>
      <c r="AI4978">
        <f t="shared" si="1412"/>
        <v>5.5645054548008943E-2</v>
      </c>
      <c r="AJ4978">
        <f t="shared" si="1409"/>
        <v>9.3825272830218651</v>
      </c>
      <c r="AK4978">
        <f t="shared" si="1404"/>
        <v>2.6534825990885292E-2</v>
      </c>
      <c r="AL4978">
        <f t="shared" si="1405"/>
        <v>0.24252828302186558</v>
      </c>
      <c r="AM4978">
        <f t="shared" si="1410"/>
        <v>8.2472671590646147</v>
      </c>
      <c r="AN4978">
        <f t="shared" si="1406"/>
        <v>0.11903217897755965</v>
      </c>
      <c r="AO4978">
        <f t="shared" si="1407"/>
        <v>0.87726715906461461</v>
      </c>
    </row>
    <row r="4979" spans="1:41">
      <c r="A4979">
        <v>24885</v>
      </c>
      <c r="B4979">
        <v>17</v>
      </c>
      <c r="C4979">
        <v>6</v>
      </c>
      <c r="D4979">
        <v>45</v>
      </c>
      <c r="E4979">
        <v>10.67</v>
      </c>
      <c r="F4979">
        <v>8.5299999999999994</v>
      </c>
      <c r="G4979">
        <v>8.0300010000000004</v>
      </c>
      <c r="H4979">
        <v>11.469999</v>
      </c>
      <c r="I4979">
        <v>9.1399989999999995</v>
      </c>
      <c r="J4979">
        <v>9.19</v>
      </c>
      <c r="K4979">
        <v>10.639999</v>
      </c>
      <c r="L4979">
        <v>7.37</v>
      </c>
      <c r="M4979">
        <v>7.87</v>
      </c>
      <c r="N4979">
        <v>9.9073309999999992</v>
      </c>
      <c r="O4979">
        <v>10.893000000000001</v>
      </c>
      <c r="P4979">
        <v>9.2316680000000009</v>
      </c>
      <c r="R4979" s="9">
        <f t="shared" si="1395"/>
        <v>8.6762084359065188</v>
      </c>
      <c r="S4979">
        <f t="shared" si="1396"/>
        <v>0.186859565519539</v>
      </c>
      <c r="T4979">
        <f t="shared" si="1411"/>
        <v>1.9937915640934811</v>
      </c>
      <c r="U4979">
        <f t="shared" si="1397"/>
        <v>9.2003310502685824</v>
      </c>
      <c r="V4979">
        <f t="shared" si="1398"/>
        <v>0.197878652799483</v>
      </c>
      <c r="W4979">
        <f t="shared" si="1399"/>
        <v>2.2696679497314172</v>
      </c>
      <c r="X4979">
        <f t="shared" si="1400"/>
        <v>7.6702074154331692</v>
      </c>
      <c r="Y4979">
        <f t="shared" si="1401"/>
        <v>0.27911577666189918</v>
      </c>
      <c r="Z4979">
        <f t="shared" si="1402"/>
        <v>2.9697915845668303</v>
      </c>
      <c r="AG4979" s="9">
        <f t="shared" si="1408"/>
        <v>8.5516667258479995</v>
      </c>
      <c r="AH4979">
        <f t="shared" si="1403"/>
        <v>0.19853170329447054</v>
      </c>
      <c r="AI4979">
        <f t="shared" si="1412"/>
        <v>2.1183332741520005</v>
      </c>
      <c r="AJ4979">
        <f t="shared" si="1409"/>
        <v>9.1713222210344352</v>
      </c>
      <c r="AK4979">
        <f t="shared" si="1404"/>
        <v>0.20040775757396007</v>
      </c>
      <c r="AL4979">
        <f t="shared" si="1405"/>
        <v>2.2986767789655644</v>
      </c>
      <c r="AM4979">
        <f t="shared" si="1410"/>
        <v>7.6962517065758789</v>
      </c>
      <c r="AN4979">
        <f t="shared" si="1406"/>
        <v>0.27666800470790653</v>
      </c>
      <c r="AO4979">
        <f t="shared" si="1407"/>
        <v>2.9437472934241207</v>
      </c>
    </row>
    <row r="4980" spans="1:41">
      <c r="A4980">
        <v>24890</v>
      </c>
      <c r="B4980">
        <v>17</v>
      </c>
      <c r="C4980">
        <v>6</v>
      </c>
      <c r="D4980">
        <v>50</v>
      </c>
      <c r="E4980">
        <v>9.99</v>
      </c>
      <c r="F4980">
        <v>10.67</v>
      </c>
      <c r="G4980">
        <v>8.5299999999999994</v>
      </c>
      <c r="H4980">
        <v>10.69</v>
      </c>
      <c r="I4980">
        <v>11.469999</v>
      </c>
      <c r="J4980">
        <v>9.1399989999999995</v>
      </c>
      <c r="K4980">
        <v>10.119999999999999</v>
      </c>
      <c r="L4980">
        <v>10.639999</v>
      </c>
      <c r="M4980">
        <v>7.37</v>
      </c>
      <c r="N4980">
        <v>9.7739999999999991</v>
      </c>
      <c r="O4980">
        <v>10.860999</v>
      </c>
      <c r="P4980">
        <v>8.5586660000000006</v>
      </c>
      <c r="R4980" s="9">
        <f t="shared" si="1395"/>
        <v>10.574886509798851</v>
      </c>
      <c r="S4980">
        <f t="shared" si="1396"/>
        <v>5.8547198178063177E-2</v>
      </c>
      <c r="T4980">
        <f t="shared" si="1411"/>
        <v>0.58488650979885115</v>
      </c>
      <c r="U4980">
        <f t="shared" si="1397"/>
        <v>11.308454701522912</v>
      </c>
      <c r="V4980">
        <f t="shared" si="1398"/>
        <v>5.7853573575576474E-2</v>
      </c>
      <c r="W4980">
        <f t="shared" si="1399"/>
        <v>0.61845470152291249</v>
      </c>
      <c r="X4980">
        <f t="shared" si="1400"/>
        <v>10.475887501658782</v>
      </c>
      <c r="Y4980">
        <f t="shared" si="1401"/>
        <v>3.5166749175769077E-2</v>
      </c>
      <c r="Z4980">
        <f t="shared" si="1402"/>
        <v>0.35588750165878302</v>
      </c>
      <c r="AG4980" s="9">
        <f t="shared" si="1408"/>
        <v>10.151709627302983</v>
      </c>
      <c r="AH4980">
        <f t="shared" si="1403"/>
        <v>1.6187149880178477E-2</v>
      </c>
      <c r="AI4980">
        <f t="shared" si="1412"/>
        <v>0.16170962730298299</v>
      </c>
      <c r="AJ4980">
        <f t="shared" si="1409"/>
        <v>10.902510462413108</v>
      </c>
      <c r="AK4980">
        <f t="shared" si="1404"/>
        <v>1.9879369729944685E-2</v>
      </c>
      <c r="AL4980">
        <f t="shared" si="1405"/>
        <v>0.21251046241310867</v>
      </c>
      <c r="AM4980">
        <f t="shared" si="1410"/>
        <v>9.9451561301837526</v>
      </c>
      <c r="AN4980">
        <f t="shared" si="1406"/>
        <v>1.7277062234806986E-2</v>
      </c>
      <c r="AO4980">
        <f t="shared" si="1407"/>
        <v>0.17484386981624667</v>
      </c>
    </row>
    <row r="4981" spans="1:41">
      <c r="A4981">
        <v>24895</v>
      </c>
      <c r="B4981">
        <v>17</v>
      </c>
      <c r="C4981">
        <v>6</v>
      </c>
      <c r="D4981">
        <v>55</v>
      </c>
      <c r="E4981">
        <v>8.64</v>
      </c>
      <c r="F4981">
        <v>9.99</v>
      </c>
      <c r="G4981">
        <v>10.67</v>
      </c>
      <c r="H4981">
        <v>9.86</v>
      </c>
      <c r="I4981">
        <v>10.69</v>
      </c>
      <c r="J4981">
        <v>11.469999</v>
      </c>
      <c r="K4981">
        <v>8.89</v>
      </c>
      <c r="L4981">
        <v>10.119999999999999</v>
      </c>
      <c r="M4981">
        <v>10.639999</v>
      </c>
      <c r="N4981">
        <v>9.4949999999999992</v>
      </c>
      <c r="O4981">
        <v>10.329331</v>
      </c>
      <c r="P4981">
        <v>8.1669979999999995</v>
      </c>
      <c r="R4981" s="9">
        <f t="shared" si="1395"/>
        <v>9.9374540428018214</v>
      </c>
      <c r="S4981">
        <f t="shared" si="1396"/>
        <v>0.15016829199095147</v>
      </c>
      <c r="T4981">
        <f t="shared" si="1411"/>
        <v>1.2974540428018209</v>
      </c>
      <c r="U4981">
        <f t="shared" si="1397"/>
        <v>10.564722706914237</v>
      </c>
      <c r="V4981">
        <f t="shared" si="1398"/>
        <v>7.1472891167772584E-2</v>
      </c>
      <c r="W4981">
        <f t="shared" si="1399"/>
        <v>0.70472270691423766</v>
      </c>
      <c r="X4981">
        <f t="shared" si="1400"/>
        <v>9.9544758376851146</v>
      </c>
      <c r="Y4981">
        <f t="shared" si="1401"/>
        <v>0.11973856441902293</v>
      </c>
      <c r="Z4981">
        <f t="shared" si="1402"/>
        <v>1.064475837685114</v>
      </c>
      <c r="AG4981" s="9">
        <f t="shared" si="1408"/>
        <v>10.084535397160325</v>
      </c>
      <c r="AH4981">
        <f t="shared" si="1403"/>
        <v>0.16719159689355603</v>
      </c>
      <c r="AI4981">
        <f t="shared" si="1412"/>
        <v>1.4445353971603243</v>
      </c>
      <c r="AJ4981">
        <f t="shared" si="1409"/>
        <v>10.707781125571085</v>
      </c>
      <c r="AK4981">
        <f t="shared" si="1404"/>
        <v>8.5981858577189194E-2</v>
      </c>
      <c r="AL4981">
        <f t="shared" si="1405"/>
        <v>0.84778112557108543</v>
      </c>
      <c r="AM4981">
        <f t="shared" si="1410"/>
        <v>10.076240619620124</v>
      </c>
      <c r="AN4981">
        <f t="shared" si="1406"/>
        <v>0.13343539028347848</v>
      </c>
      <c r="AO4981">
        <f t="shared" si="1407"/>
        <v>1.1862406196201238</v>
      </c>
    </row>
    <row r="4982" spans="1:41">
      <c r="A4982">
        <v>24900</v>
      </c>
      <c r="B4982">
        <v>17</v>
      </c>
      <c r="C4982">
        <v>7</v>
      </c>
      <c r="D4982">
        <v>0</v>
      </c>
      <c r="E4982">
        <v>9.6100010000000005</v>
      </c>
      <c r="F4982">
        <v>8.64</v>
      </c>
      <c r="G4982">
        <v>9.99</v>
      </c>
      <c r="H4982">
        <v>10.199999999999999</v>
      </c>
      <c r="I4982">
        <v>9.86</v>
      </c>
      <c r="J4982">
        <v>10.69</v>
      </c>
      <c r="K4982">
        <v>8.6900010000000005</v>
      </c>
      <c r="L4982">
        <v>8.89</v>
      </c>
      <c r="M4982">
        <v>10.119999999999999</v>
      </c>
      <c r="N4982">
        <v>9.1556660000000001</v>
      </c>
      <c r="O4982">
        <v>9.9819999999999993</v>
      </c>
      <c r="P4982">
        <v>8.1786670000000008</v>
      </c>
      <c r="R4982" s="9">
        <f t="shared" si="1395"/>
        <v>8.694739724372841</v>
      </c>
      <c r="S4982">
        <f t="shared" si="1396"/>
        <v>9.5240497438778562E-2</v>
      </c>
      <c r="T4982">
        <f t="shared" si="1411"/>
        <v>0.91526127562715942</v>
      </c>
      <c r="U4982">
        <f t="shared" si="1397"/>
        <v>9.7133990429210737</v>
      </c>
      <c r="V4982">
        <f t="shared" si="1398"/>
        <v>4.7705976184208396E-2</v>
      </c>
      <c r="W4982">
        <f t="shared" si="1399"/>
        <v>0.48660095707892559</v>
      </c>
      <c r="X4982">
        <f t="shared" si="1400"/>
        <v>8.8715004651839742</v>
      </c>
      <c r="Y4982">
        <f t="shared" si="1401"/>
        <v>2.0886012002066932E-2</v>
      </c>
      <c r="Z4982">
        <f t="shared" si="1402"/>
        <v>0.18149946518397364</v>
      </c>
      <c r="AG4982" s="9">
        <f t="shared" si="1408"/>
        <v>8.9624989949433349</v>
      </c>
      <c r="AH4982">
        <f t="shared" si="1403"/>
        <v>6.7377933161158421E-2</v>
      </c>
      <c r="AI4982">
        <f t="shared" si="1412"/>
        <v>0.64750200505666555</v>
      </c>
      <c r="AJ4982">
        <f t="shared" si="1409"/>
        <v>9.8746387728691865</v>
      </c>
      <c r="AK4982">
        <f t="shared" si="1404"/>
        <v>3.1898159522628713E-2</v>
      </c>
      <c r="AL4982">
        <f t="shared" si="1405"/>
        <v>0.32536122713081284</v>
      </c>
      <c r="AM4982">
        <f t="shared" si="1410"/>
        <v>9.0847420472380715</v>
      </c>
      <c r="AN4982">
        <f t="shared" si="1406"/>
        <v>4.5424741290371655E-2</v>
      </c>
      <c r="AO4982">
        <f t="shared" si="1407"/>
        <v>0.39474104723807102</v>
      </c>
    </row>
    <row r="4983" spans="1:41">
      <c r="A4983">
        <v>24905</v>
      </c>
      <c r="B4983">
        <v>17</v>
      </c>
      <c r="C4983">
        <v>7</v>
      </c>
      <c r="D4983">
        <v>5</v>
      </c>
      <c r="E4983">
        <v>10.17</v>
      </c>
      <c r="F4983">
        <v>9.6100010000000005</v>
      </c>
      <c r="G4983">
        <v>8.64</v>
      </c>
      <c r="H4983">
        <v>11.55</v>
      </c>
      <c r="I4983">
        <v>10.199999999999999</v>
      </c>
      <c r="J4983">
        <v>9.86</v>
      </c>
      <c r="K4983">
        <v>9.77</v>
      </c>
      <c r="L4983">
        <v>8.6900010000000005</v>
      </c>
      <c r="M4983">
        <v>8.89</v>
      </c>
      <c r="N4983">
        <v>8.7479999999999993</v>
      </c>
      <c r="O4983">
        <v>10.059668</v>
      </c>
      <c r="P4983">
        <v>7.4196669999999996</v>
      </c>
      <c r="R4983" s="9">
        <f t="shared" si="1395"/>
        <v>9.5184966209074986</v>
      </c>
      <c r="S4983">
        <f t="shared" si="1396"/>
        <v>6.4061295879301997E-2</v>
      </c>
      <c r="T4983">
        <f t="shared" si="1411"/>
        <v>0.65150337909250133</v>
      </c>
      <c r="U4983">
        <f t="shared" si="1397"/>
        <v>10.099520651166692</v>
      </c>
      <c r="V4983">
        <f t="shared" si="1398"/>
        <v>0.12558262760461544</v>
      </c>
      <c r="W4983">
        <f t="shared" si="1399"/>
        <v>1.4504793488333085</v>
      </c>
      <c r="X4983">
        <f t="shared" si="1400"/>
        <v>8.6531129375126561</v>
      </c>
      <c r="Y4983">
        <f t="shared" si="1401"/>
        <v>0.114318020725419</v>
      </c>
      <c r="Z4983">
        <f t="shared" si="1402"/>
        <v>1.1168870624873435</v>
      </c>
      <c r="AG4983" s="9">
        <f t="shared" si="1408"/>
        <v>9.3340575351101034</v>
      </c>
      <c r="AH4983">
        <f t="shared" si="1403"/>
        <v>8.2196899202546372E-2</v>
      </c>
      <c r="AI4983">
        <f t="shared" si="1412"/>
        <v>0.83594246488989654</v>
      </c>
      <c r="AJ4983">
        <f t="shared" si="1409"/>
        <v>10.024529597999031</v>
      </c>
      <c r="AK4983">
        <f t="shared" si="1404"/>
        <v>0.13207535948060342</v>
      </c>
      <c r="AL4983">
        <f t="shared" si="1405"/>
        <v>1.5254704020009697</v>
      </c>
      <c r="AM4983">
        <f t="shared" si="1410"/>
        <v>8.6874066659925564</v>
      </c>
      <c r="AN4983">
        <f t="shared" si="1406"/>
        <v>0.11080791545623779</v>
      </c>
      <c r="AO4983">
        <f t="shared" si="1407"/>
        <v>1.0825933340074432</v>
      </c>
    </row>
    <row r="4984" spans="1:41">
      <c r="A4984">
        <v>24910</v>
      </c>
      <c r="B4984">
        <v>17</v>
      </c>
      <c r="C4984">
        <v>7</v>
      </c>
      <c r="D4984">
        <v>10</v>
      </c>
      <c r="E4984">
        <v>10.74</v>
      </c>
      <c r="F4984">
        <v>10.17</v>
      </c>
      <c r="G4984">
        <v>9.6100010000000005</v>
      </c>
      <c r="H4984">
        <v>11.82</v>
      </c>
      <c r="I4984">
        <v>11.55</v>
      </c>
      <c r="J4984">
        <v>10.199999999999999</v>
      </c>
      <c r="K4984">
        <v>9.17</v>
      </c>
      <c r="L4984">
        <v>9.77</v>
      </c>
      <c r="M4984">
        <v>8.6900010000000005</v>
      </c>
      <c r="N4984">
        <v>9.2046670000000006</v>
      </c>
      <c r="O4984">
        <v>10.083334000000001</v>
      </c>
      <c r="P4984">
        <v>8.044333</v>
      </c>
      <c r="R4984" s="9">
        <f t="shared" si="1395"/>
        <v>10.067526572727292</v>
      </c>
      <c r="S4984">
        <f t="shared" si="1396"/>
        <v>6.2613913153883427E-2</v>
      </c>
      <c r="T4984">
        <f t="shared" si="1411"/>
        <v>0.67247342727270798</v>
      </c>
      <c r="U4984">
        <f t="shared" si="1397"/>
        <v>11.250558310093222</v>
      </c>
      <c r="V4984">
        <f t="shared" si="1398"/>
        <v>4.8176115897358561E-2</v>
      </c>
      <c r="W4984">
        <f t="shared" si="1399"/>
        <v>0.56944168990677824</v>
      </c>
      <c r="X4984">
        <f t="shared" si="1400"/>
        <v>9.6924581803594254</v>
      </c>
      <c r="Y4984">
        <f t="shared" si="1401"/>
        <v>5.6974719777472788E-2</v>
      </c>
      <c r="Z4984">
        <f t="shared" si="1402"/>
        <v>0.52245818035942548</v>
      </c>
      <c r="AG4984" s="9">
        <f t="shared" si="1408"/>
        <v>9.9686126414804246</v>
      </c>
      <c r="AH4984">
        <f t="shared" si="1403"/>
        <v>7.1823776398470721E-2</v>
      </c>
      <c r="AI4984">
        <f t="shared" si="1412"/>
        <v>0.77138735851957563</v>
      </c>
      <c r="AJ4984">
        <f t="shared" si="1409"/>
        <v>11.047559669904693</v>
      </c>
      <c r="AK4984">
        <f t="shared" si="1404"/>
        <v>6.5350281733951535E-2</v>
      </c>
      <c r="AL4984">
        <f t="shared" si="1405"/>
        <v>0.7724403300953071</v>
      </c>
      <c r="AM4984">
        <f t="shared" si="1410"/>
        <v>9.5165915635756928</v>
      </c>
      <c r="AN4984">
        <f t="shared" si="1406"/>
        <v>3.7796244664742955E-2</v>
      </c>
      <c r="AO4984">
        <f t="shared" si="1407"/>
        <v>0.34659156357569287</v>
      </c>
    </row>
    <row r="4985" spans="1:41">
      <c r="A4985">
        <v>24915</v>
      </c>
      <c r="B4985">
        <v>17</v>
      </c>
      <c r="C4985">
        <v>7</v>
      </c>
      <c r="D4985">
        <v>15</v>
      </c>
      <c r="E4985">
        <v>11.190001000000001</v>
      </c>
      <c r="F4985">
        <v>10.74</v>
      </c>
      <c r="G4985">
        <v>10.17</v>
      </c>
      <c r="H4985">
        <v>10.97</v>
      </c>
      <c r="I4985">
        <v>11.82</v>
      </c>
      <c r="J4985">
        <v>11.55</v>
      </c>
      <c r="K4985">
        <v>8.83</v>
      </c>
      <c r="L4985">
        <v>9.17</v>
      </c>
      <c r="M4985">
        <v>9.77</v>
      </c>
      <c r="N4985">
        <v>9.9039999999999999</v>
      </c>
      <c r="O4985">
        <v>10.705667999999999</v>
      </c>
      <c r="P4985">
        <v>8.3653340000000007</v>
      </c>
      <c r="R4985" s="9">
        <f t="shared" si="1395"/>
        <v>10.651255716731965</v>
      </c>
      <c r="S4985">
        <f t="shared" si="1396"/>
        <v>4.8145239957354362E-2</v>
      </c>
      <c r="T4985">
        <f t="shared" si="1411"/>
        <v>0.53874528326803528</v>
      </c>
      <c r="U4985">
        <f t="shared" si="1397"/>
        <v>11.5868488105396</v>
      </c>
      <c r="V4985">
        <f t="shared" si="1398"/>
        <v>5.6230520559671746E-2</v>
      </c>
      <c r="W4985">
        <f t="shared" si="1399"/>
        <v>0.61684881053959906</v>
      </c>
      <c r="X4985">
        <f t="shared" si="1400"/>
        <v>9.2429217169295885</v>
      </c>
      <c r="Y4985">
        <f t="shared" si="1401"/>
        <v>4.6763501351029267E-2</v>
      </c>
      <c r="Z4985">
        <f t="shared" si="1402"/>
        <v>0.41292171692958846</v>
      </c>
      <c r="AG4985" s="9">
        <f t="shared" si="1408"/>
        <v>10.548204071228662</v>
      </c>
      <c r="AH4985">
        <f t="shared" si="1403"/>
        <v>5.735450146709891E-2</v>
      </c>
      <c r="AI4985">
        <f t="shared" si="1412"/>
        <v>0.64179692877133832</v>
      </c>
      <c r="AJ4985">
        <f t="shared" si="1409"/>
        <v>11.544546442546755</v>
      </c>
      <c r="AK4985">
        <f t="shared" si="1404"/>
        <v>5.2374333869348637E-2</v>
      </c>
      <c r="AL4985">
        <f t="shared" si="1405"/>
        <v>0.57454644254675458</v>
      </c>
      <c r="AM4985">
        <f t="shared" si="1410"/>
        <v>9.3243812162370965</v>
      </c>
      <c r="AN4985">
        <f t="shared" si="1406"/>
        <v>5.5988812710882949E-2</v>
      </c>
      <c r="AO4985">
        <f t="shared" si="1407"/>
        <v>0.49438121623709641</v>
      </c>
    </row>
    <row r="4986" spans="1:41">
      <c r="A4986">
        <v>24920</v>
      </c>
      <c r="B4986">
        <v>17</v>
      </c>
      <c r="C4986">
        <v>7</v>
      </c>
      <c r="D4986">
        <v>20</v>
      </c>
      <c r="E4986">
        <v>12.51</v>
      </c>
      <c r="F4986">
        <v>11.190001000000001</v>
      </c>
      <c r="G4986">
        <v>10.74</v>
      </c>
      <c r="H4986">
        <v>13.070001</v>
      </c>
      <c r="I4986">
        <v>10.97</v>
      </c>
      <c r="J4986">
        <v>11.82</v>
      </c>
      <c r="K4986">
        <v>9.8000000000000007</v>
      </c>
      <c r="L4986">
        <v>8.83</v>
      </c>
      <c r="M4986">
        <v>9.17</v>
      </c>
      <c r="N4986">
        <v>10.148667</v>
      </c>
      <c r="O4986">
        <v>10.680001000000001</v>
      </c>
      <c r="P4986">
        <v>8.1419999999999995</v>
      </c>
      <c r="R4986" s="9">
        <f t="shared" si="1395"/>
        <v>11.079459804458567</v>
      </c>
      <c r="S4986">
        <f t="shared" si="1396"/>
        <v>0.11435173425590987</v>
      </c>
      <c r="T4986">
        <f t="shared" si="1411"/>
        <v>1.4305401955414325</v>
      </c>
      <c r="U4986">
        <f t="shared" si="1397"/>
        <v>10.964376278029171</v>
      </c>
      <c r="V4986">
        <f t="shared" si="1398"/>
        <v>0.16110363893398544</v>
      </c>
      <c r="W4986">
        <f t="shared" si="1399"/>
        <v>2.1056247219708286</v>
      </c>
      <c r="X4986">
        <f t="shared" si="1400"/>
        <v>8.8966414069955757</v>
      </c>
      <c r="Y4986">
        <f t="shared" si="1401"/>
        <v>9.2179448265757649E-2</v>
      </c>
      <c r="Z4986">
        <f t="shared" si="1402"/>
        <v>0.903358593004425</v>
      </c>
      <c r="AG4986" s="9">
        <f t="shared" si="1408"/>
        <v>11.004272151964814</v>
      </c>
      <c r="AH4986">
        <f t="shared" si="1403"/>
        <v>0.12036193829218109</v>
      </c>
      <c r="AI4986">
        <f t="shared" si="1412"/>
        <v>1.5057278480351854</v>
      </c>
      <c r="AJ4986">
        <f t="shared" si="1409"/>
        <v>11.087767356432201</v>
      </c>
      <c r="AK4986">
        <f t="shared" si="1404"/>
        <v>0.15166285324444881</v>
      </c>
      <c r="AL4986">
        <f t="shared" si="1405"/>
        <v>1.982233643567799</v>
      </c>
      <c r="AM4986">
        <f t="shared" si="1410"/>
        <v>8.9451315893788781</v>
      </c>
      <c r="AN4986">
        <f t="shared" si="1406"/>
        <v>8.7231470471543116E-2</v>
      </c>
      <c r="AO4986">
        <f t="shared" si="1407"/>
        <v>0.85486841062112262</v>
      </c>
    </row>
    <row r="4987" spans="1:41">
      <c r="A4987">
        <v>24925</v>
      </c>
      <c r="B4987">
        <v>17</v>
      </c>
      <c r="C4987">
        <v>7</v>
      </c>
      <c r="D4987">
        <v>25</v>
      </c>
      <c r="E4987">
        <v>13.12</v>
      </c>
      <c r="F4987">
        <v>12.51</v>
      </c>
      <c r="G4987">
        <v>11.190001000000001</v>
      </c>
      <c r="H4987">
        <v>13.93</v>
      </c>
      <c r="I4987">
        <v>13.070001</v>
      </c>
      <c r="J4987">
        <v>10.97</v>
      </c>
      <c r="K4987">
        <v>9.6</v>
      </c>
      <c r="L4987">
        <v>9.8000000000000007</v>
      </c>
      <c r="M4987">
        <v>8.83</v>
      </c>
      <c r="N4987">
        <v>10.785667999999999</v>
      </c>
      <c r="O4987">
        <v>11.069334</v>
      </c>
      <c r="P4987">
        <v>8.8243340000000003</v>
      </c>
      <c r="R4987" s="9">
        <f t="shared" si="1395"/>
        <v>12.326956211176865</v>
      </c>
      <c r="S4987">
        <f t="shared" si="1396"/>
        <v>6.0445410733470574E-2</v>
      </c>
      <c r="T4987">
        <f t="shared" si="1411"/>
        <v>0.79304378882313387</v>
      </c>
      <c r="U4987">
        <f t="shared" si="1397"/>
        <v>12.831794301729552</v>
      </c>
      <c r="V4987">
        <f t="shared" si="1398"/>
        <v>7.8837451419271204E-2</v>
      </c>
      <c r="W4987">
        <f t="shared" si="1399"/>
        <v>1.0982056982704478</v>
      </c>
      <c r="X4987">
        <f t="shared" si="1400"/>
        <v>9.8948210015611995</v>
      </c>
      <c r="Y4987">
        <f t="shared" si="1401"/>
        <v>3.0710520995958317E-2</v>
      </c>
      <c r="Z4987">
        <f t="shared" si="1402"/>
        <v>0.29482100156119984</v>
      </c>
      <c r="AG4987" s="9">
        <f t="shared" si="1408"/>
        <v>12.08488619438651</v>
      </c>
      <c r="AH4987">
        <f t="shared" si="1403"/>
        <v>7.8895869330296478E-2</v>
      </c>
      <c r="AI4987">
        <f t="shared" si="1412"/>
        <v>1.0351138056134896</v>
      </c>
      <c r="AJ4987">
        <f t="shared" si="1409"/>
        <v>12.501094107595673</v>
      </c>
      <c r="AK4987">
        <f t="shared" si="1404"/>
        <v>0.10257759457317493</v>
      </c>
      <c r="AL4987">
        <f t="shared" si="1405"/>
        <v>1.4289058924043267</v>
      </c>
      <c r="AM4987">
        <f t="shared" si="1410"/>
        <v>9.6986115847119425</v>
      </c>
      <c r="AN4987">
        <f t="shared" si="1406"/>
        <v>1.0272040074160715E-2</v>
      </c>
      <c r="AO4987">
        <f t="shared" si="1407"/>
        <v>9.8611584711942868E-2</v>
      </c>
    </row>
    <row r="4988" spans="1:41">
      <c r="A4988">
        <v>24930</v>
      </c>
      <c r="B4988">
        <v>17</v>
      </c>
      <c r="C4988">
        <v>7</v>
      </c>
      <c r="D4988">
        <v>30</v>
      </c>
      <c r="E4988">
        <v>12.309998999999999</v>
      </c>
      <c r="F4988">
        <v>13.12</v>
      </c>
      <c r="G4988">
        <v>12.51</v>
      </c>
      <c r="H4988">
        <v>12.97</v>
      </c>
      <c r="I4988">
        <v>13.93</v>
      </c>
      <c r="J4988">
        <v>13.070001</v>
      </c>
      <c r="K4988">
        <v>9.3699999999999992</v>
      </c>
      <c r="L4988">
        <v>9.6</v>
      </c>
      <c r="M4988">
        <v>9.8000000000000007</v>
      </c>
      <c r="N4988">
        <v>10.745331999999999</v>
      </c>
      <c r="O4988">
        <v>11.152331999999999</v>
      </c>
      <c r="P4988">
        <v>8.6920000000000002</v>
      </c>
      <c r="R4988" s="9">
        <f t="shared" si="1395"/>
        <v>12.867920801842653</v>
      </c>
      <c r="S4988">
        <f t="shared" si="1396"/>
        <v>4.5322652084915122E-2</v>
      </c>
      <c r="T4988">
        <f t="shared" si="1411"/>
        <v>0.55792180184265305</v>
      </c>
      <c r="U4988">
        <f t="shared" si="1397"/>
        <v>13.595226862972931</v>
      </c>
      <c r="V4988">
        <f t="shared" si="1398"/>
        <v>4.8205617808244415E-2</v>
      </c>
      <c r="W4988">
        <f t="shared" si="1399"/>
        <v>0.62522686297293006</v>
      </c>
      <c r="X4988">
        <f t="shared" si="1400"/>
        <v>9.7623992307934948</v>
      </c>
      <c r="Y4988">
        <f t="shared" si="1401"/>
        <v>4.1878253019583311E-2</v>
      </c>
      <c r="Z4988">
        <f t="shared" si="1402"/>
        <v>0.39239923079349559</v>
      </c>
      <c r="AG4988" s="9">
        <f t="shared" si="1408"/>
        <v>12.78158050748506</v>
      </c>
      <c r="AH4988">
        <f t="shared" si="1403"/>
        <v>3.8308817692435285E-2</v>
      </c>
      <c r="AI4988">
        <f t="shared" si="1412"/>
        <v>0.47158150748506067</v>
      </c>
      <c r="AJ4988">
        <f t="shared" si="1409"/>
        <v>13.483907676594839</v>
      </c>
      <c r="AK4988">
        <f t="shared" si="1404"/>
        <v>3.9622796961822547E-2</v>
      </c>
      <c r="AL4988">
        <f t="shared" si="1405"/>
        <v>0.51390767659483849</v>
      </c>
      <c r="AM4988">
        <f t="shared" si="1410"/>
        <v>9.7571726043451523</v>
      </c>
      <c r="AN4988">
        <f t="shared" si="1406"/>
        <v>4.1320448702791154E-2</v>
      </c>
      <c r="AO4988">
        <f t="shared" si="1407"/>
        <v>0.3871726043451531</v>
      </c>
    </row>
    <row r="4989" spans="1:41">
      <c r="A4989">
        <v>24935</v>
      </c>
      <c r="B4989">
        <v>17</v>
      </c>
      <c r="C4989">
        <v>7</v>
      </c>
      <c r="D4989">
        <v>35</v>
      </c>
      <c r="E4989">
        <v>11.33</v>
      </c>
      <c r="F4989">
        <v>12.309998999999999</v>
      </c>
      <c r="G4989">
        <v>13.12</v>
      </c>
      <c r="H4989">
        <v>14.39</v>
      </c>
      <c r="I4989">
        <v>12.97</v>
      </c>
      <c r="J4989">
        <v>13.93</v>
      </c>
      <c r="K4989">
        <v>10.809998999999999</v>
      </c>
      <c r="L4989">
        <v>9.3699999999999992</v>
      </c>
      <c r="M4989">
        <v>9.6</v>
      </c>
      <c r="N4989">
        <v>10.582000000000001</v>
      </c>
      <c r="O4989">
        <v>11.561999999999999</v>
      </c>
      <c r="P4989">
        <v>9.2313340000000004</v>
      </c>
      <c r="R4989" s="9">
        <f t="shared" si="1395"/>
        <v>12.126565946479802</v>
      </c>
      <c r="S4989">
        <f t="shared" si="1396"/>
        <v>7.0305908780212034E-2</v>
      </c>
      <c r="T4989">
        <f t="shared" si="1411"/>
        <v>0.79656594647980228</v>
      </c>
      <c r="U4989">
        <f t="shared" si="1397"/>
        <v>12.759699258331047</v>
      </c>
      <c r="V4989">
        <f t="shared" si="1398"/>
        <v>0.11329400567539638</v>
      </c>
      <c r="W4989">
        <f t="shared" si="1399"/>
        <v>1.6303007416689539</v>
      </c>
      <c r="X4989">
        <f t="shared" si="1400"/>
        <v>9.5704141624873316</v>
      </c>
      <c r="Y4989">
        <f t="shared" si="1401"/>
        <v>0.11467020834254175</v>
      </c>
      <c r="Z4989">
        <f t="shared" si="1402"/>
        <v>1.2395848375126679</v>
      </c>
      <c r="AG4989" s="9">
        <f t="shared" si="1408"/>
        <v>12.320182175213835</v>
      </c>
      <c r="AH4989">
        <f t="shared" si="1403"/>
        <v>8.7394719789394115E-2</v>
      </c>
      <c r="AI4989">
        <f t="shared" si="1412"/>
        <v>0.99018217521383534</v>
      </c>
      <c r="AJ4989">
        <f t="shared" si="1409"/>
        <v>12.948488383544532</v>
      </c>
      <c r="AK4989">
        <f t="shared" si="1404"/>
        <v>0.10017453901705825</v>
      </c>
      <c r="AL4989">
        <f t="shared" si="1405"/>
        <v>1.4415116164554682</v>
      </c>
      <c r="AM4989">
        <f t="shared" si="1410"/>
        <v>9.5793024230180812</v>
      </c>
      <c r="AN4989">
        <f t="shared" si="1406"/>
        <v>0.11384798250045336</v>
      </c>
      <c r="AO4989">
        <f t="shared" si="1407"/>
        <v>1.2306965769819183</v>
      </c>
    </row>
    <row r="4990" spans="1:41">
      <c r="A4990">
        <v>24940</v>
      </c>
      <c r="B4990">
        <v>17</v>
      </c>
      <c r="C4990">
        <v>7</v>
      </c>
      <c r="D4990">
        <v>40</v>
      </c>
      <c r="E4990">
        <v>10.87</v>
      </c>
      <c r="F4990">
        <v>11.33</v>
      </c>
      <c r="G4990">
        <v>12.309998999999999</v>
      </c>
      <c r="H4990">
        <v>11.83</v>
      </c>
      <c r="I4990">
        <v>14.39</v>
      </c>
      <c r="J4990">
        <v>12.97</v>
      </c>
      <c r="K4990">
        <v>9.17</v>
      </c>
      <c r="L4990">
        <v>10.809998999999999</v>
      </c>
      <c r="M4990">
        <v>9.3699999999999992</v>
      </c>
      <c r="N4990">
        <v>10.641667</v>
      </c>
      <c r="O4990">
        <v>12.143999000000001</v>
      </c>
      <c r="P4990">
        <v>9.4476659999999999</v>
      </c>
      <c r="R4990" s="9">
        <f t="shared" si="1395"/>
        <v>11.256931078068495</v>
      </c>
      <c r="S4990">
        <f t="shared" si="1396"/>
        <v>3.5596235332888339E-2</v>
      </c>
      <c r="T4990">
        <f t="shared" si="1411"/>
        <v>0.38693107806849625</v>
      </c>
      <c r="U4990">
        <f t="shared" si="1397"/>
        <v>13.816598864611118</v>
      </c>
      <c r="V4990">
        <f t="shared" si="1398"/>
        <v>0.16792889810744865</v>
      </c>
      <c r="W4990">
        <f t="shared" si="1399"/>
        <v>1.9865988646111177</v>
      </c>
      <c r="X4990">
        <f t="shared" si="1400"/>
        <v>10.864893814811166</v>
      </c>
      <c r="Y4990">
        <f t="shared" si="1401"/>
        <v>0.18483029605356233</v>
      </c>
      <c r="Z4990">
        <f t="shared" si="1402"/>
        <v>1.6948938148111665</v>
      </c>
      <c r="AG4990" s="9">
        <f t="shared" si="1408"/>
        <v>11.468495819321614</v>
      </c>
      <c r="AH4990">
        <f t="shared" si="1403"/>
        <v>5.5059413001068522E-2</v>
      </c>
      <c r="AI4990">
        <f t="shared" si="1412"/>
        <v>0.59849581932161477</v>
      </c>
      <c r="AJ4990">
        <f t="shared" si="1409"/>
        <v>13.653107949567149</v>
      </c>
      <c r="AK4990">
        <f t="shared" si="1404"/>
        <v>0.154108871476513</v>
      </c>
      <c r="AL4990">
        <f t="shared" si="1405"/>
        <v>1.8231079495671487</v>
      </c>
      <c r="AM4990">
        <f t="shared" si="1410"/>
        <v>10.606923635757665</v>
      </c>
      <c r="AN4990">
        <f t="shared" si="1406"/>
        <v>0.15669832451010526</v>
      </c>
      <c r="AO4990">
        <f t="shared" si="1407"/>
        <v>1.4369236357576654</v>
      </c>
    </row>
    <row r="4991" spans="1:41">
      <c r="A4991">
        <v>24945</v>
      </c>
      <c r="B4991">
        <v>17</v>
      </c>
      <c r="C4991">
        <v>7</v>
      </c>
      <c r="D4991">
        <v>45</v>
      </c>
      <c r="E4991">
        <v>12.83</v>
      </c>
      <c r="F4991">
        <v>10.87</v>
      </c>
      <c r="G4991">
        <v>11.33</v>
      </c>
      <c r="H4991">
        <v>12.630001</v>
      </c>
      <c r="I4991">
        <v>11.83</v>
      </c>
      <c r="J4991">
        <v>14.39</v>
      </c>
      <c r="K4991">
        <v>10.83</v>
      </c>
      <c r="L4991">
        <v>9.17</v>
      </c>
      <c r="M4991">
        <v>10.809998999999999</v>
      </c>
      <c r="N4991">
        <v>11.219666</v>
      </c>
      <c r="O4991">
        <v>12.249665999999999</v>
      </c>
      <c r="P4991">
        <v>9.4936679999999996</v>
      </c>
      <c r="R4991" s="9">
        <f t="shared" si="1395"/>
        <v>10.907118251857897</v>
      </c>
      <c r="S4991">
        <f t="shared" si="1396"/>
        <v>0.14987386969151234</v>
      </c>
      <c r="T4991">
        <f t="shared" si="1411"/>
        <v>1.9228817481421032</v>
      </c>
      <c r="U4991">
        <f t="shared" si="1397"/>
        <v>11.736386227491835</v>
      </c>
      <c r="V4991">
        <f t="shared" si="1398"/>
        <v>7.0753341389930641E-2</v>
      </c>
      <c r="W4991">
        <f t="shared" si="1399"/>
        <v>0.89361477250816534</v>
      </c>
      <c r="X4991">
        <f t="shared" si="1400"/>
        <v>9.3642332207155246</v>
      </c>
      <c r="Y4991">
        <f t="shared" si="1401"/>
        <v>0.13534319291638738</v>
      </c>
      <c r="Z4991">
        <f t="shared" si="1402"/>
        <v>1.4657667792844755</v>
      </c>
      <c r="AG4991" s="9">
        <f t="shared" si="1408"/>
        <v>10.995540507135734</v>
      </c>
      <c r="AH4991">
        <f t="shared" si="1403"/>
        <v>0.14298203373844628</v>
      </c>
      <c r="AI4991">
        <f t="shared" si="1412"/>
        <v>1.8344594928642657</v>
      </c>
      <c r="AJ4991">
        <f t="shared" si="1409"/>
        <v>12.135094939428873</v>
      </c>
      <c r="AK4991">
        <f t="shared" si="1404"/>
        <v>3.9184958146173308E-2</v>
      </c>
      <c r="AL4991">
        <f t="shared" si="1405"/>
        <v>0.49490606057112707</v>
      </c>
      <c r="AM4991">
        <f t="shared" si="1410"/>
        <v>9.6178566840308459</v>
      </c>
      <c r="AN4991">
        <f t="shared" si="1406"/>
        <v>0.11192459057886926</v>
      </c>
      <c r="AO4991">
        <f t="shared" si="1407"/>
        <v>1.2121433159691541</v>
      </c>
    </row>
    <row r="4992" spans="1:41">
      <c r="A4992">
        <v>24950</v>
      </c>
      <c r="B4992">
        <v>17</v>
      </c>
      <c r="C4992">
        <v>7</v>
      </c>
      <c r="D4992">
        <v>50</v>
      </c>
      <c r="E4992">
        <v>11.66</v>
      </c>
      <c r="F4992">
        <v>12.83</v>
      </c>
      <c r="G4992">
        <v>10.87</v>
      </c>
      <c r="H4992">
        <v>12.219999</v>
      </c>
      <c r="I4992">
        <v>12.630001</v>
      </c>
      <c r="J4992">
        <v>11.83</v>
      </c>
      <c r="K4992">
        <v>9.17</v>
      </c>
      <c r="L4992">
        <v>10.83</v>
      </c>
      <c r="M4992">
        <v>9.17</v>
      </c>
      <c r="N4992">
        <v>11.078334</v>
      </c>
      <c r="O4992">
        <v>12.474000999999999</v>
      </c>
      <c r="P4992">
        <v>9.6476659999999992</v>
      </c>
      <c r="R4992" s="9">
        <f t="shared" si="1395"/>
        <v>12.644054612805038</v>
      </c>
      <c r="S4992">
        <f t="shared" si="1396"/>
        <v>8.439576439151264E-2</v>
      </c>
      <c r="T4992">
        <f t="shared" si="1411"/>
        <v>0.98405461280503737</v>
      </c>
      <c r="U4992">
        <f t="shared" si="1397"/>
        <v>12.621009162623917</v>
      </c>
      <c r="V4992">
        <f t="shared" si="1398"/>
        <v>3.2815891607185677E-2</v>
      </c>
      <c r="W4992">
        <f t="shared" si="1399"/>
        <v>0.40101016262391731</v>
      </c>
      <c r="X4992">
        <f t="shared" si="1400"/>
        <v>10.8259388622067</v>
      </c>
      <c r="Y4992">
        <f t="shared" si="1401"/>
        <v>0.18058220961905122</v>
      </c>
      <c r="Z4992">
        <f t="shared" si="1402"/>
        <v>1.6559388622066997</v>
      </c>
      <c r="AG4992" s="9">
        <f t="shared" si="1408"/>
        <v>12.271533997033524</v>
      </c>
      <c r="AH4992">
        <f t="shared" si="1403"/>
        <v>5.2447169556905988E-2</v>
      </c>
      <c r="AI4992">
        <f t="shared" si="1412"/>
        <v>0.61153399703352385</v>
      </c>
      <c r="AJ4992">
        <f t="shared" si="1409"/>
        <v>12.450779561838381</v>
      </c>
      <c r="AK4992">
        <f t="shared" si="1404"/>
        <v>1.8885481237631965E-2</v>
      </c>
      <c r="AL4992">
        <f t="shared" si="1405"/>
        <v>0.23078056183838136</v>
      </c>
      <c r="AM4992">
        <f t="shared" si="1410"/>
        <v>10.542969569064081</v>
      </c>
      <c r="AN4992">
        <f t="shared" si="1406"/>
        <v>0.14972405333305133</v>
      </c>
      <c r="AO4992">
        <f t="shared" si="1407"/>
        <v>1.3729695690640806</v>
      </c>
    </row>
    <row r="4993" spans="1:41">
      <c r="A4993">
        <v>24955</v>
      </c>
      <c r="B4993">
        <v>17</v>
      </c>
      <c r="C4993">
        <v>7</v>
      </c>
      <c r="D4993">
        <v>55</v>
      </c>
      <c r="E4993">
        <v>10.450001</v>
      </c>
      <c r="F4993">
        <v>11.66</v>
      </c>
      <c r="G4993">
        <v>12.83</v>
      </c>
      <c r="H4993">
        <v>11.18</v>
      </c>
      <c r="I4993">
        <v>12.219999</v>
      </c>
      <c r="J4993">
        <v>12.630001</v>
      </c>
      <c r="K4993">
        <v>8.1900010000000005</v>
      </c>
      <c r="L4993">
        <v>9.17</v>
      </c>
      <c r="M4993">
        <v>10.83</v>
      </c>
      <c r="N4993">
        <v>11.116667</v>
      </c>
      <c r="O4993">
        <v>11.915001999999999</v>
      </c>
      <c r="P4993">
        <v>9.2670010000000005</v>
      </c>
      <c r="R4993" s="9">
        <f t="shared" si="1395"/>
        <v>11.602323328156851</v>
      </c>
      <c r="S4993">
        <f t="shared" si="1396"/>
        <v>0.11027006869729973</v>
      </c>
      <c r="T4993">
        <f t="shared" si="1411"/>
        <v>1.1523223281568509</v>
      </c>
      <c r="U4993">
        <f t="shared" si="1397"/>
        <v>12.116549385906652</v>
      </c>
      <c r="V4993">
        <f t="shared" si="1398"/>
        <v>8.3770070295764928E-2</v>
      </c>
      <c r="W4993">
        <f t="shared" si="1399"/>
        <v>0.93654938590665182</v>
      </c>
      <c r="X4993">
        <f t="shared" si="1400"/>
        <v>9.3657800703547469</v>
      </c>
      <c r="Y4993">
        <f t="shared" si="1401"/>
        <v>0.14356275052405321</v>
      </c>
      <c r="Z4993">
        <f t="shared" si="1402"/>
        <v>1.1757790703547464</v>
      </c>
      <c r="AG4993" s="9">
        <f t="shared" si="1408"/>
        <v>11.850401244192614</v>
      </c>
      <c r="AH4993">
        <f t="shared" si="1403"/>
        <v>0.13400957992182144</v>
      </c>
      <c r="AI4993">
        <f t="shared" si="1412"/>
        <v>1.400400244192614</v>
      </c>
      <c r="AJ4993">
        <f t="shared" si="1409"/>
        <v>12.215796472895475</v>
      </c>
      <c r="AK4993">
        <f t="shared" si="1404"/>
        <v>9.2647269489756282E-2</v>
      </c>
      <c r="AL4993">
        <f t="shared" si="1405"/>
        <v>1.0357964728954752</v>
      </c>
      <c r="AM4993">
        <f t="shared" si="1410"/>
        <v>9.6067719945926857</v>
      </c>
      <c r="AN4993">
        <f t="shared" si="1406"/>
        <v>0.17298789030583575</v>
      </c>
      <c r="AO4993">
        <f t="shared" si="1407"/>
        <v>1.4167709945926852</v>
      </c>
    </row>
    <row r="4994" spans="1:41">
      <c r="A4994">
        <v>24960</v>
      </c>
      <c r="B4994">
        <v>17</v>
      </c>
      <c r="C4994">
        <v>8</v>
      </c>
      <c r="D4994">
        <v>0</v>
      </c>
      <c r="E4994">
        <v>11.110001</v>
      </c>
      <c r="F4994">
        <v>10.450001</v>
      </c>
      <c r="G4994">
        <v>11.66</v>
      </c>
      <c r="H4994">
        <v>12.24</v>
      </c>
      <c r="I4994">
        <v>11.18</v>
      </c>
      <c r="J4994">
        <v>12.219999</v>
      </c>
      <c r="K4994">
        <v>9.4600000000000009</v>
      </c>
      <c r="L4994">
        <v>8.1900010000000005</v>
      </c>
      <c r="M4994">
        <v>9.17</v>
      </c>
      <c r="N4994">
        <v>11.64</v>
      </c>
      <c r="O4994">
        <v>12.505665</v>
      </c>
      <c r="P4994">
        <v>9.2590009999999996</v>
      </c>
      <c r="R4994" s="9">
        <f t="shared" si="1395"/>
        <v>10.576323498019956</v>
      </c>
      <c r="S4994">
        <f t="shared" si="1396"/>
        <v>4.8035774432427514E-2</v>
      </c>
      <c r="T4994">
        <f t="shared" si="1411"/>
        <v>0.53367750198004416</v>
      </c>
      <c r="U4994">
        <f t="shared" si="1397"/>
        <v>11.191957609890274</v>
      </c>
      <c r="V4994">
        <f t="shared" si="1398"/>
        <v>8.5624378276938432E-2</v>
      </c>
      <c r="W4994">
        <f t="shared" si="1399"/>
        <v>1.0480423901097264</v>
      </c>
      <c r="X4994">
        <f t="shared" si="1400"/>
        <v>8.4856462715384495</v>
      </c>
      <c r="Y4994">
        <f t="shared" si="1401"/>
        <v>0.10299722288177074</v>
      </c>
      <c r="Z4994">
        <f t="shared" si="1402"/>
        <v>0.97435372846155133</v>
      </c>
      <c r="AG4994" s="9">
        <f t="shared" si="1408"/>
        <v>10.80454063891513</v>
      </c>
      <c r="AH4994">
        <f t="shared" si="1403"/>
        <v>2.7494179441106305E-2</v>
      </c>
      <c r="AI4994">
        <f t="shared" si="1412"/>
        <v>0.30546036108487051</v>
      </c>
      <c r="AJ4994">
        <f t="shared" si="1409"/>
        <v>11.366299882497932</v>
      </c>
      <c r="AK4994">
        <f t="shared" si="1404"/>
        <v>7.1380728554090528E-2</v>
      </c>
      <c r="AL4994">
        <f t="shared" si="1405"/>
        <v>0.873700117502068</v>
      </c>
      <c r="AM4994">
        <f t="shared" si="1410"/>
        <v>8.6008082541897029</v>
      </c>
      <c r="AN4994">
        <f t="shared" si="1406"/>
        <v>9.0823651776987091E-2</v>
      </c>
      <c r="AO4994">
        <f t="shared" si="1407"/>
        <v>0.859191745810298</v>
      </c>
    </row>
    <row r="4995" spans="1:41">
      <c r="A4995">
        <v>24965</v>
      </c>
      <c r="B4995">
        <v>17</v>
      </c>
      <c r="C4995">
        <v>8</v>
      </c>
      <c r="D4995">
        <v>5</v>
      </c>
      <c r="E4995">
        <v>10.639999</v>
      </c>
      <c r="F4995">
        <v>11.110001</v>
      </c>
      <c r="G4995">
        <v>10.450001</v>
      </c>
      <c r="H4995">
        <v>11.61</v>
      </c>
      <c r="I4995">
        <v>12.24</v>
      </c>
      <c r="J4995">
        <v>11.18</v>
      </c>
      <c r="K4995">
        <v>8.6999999999999993</v>
      </c>
      <c r="L4995">
        <v>9.4600000000000009</v>
      </c>
      <c r="M4995">
        <v>8.1900010000000005</v>
      </c>
      <c r="N4995">
        <v>11.046665000000001</v>
      </c>
      <c r="O4995">
        <v>11.926999</v>
      </c>
      <c r="P4995">
        <v>9.4119989999999998</v>
      </c>
      <c r="R4995" s="9">
        <f t="shared" ref="R4995:R5058" si="1413">(F4995*$AC$2+N4995*$AC$3)/($AC$2+$AC$3)</f>
        <v>11.103277665161407</v>
      </c>
      <c r="S4995">
        <f t="shared" ref="S4995:S5058" si="1414">ABS(E4995-R4995)/E4995</f>
        <v>4.3541232020924775E-2</v>
      </c>
      <c r="T4995">
        <f t="shared" si="1411"/>
        <v>0.46327866516140759</v>
      </c>
      <c r="U4995">
        <f t="shared" ref="U4995:U5058" si="1415">(I4995*$AC$4+O4995*$AC$5+R4995*$AC$6)/($AC$4+$AC$5+$AC$6)</f>
        <v>12.066908065543551</v>
      </c>
      <c r="V4995">
        <f t="shared" ref="V4995:V5058" si="1416">ABS(H4995-U4995)/H4995</f>
        <v>3.9354699874552229E-2</v>
      </c>
      <c r="W4995">
        <f t="shared" ref="W4995:W5058" si="1417">ABS(H4995-U4995)</f>
        <v>0.45690806554355134</v>
      </c>
      <c r="X4995">
        <f t="shared" ref="X4995:X5058" si="1418">(L4995*$AC$7+P4995*$AC$8+U4995*$AC$9)/($AC$7+$AC$8+$AC$9)</f>
        <v>9.6199459066252064</v>
      </c>
      <c r="Y4995">
        <f t="shared" ref="Y4995:Y5058" si="1419">ABS(K4995-X4995)/K4995</f>
        <v>0.10574090880749508</v>
      </c>
      <c r="Z4995">
        <f t="shared" ref="Z4995:Z5058" si="1420">ABS(K4995-X4995)</f>
        <v>0.91994590662520714</v>
      </c>
      <c r="AG4995" s="9">
        <f t="shared" si="1408"/>
        <v>10.969319307304172</v>
      </c>
      <c r="AH4995">
        <f t="shared" ref="AH4995:AH5058" si="1421">ABS(E4995-AG4995)/E4995</f>
        <v>3.0951159610463536E-2</v>
      </c>
      <c r="AI4995">
        <f t="shared" si="1412"/>
        <v>0.32932030730417239</v>
      </c>
      <c r="AJ4995">
        <f t="shared" si="1409"/>
        <v>11.89042141594939</v>
      </c>
      <c r="AK4995">
        <f t="shared" ref="AK4995:AK5058" si="1422">ABS(H4995-AJ4995)/H4995</f>
        <v>2.415343806626968E-2</v>
      </c>
      <c r="AL4995">
        <f t="shared" ref="AL4995:AL5058" si="1423">ABS(H4995-AJ4995)</f>
        <v>0.28042141594939096</v>
      </c>
      <c r="AM4995">
        <f t="shared" si="1410"/>
        <v>9.3711056593392481</v>
      </c>
      <c r="AN4995">
        <f t="shared" ref="AN4995:AN5058" si="1424">ABS(K4995-AM4995)/K4995</f>
        <v>7.7138581533247E-2</v>
      </c>
      <c r="AO4995">
        <f t="shared" ref="AO4995:AO5058" si="1425">ABS(K4995-AM4995)</f>
        <v>0.67110565933924882</v>
      </c>
    </row>
    <row r="4996" spans="1:41">
      <c r="A4996">
        <v>24970</v>
      </c>
      <c r="B4996">
        <v>17</v>
      </c>
      <c r="C4996">
        <v>8</v>
      </c>
      <c r="D4996">
        <v>10</v>
      </c>
      <c r="E4996">
        <v>9.4</v>
      </c>
      <c r="F4996">
        <v>10.639999</v>
      </c>
      <c r="G4996">
        <v>11.110001</v>
      </c>
      <c r="H4996">
        <v>9.8499990000000004</v>
      </c>
      <c r="I4996">
        <v>11.61</v>
      </c>
      <c r="J4996">
        <v>12.24</v>
      </c>
      <c r="K4996">
        <v>8.7200000000000006</v>
      </c>
      <c r="L4996">
        <v>8.6999999999999993</v>
      </c>
      <c r="M4996">
        <v>9.4600000000000009</v>
      </c>
      <c r="N4996">
        <v>11.840667</v>
      </c>
      <c r="O4996">
        <v>12.286334</v>
      </c>
      <c r="P4996">
        <v>9.4190009999999997</v>
      </c>
      <c r="R4996" s="9">
        <f t="shared" si="1413"/>
        <v>10.76745404916611</v>
      </c>
      <c r="S4996">
        <f t="shared" si="1414"/>
        <v>0.14547383501767125</v>
      </c>
      <c r="T4996">
        <f t="shared" si="1411"/>
        <v>1.3674540491661098</v>
      </c>
      <c r="U4996">
        <f t="shared" si="1415"/>
        <v>11.544950845714068</v>
      </c>
      <c r="V4996">
        <f t="shared" si="1416"/>
        <v>0.17207634698379839</v>
      </c>
      <c r="W4996">
        <f t="shared" si="1417"/>
        <v>1.6949518457140673</v>
      </c>
      <c r="X4996">
        <f t="shared" si="1418"/>
        <v>8.9510265174260919</v>
      </c>
      <c r="Y4996">
        <f t="shared" si="1419"/>
        <v>2.6493866677304041E-2</v>
      </c>
      <c r="Z4996">
        <f t="shared" si="1420"/>
        <v>0.23102651742609126</v>
      </c>
      <c r="AG4996" s="9">
        <f t="shared" si="1408"/>
        <v>10.844154639145872</v>
      </c>
      <c r="AH4996">
        <f t="shared" si="1421"/>
        <v>0.15363347224956078</v>
      </c>
      <c r="AI4996">
        <f t="shared" si="1412"/>
        <v>1.4441546391458715</v>
      </c>
      <c r="AJ4996">
        <f t="shared" si="1409"/>
        <v>11.643809919238841</v>
      </c>
      <c r="AK4996">
        <f t="shared" si="1422"/>
        <v>0.18211280216767942</v>
      </c>
      <c r="AL4996">
        <f t="shared" si="1423"/>
        <v>1.7938109192388403</v>
      </c>
      <c r="AM4996">
        <f t="shared" si="1410"/>
        <v>9.0341480865475781</v>
      </c>
      <c r="AN4996">
        <f t="shared" si="1424"/>
        <v>3.6026156714171718E-2</v>
      </c>
      <c r="AO4996">
        <f t="shared" si="1425"/>
        <v>0.31414808654757742</v>
      </c>
    </row>
    <row r="4997" spans="1:41">
      <c r="A4997">
        <v>24975</v>
      </c>
      <c r="B4997">
        <v>17</v>
      </c>
      <c r="C4997">
        <v>8</v>
      </c>
      <c r="D4997">
        <v>15</v>
      </c>
      <c r="E4997">
        <v>11.68</v>
      </c>
      <c r="F4997">
        <v>9.4</v>
      </c>
      <c r="G4997">
        <v>10.639999</v>
      </c>
      <c r="H4997">
        <v>12.030001</v>
      </c>
      <c r="I4997">
        <v>9.8499990000000004</v>
      </c>
      <c r="J4997">
        <v>11.61</v>
      </c>
      <c r="K4997">
        <v>9.1999999999999993</v>
      </c>
      <c r="L4997">
        <v>8.7200000000000006</v>
      </c>
      <c r="M4997">
        <v>8.6999999999999993</v>
      </c>
      <c r="N4997">
        <v>11.304667</v>
      </c>
      <c r="O4997">
        <v>12.458665999999999</v>
      </c>
      <c r="P4997">
        <v>9.5153339999999993</v>
      </c>
      <c r="R4997" s="9">
        <f t="shared" si="1413"/>
        <v>9.6021869710278516</v>
      </c>
      <c r="S4997">
        <f t="shared" si="1414"/>
        <v>0.17789495111062911</v>
      </c>
      <c r="T4997">
        <f t="shared" si="1411"/>
        <v>2.0778130289721481</v>
      </c>
      <c r="U4997">
        <f t="shared" si="1415"/>
        <v>9.9986582641443533</v>
      </c>
      <c r="V4997">
        <f t="shared" si="1416"/>
        <v>0.16885640623435086</v>
      </c>
      <c r="W4997">
        <f t="shared" si="1417"/>
        <v>2.0313427358556471</v>
      </c>
      <c r="X4997">
        <f t="shared" si="1418"/>
        <v>8.8796356696128029</v>
      </c>
      <c r="Y4997">
        <f t="shared" si="1419"/>
        <v>3.4822209824695256E-2</v>
      </c>
      <c r="Z4997">
        <f t="shared" si="1420"/>
        <v>0.32036433038719636</v>
      </c>
      <c r="AG4997" s="9">
        <f t="shared" ref="AG4997:AG5060" si="1426">(F4997*$AR$2+N4997*$AR$3+G4997*$AR$4)/($AR$2+$AR$3+$AR$4)</f>
        <v>9.824978004348571</v>
      </c>
      <c r="AH4997">
        <f t="shared" si="1421"/>
        <v>0.15882037634001958</v>
      </c>
      <c r="AI4997">
        <f t="shared" si="1412"/>
        <v>1.8550219956514287</v>
      </c>
      <c r="AJ4997">
        <f t="shared" ref="AJ4997:AJ5060" si="1427">(I4997*$AR$5+O4997*$AR$6+AG4997*$AR$7+J4997*$AR$8)/($AR$5+$AR$6+$AR$7+$AR$8)</f>
        <v>10.267778782885824</v>
      </c>
      <c r="AK4997">
        <f t="shared" si="1422"/>
        <v>0.14648562515615557</v>
      </c>
      <c r="AL4997">
        <f t="shared" si="1423"/>
        <v>1.7622222171141768</v>
      </c>
      <c r="AM4997">
        <f t="shared" ref="AM4997:AM5060" si="1428">(L4997*$AR$9+P4997*$AR$10+AJ4997*$AR$11+M4997*$AR$12)/($AR$9+$AR$10+$AR$11+$AR$12)</f>
        <v>8.8606614084723887</v>
      </c>
      <c r="AN4997">
        <f t="shared" si="1424"/>
        <v>3.6884629513870719E-2</v>
      </c>
      <c r="AO4997">
        <f t="shared" si="1425"/>
        <v>0.33933859152761059</v>
      </c>
    </row>
    <row r="4998" spans="1:41">
      <c r="A4998">
        <v>24980</v>
      </c>
      <c r="B4998">
        <v>17</v>
      </c>
      <c r="C4998">
        <v>8</v>
      </c>
      <c r="D4998">
        <v>20</v>
      </c>
      <c r="E4998">
        <v>12.690001000000001</v>
      </c>
      <c r="F4998">
        <v>11.68</v>
      </c>
      <c r="G4998">
        <v>9.4</v>
      </c>
      <c r="H4998">
        <v>11.240000999999999</v>
      </c>
      <c r="I4998">
        <v>12.030001</v>
      </c>
      <c r="J4998">
        <v>9.8499990000000004</v>
      </c>
      <c r="K4998">
        <v>8.06</v>
      </c>
      <c r="L4998">
        <v>9.1999999999999993</v>
      </c>
      <c r="M4998">
        <v>8.7200000000000006</v>
      </c>
      <c r="N4998">
        <v>11.620666</v>
      </c>
      <c r="O4998">
        <v>12.689333</v>
      </c>
      <c r="P4998">
        <v>9.9506669999999993</v>
      </c>
      <c r="R4998" s="9">
        <f t="shared" si="1413"/>
        <v>11.673701491263845</v>
      </c>
      <c r="S4998">
        <f t="shared" si="1414"/>
        <v>8.008663740342932E-2</v>
      </c>
      <c r="T4998">
        <f t="shared" si="1411"/>
        <v>1.0162995087361555</v>
      </c>
      <c r="U4998">
        <f t="shared" si="1415"/>
        <v>12.028487281623379</v>
      </c>
      <c r="V4998">
        <f t="shared" si="1416"/>
        <v>7.0150018814355938E-2</v>
      </c>
      <c r="W4998">
        <f t="shared" si="1417"/>
        <v>0.78848628162337953</v>
      </c>
      <c r="X4998">
        <f t="shared" si="1418"/>
        <v>9.4531257338462602</v>
      </c>
      <c r="Y4998">
        <f t="shared" si="1419"/>
        <v>0.17284438385189324</v>
      </c>
      <c r="Z4998">
        <f t="shared" si="1420"/>
        <v>1.3931257338462597</v>
      </c>
      <c r="AG4998" s="9">
        <f t="shared" si="1426"/>
        <v>11.208356505967441</v>
      </c>
      <c r="AH4998">
        <f t="shared" si="1421"/>
        <v>0.11675684612101764</v>
      </c>
      <c r="AI4998">
        <f t="shared" si="1412"/>
        <v>1.4816444940325599</v>
      </c>
      <c r="AJ4998">
        <f t="shared" si="1427"/>
        <v>11.62537301922918</v>
      </c>
      <c r="AK4998">
        <f t="shared" si="1422"/>
        <v>3.428576378500147E-2</v>
      </c>
      <c r="AL4998">
        <f t="shared" si="1423"/>
        <v>0.3853720192291803</v>
      </c>
      <c r="AM4998">
        <f t="shared" si="1428"/>
        <v>9.3060982151069016</v>
      </c>
      <c r="AN4998">
        <f t="shared" si="1424"/>
        <v>0.15460275621673711</v>
      </c>
      <c r="AO4998">
        <f t="shared" si="1425"/>
        <v>1.2460982151069011</v>
      </c>
    </row>
    <row r="4999" spans="1:41">
      <c r="A4999">
        <v>24985</v>
      </c>
      <c r="B4999">
        <v>17</v>
      </c>
      <c r="C4999">
        <v>8</v>
      </c>
      <c r="D4999">
        <v>25</v>
      </c>
      <c r="E4999">
        <v>13.13</v>
      </c>
      <c r="F4999">
        <v>12.690001000000001</v>
      </c>
      <c r="G4999">
        <v>11.68</v>
      </c>
      <c r="H4999">
        <v>12.04</v>
      </c>
      <c r="I4999">
        <v>11.240000999999999</v>
      </c>
      <c r="J4999">
        <v>12.030001</v>
      </c>
      <c r="K4999">
        <v>7.89</v>
      </c>
      <c r="L4999">
        <v>8.06</v>
      </c>
      <c r="M4999">
        <v>9.1999999999999993</v>
      </c>
      <c r="N4999">
        <v>12.153002000000001</v>
      </c>
      <c r="O4999">
        <v>12.823001</v>
      </c>
      <c r="P4999">
        <v>9.4943329999999992</v>
      </c>
      <c r="R4999" s="9">
        <f t="shared" si="1413"/>
        <v>12.632996704102093</v>
      </c>
      <c r="S4999">
        <f t="shared" si="1414"/>
        <v>3.7852497783542133E-2</v>
      </c>
      <c r="T4999">
        <f t="shared" si="1411"/>
        <v>0.49700329589790826</v>
      </c>
      <c r="U4999">
        <f t="shared" si="1415"/>
        <v>11.535633628198859</v>
      </c>
      <c r="V4999">
        <f t="shared" si="1416"/>
        <v>4.1890894667868793E-2</v>
      </c>
      <c r="W4999">
        <f t="shared" si="1417"/>
        <v>0.50436637180114019</v>
      </c>
      <c r="X4999">
        <f t="shared" si="1418"/>
        <v>8.4217915743014746</v>
      </c>
      <c r="Y4999">
        <f t="shared" si="1419"/>
        <v>6.7400706502088084E-2</v>
      </c>
      <c r="Z4999">
        <f t="shared" si="1420"/>
        <v>0.53179157430147495</v>
      </c>
      <c r="AG4999" s="9">
        <f t="shared" si="1426"/>
        <v>12.435119040036939</v>
      </c>
      <c r="AH4999">
        <f t="shared" si="1421"/>
        <v>5.292315003526743E-2</v>
      </c>
      <c r="AI4999">
        <f t="shared" si="1412"/>
        <v>0.69488095996306143</v>
      </c>
      <c r="AJ4999">
        <f t="shared" si="1427"/>
        <v>11.612091258697184</v>
      </c>
      <c r="AK4999">
        <f t="shared" si="1422"/>
        <v>3.5540593131463051E-2</v>
      </c>
      <c r="AL4999">
        <f t="shared" si="1423"/>
        <v>0.42790874130281509</v>
      </c>
      <c r="AM4999">
        <f t="shared" si="1428"/>
        <v>8.5461580299379349</v>
      </c>
      <c r="AN4999">
        <f t="shared" si="1424"/>
        <v>8.3163248407849846E-2</v>
      </c>
      <c r="AO4999">
        <f t="shared" si="1425"/>
        <v>0.65615802993793526</v>
      </c>
    </row>
    <row r="5000" spans="1:41">
      <c r="A5000">
        <v>24990</v>
      </c>
      <c r="B5000">
        <v>17</v>
      </c>
      <c r="C5000">
        <v>8</v>
      </c>
      <c r="D5000">
        <v>30</v>
      </c>
      <c r="E5000">
        <v>11.93</v>
      </c>
      <c r="F5000">
        <v>13.13</v>
      </c>
      <c r="G5000">
        <v>12.690001000000001</v>
      </c>
      <c r="H5000">
        <v>15.369999</v>
      </c>
      <c r="I5000">
        <v>12.04</v>
      </c>
      <c r="J5000">
        <v>11.240000999999999</v>
      </c>
      <c r="K5000">
        <v>9.9499999999999993</v>
      </c>
      <c r="L5000">
        <v>7.89</v>
      </c>
      <c r="M5000">
        <v>8.06</v>
      </c>
      <c r="N5000">
        <v>11.588666</v>
      </c>
      <c r="O5000">
        <v>12.618335999999999</v>
      </c>
      <c r="P5000">
        <v>9.4873329999999996</v>
      </c>
      <c r="R5000" s="9">
        <f t="shared" si="1413"/>
        <v>12.966382080015961</v>
      </c>
      <c r="S5000">
        <f t="shared" si="1414"/>
        <v>8.6871926237716807E-2</v>
      </c>
      <c r="T5000">
        <f t="shared" si="1411"/>
        <v>1.0363820800159615</v>
      </c>
      <c r="U5000">
        <f t="shared" si="1415"/>
        <v>12.203571121993042</v>
      </c>
      <c r="V5000">
        <f t="shared" si="1416"/>
        <v>0.20601353832273889</v>
      </c>
      <c r="W5000">
        <f t="shared" si="1417"/>
        <v>3.1664278780069584</v>
      </c>
      <c r="X5000">
        <f t="shared" si="1418"/>
        <v>8.3208924807645559</v>
      </c>
      <c r="Y5000">
        <f t="shared" si="1419"/>
        <v>0.16372939891813504</v>
      </c>
      <c r="Z5000">
        <f t="shared" si="1420"/>
        <v>1.6291075192354434</v>
      </c>
      <c r="AG5000" s="9">
        <f t="shared" si="1426"/>
        <v>12.901328892836016</v>
      </c>
      <c r="AH5000">
        <f t="shared" si="1421"/>
        <v>8.1419018678626692E-2</v>
      </c>
      <c r="AI5000">
        <f t="shared" si="1412"/>
        <v>0.97132889283601642</v>
      </c>
      <c r="AJ5000">
        <f t="shared" si="1427"/>
        <v>12.065883061879378</v>
      </c>
      <c r="AK5000">
        <f t="shared" si="1422"/>
        <v>0.21497177313548443</v>
      </c>
      <c r="AL5000">
        <f t="shared" si="1423"/>
        <v>3.3041159381206224</v>
      </c>
      <c r="AM5000">
        <f t="shared" si="1428"/>
        <v>8.2616135418886607</v>
      </c>
      <c r="AN5000">
        <f t="shared" si="1424"/>
        <v>0.16968708121721998</v>
      </c>
      <c r="AO5000">
        <f t="shared" si="1425"/>
        <v>1.6883864581113386</v>
      </c>
    </row>
    <row r="5001" spans="1:41">
      <c r="A5001">
        <v>24995</v>
      </c>
      <c r="B5001">
        <v>17</v>
      </c>
      <c r="C5001">
        <v>8</v>
      </c>
      <c r="D5001">
        <v>35</v>
      </c>
      <c r="E5001">
        <v>14.77</v>
      </c>
      <c r="F5001">
        <v>11.93</v>
      </c>
      <c r="G5001">
        <v>13.13</v>
      </c>
      <c r="H5001">
        <v>15.67</v>
      </c>
      <c r="I5001">
        <v>15.369999</v>
      </c>
      <c r="J5001">
        <v>12.04</v>
      </c>
      <c r="K5001">
        <v>9.33</v>
      </c>
      <c r="L5001">
        <v>9.9499999999999993</v>
      </c>
      <c r="M5001">
        <v>7.89</v>
      </c>
      <c r="N5001">
        <v>11.807002000000001</v>
      </c>
      <c r="O5001">
        <v>12.752999000000001</v>
      </c>
      <c r="P5001">
        <v>9.1449999999999996</v>
      </c>
      <c r="R5001" s="9">
        <f t="shared" si="1413"/>
        <v>11.916943338094017</v>
      </c>
      <c r="S5001">
        <f t="shared" si="1414"/>
        <v>0.19316565077223988</v>
      </c>
      <c r="T5001">
        <f t="shared" si="1411"/>
        <v>2.8530566619059829</v>
      </c>
      <c r="U5001">
        <f t="shared" si="1415"/>
        <v>14.728174824773172</v>
      </c>
      <c r="V5001">
        <f t="shared" si="1416"/>
        <v>6.0103712522452349E-2</v>
      </c>
      <c r="W5001">
        <f t="shared" si="1417"/>
        <v>0.94182517522682829</v>
      </c>
      <c r="X5001">
        <f t="shared" si="1418"/>
        <v>10.172077456091555</v>
      </c>
      <c r="Y5001">
        <f t="shared" si="1419"/>
        <v>9.0254818444968424E-2</v>
      </c>
      <c r="Z5001">
        <f t="shared" si="1420"/>
        <v>0.84207745609155538</v>
      </c>
      <c r="AG5001" s="9">
        <f t="shared" si="1426"/>
        <v>12.164356783097231</v>
      </c>
      <c r="AH5001">
        <f t="shared" si="1421"/>
        <v>0.17641457121887397</v>
      </c>
      <c r="AI5001">
        <f t="shared" si="1412"/>
        <v>2.6056432169027683</v>
      </c>
      <c r="AJ5001">
        <f t="shared" si="1427"/>
        <v>14.281406064250005</v>
      </c>
      <c r="AK5001">
        <f t="shared" si="1422"/>
        <v>8.8614801260369816E-2</v>
      </c>
      <c r="AL5001">
        <f t="shared" si="1423"/>
        <v>1.388593935749995</v>
      </c>
      <c r="AM5001">
        <f t="shared" si="1428"/>
        <v>9.766337958421806</v>
      </c>
      <c r="AN5001">
        <f t="shared" si="1424"/>
        <v>4.6767198115949184E-2</v>
      </c>
      <c r="AO5001">
        <f t="shared" si="1425"/>
        <v>0.43633795842180589</v>
      </c>
    </row>
    <row r="5002" spans="1:41">
      <c r="A5002">
        <v>25000</v>
      </c>
      <c r="B5002">
        <v>17</v>
      </c>
      <c r="C5002">
        <v>8</v>
      </c>
      <c r="D5002">
        <v>40</v>
      </c>
      <c r="E5002">
        <v>13.169999000000001</v>
      </c>
      <c r="F5002">
        <v>14.77</v>
      </c>
      <c r="G5002">
        <v>11.93</v>
      </c>
      <c r="H5002">
        <v>16.27</v>
      </c>
      <c r="I5002">
        <v>15.67</v>
      </c>
      <c r="J5002">
        <v>15.369999</v>
      </c>
      <c r="K5002">
        <v>9.01</v>
      </c>
      <c r="L5002">
        <v>9.33</v>
      </c>
      <c r="M5002">
        <v>9.9499999999999993</v>
      </c>
      <c r="N5002">
        <v>11.286001000000001</v>
      </c>
      <c r="O5002">
        <v>12.569333</v>
      </c>
      <c r="P5002">
        <v>10.046999</v>
      </c>
      <c r="R5002" s="9">
        <f t="shared" si="1413"/>
        <v>14.40016149023737</v>
      </c>
      <c r="S5002">
        <f t="shared" si="1414"/>
        <v>9.3406422448275725E-2</v>
      </c>
      <c r="T5002">
        <f t="shared" si="1411"/>
        <v>1.2301624902373689</v>
      </c>
      <c r="U5002">
        <f t="shared" si="1415"/>
        <v>15.285083537025262</v>
      </c>
      <c r="V5002">
        <f t="shared" si="1416"/>
        <v>6.0535738351243873E-2</v>
      </c>
      <c r="W5002">
        <f t="shared" si="1417"/>
        <v>0.98491646297473778</v>
      </c>
      <c r="X5002">
        <f t="shared" si="1418"/>
        <v>9.7773265829824965</v>
      </c>
      <c r="Y5002">
        <f t="shared" si="1419"/>
        <v>8.5163882683961897E-2</v>
      </c>
      <c r="Z5002">
        <f t="shared" si="1420"/>
        <v>0.76732658298249667</v>
      </c>
      <c r="AG5002" s="9">
        <f t="shared" si="1426"/>
        <v>13.875688750993234</v>
      </c>
      <c r="AH5002">
        <f t="shared" si="1421"/>
        <v>5.3583128669427639E-2</v>
      </c>
      <c r="AI5002">
        <f t="shared" si="1412"/>
        <v>0.70568975099323339</v>
      </c>
      <c r="AJ5002">
        <f t="shared" si="1427"/>
        <v>15.204831545101975</v>
      </c>
      <c r="AK5002">
        <f t="shared" si="1422"/>
        <v>6.5468251683959741E-2</v>
      </c>
      <c r="AL5002">
        <f t="shared" si="1423"/>
        <v>1.0651684548980249</v>
      </c>
      <c r="AM5002">
        <f t="shared" si="1428"/>
        <v>9.7906202754919498</v>
      </c>
      <c r="AN5002">
        <f t="shared" si="1424"/>
        <v>8.6639320254378469E-2</v>
      </c>
      <c r="AO5002">
        <f t="shared" si="1425"/>
        <v>0.78062027549195001</v>
      </c>
    </row>
    <row r="5003" spans="1:41">
      <c r="A5003">
        <v>25005</v>
      </c>
      <c r="B5003">
        <v>17</v>
      </c>
      <c r="C5003">
        <v>8</v>
      </c>
      <c r="D5003">
        <v>45</v>
      </c>
      <c r="E5003">
        <v>11.900001</v>
      </c>
      <c r="F5003">
        <v>13.169999000000001</v>
      </c>
      <c r="G5003">
        <v>14.77</v>
      </c>
      <c r="H5003">
        <v>13.91</v>
      </c>
      <c r="I5003">
        <v>16.27</v>
      </c>
      <c r="J5003">
        <v>15.67</v>
      </c>
      <c r="K5003">
        <v>9.34</v>
      </c>
      <c r="L5003">
        <v>9.01</v>
      </c>
      <c r="M5003">
        <v>9.33</v>
      </c>
      <c r="N5003">
        <v>11.640333999999999</v>
      </c>
      <c r="O5003">
        <v>12.650334000000001</v>
      </c>
      <c r="P5003">
        <v>9.4460010000000008</v>
      </c>
      <c r="R5003" s="9">
        <f t="shared" si="1413"/>
        <v>13.007619784611004</v>
      </c>
      <c r="S5003">
        <f t="shared" si="1414"/>
        <v>9.3077200969227156E-2</v>
      </c>
      <c r="T5003">
        <f t="shared" si="1411"/>
        <v>1.1076187846110042</v>
      </c>
      <c r="U5003">
        <f t="shared" si="1415"/>
        <v>15.583738471868232</v>
      </c>
      <c r="V5003">
        <f t="shared" si="1416"/>
        <v>0.12032627403797497</v>
      </c>
      <c r="W5003">
        <f t="shared" si="1417"/>
        <v>1.6737384718682318</v>
      </c>
      <c r="X5003">
        <f t="shared" si="1418"/>
        <v>9.4685549627195904</v>
      </c>
      <c r="Y5003">
        <f t="shared" si="1419"/>
        <v>1.3763914638071794E-2</v>
      </c>
      <c r="Z5003">
        <f t="shared" si="1420"/>
        <v>0.12855496271959055</v>
      </c>
      <c r="AG5003" s="9">
        <f t="shared" si="1426"/>
        <v>13.359597970113247</v>
      </c>
      <c r="AH5003">
        <f t="shared" si="1421"/>
        <v>0.1226551972653824</v>
      </c>
      <c r="AI5003">
        <f t="shared" si="1412"/>
        <v>1.4595969701132478</v>
      </c>
      <c r="AJ5003">
        <f t="shared" si="1427"/>
        <v>15.58015158874505</v>
      </c>
      <c r="AK5003">
        <f t="shared" si="1422"/>
        <v>0.12006841040582672</v>
      </c>
      <c r="AL5003">
        <f t="shared" si="1423"/>
        <v>1.6701515887450498</v>
      </c>
      <c r="AM5003">
        <f t="shared" si="1428"/>
        <v>9.4338035798821149</v>
      </c>
      <c r="AN5003">
        <f t="shared" si="1424"/>
        <v>1.0043209837485554E-2</v>
      </c>
      <c r="AO5003">
        <f t="shared" si="1425"/>
        <v>9.3803579882115073E-2</v>
      </c>
    </row>
    <row r="5004" spans="1:41">
      <c r="A5004">
        <v>25010</v>
      </c>
      <c r="B5004">
        <v>17</v>
      </c>
      <c r="C5004">
        <v>8</v>
      </c>
      <c r="D5004">
        <v>50</v>
      </c>
      <c r="E5004">
        <v>11.599999</v>
      </c>
      <c r="F5004">
        <v>11.900001</v>
      </c>
      <c r="G5004">
        <v>13.169999000000001</v>
      </c>
      <c r="H5004">
        <v>10.74</v>
      </c>
      <c r="I5004">
        <v>13.91</v>
      </c>
      <c r="J5004">
        <v>16.27</v>
      </c>
      <c r="K5004">
        <v>9.4600000000000009</v>
      </c>
      <c r="L5004">
        <v>9.34</v>
      </c>
      <c r="M5004">
        <v>9.01</v>
      </c>
      <c r="N5004">
        <v>11.250667</v>
      </c>
      <c r="O5004">
        <v>11.981000999999999</v>
      </c>
      <c r="P5004">
        <v>9.4360009999999992</v>
      </c>
      <c r="R5004" s="9">
        <f t="shared" si="1413"/>
        <v>11.831071956421571</v>
      </c>
      <c r="S5004">
        <f t="shared" si="1414"/>
        <v>1.9920084167384028E-2</v>
      </c>
      <c r="T5004">
        <f t="shared" si="1411"/>
        <v>0.23107295642157055</v>
      </c>
      <c r="U5004">
        <f t="shared" si="1415"/>
        <v>13.49897781723023</v>
      </c>
      <c r="V5004">
        <f t="shared" si="1416"/>
        <v>0.25688806491901583</v>
      </c>
      <c r="W5004">
        <f t="shared" si="1417"/>
        <v>2.7589778172302299</v>
      </c>
      <c r="X5004">
        <f t="shared" si="1418"/>
        <v>9.6122822990086352</v>
      </c>
      <c r="Y5004">
        <f t="shared" si="1419"/>
        <v>1.609749460979221E-2</v>
      </c>
      <c r="Z5004">
        <f t="shared" si="1420"/>
        <v>0.15228229900863433</v>
      </c>
      <c r="AG5004" s="9">
        <f t="shared" si="1426"/>
        <v>12.101316285961849</v>
      </c>
      <c r="AH5004">
        <f t="shared" si="1421"/>
        <v>4.3217011136108562E-2</v>
      </c>
      <c r="AI5004">
        <f t="shared" si="1412"/>
        <v>0.50131728596184821</v>
      </c>
      <c r="AJ5004">
        <f t="shared" si="1427"/>
        <v>13.918152343692206</v>
      </c>
      <c r="AK5004">
        <f t="shared" si="1422"/>
        <v>0.29591735043689071</v>
      </c>
      <c r="AL5004">
        <f t="shared" si="1423"/>
        <v>3.1781523436922061</v>
      </c>
      <c r="AM5004">
        <f t="shared" si="1428"/>
        <v>9.5273063626901937</v>
      </c>
      <c r="AN5004">
        <f t="shared" si="1424"/>
        <v>7.1148374936778908E-3</v>
      </c>
      <c r="AO5004">
        <f t="shared" si="1425"/>
        <v>6.7306362690192856E-2</v>
      </c>
    </row>
    <row r="5005" spans="1:41">
      <c r="A5005">
        <v>25015</v>
      </c>
      <c r="B5005">
        <v>17</v>
      </c>
      <c r="C5005">
        <v>8</v>
      </c>
      <c r="D5005">
        <v>55</v>
      </c>
      <c r="E5005">
        <v>12.139999</v>
      </c>
      <c r="F5005">
        <v>11.599999</v>
      </c>
      <c r="G5005">
        <v>11.900001</v>
      </c>
      <c r="H5005">
        <v>12.4</v>
      </c>
      <c r="I5005">
        <v>10.74</v>
      </c>
      <c r="J5005">
        <v>13.91</v>
      </c>
      <c r="K5005">
        <v>9.84</v>
      </c>
      <c r="L5005">
        <v>9.4600000000000009</v>
      </c>
      <c r="M5005">
        <v>9.34</v>
      </c>
      <c r="N5005">
        <v>10.539001000000001</v>
      </c>
      <c r="O5005">
        <v>11.500334000000001</v>
      </c>
      <c r="P5005">
        <v>9.1653330000000004</v>
      </c>
      <c r="R5005" s="9">
        <f t="shared" si="1413"/>
        <v>11.487370403039689</v>
      </c>
      <c r="S5005">
        <f t="shared" si="1414"/>
        <v>5.3758537950481751E-2</v>
      </c>
      <c r="T5005">
        <f t="shared" si="1411"/>
        <v>0.6526285969603105</v>
      </c>
      <c r="U5005">
        <f t="shared" si="1415"/>
        <v>10.892417332906074</v>
      </c>
      <c r="V5005">
        <f t="shared" si="1416"/>
        <v>0.12157924734628436</v>
      </c>
      <c r="W5005">
        <f t="shared" si="1417"/>
        <v>1.5075826670939261</v>
      </c>
      <c r="X5005">
        <f t="shared" si="1418"/>
        <v>9.5212868297669537</v>
      </c>
      <c r="Y5005">
        <f t="shared" si="1419"/>
        <v>3.2389549820431518E-2</v>
      </c>
      <c r="Z5005">
        <f t="shared" si="1420"/>
        <v>0.31871317023304613</v>
      </c>
      <c r="AG5005" s="9">
        <f t="shared" si="1426"/>
        <v>11.565891243977196</v>
      </c>
      <c r="AH5005">
        <f t="shared" si="1421"/>
        <v>4.7290593353657047E-2</v>
      </c>
      <c r="AI5005">
        <f t="shared" si="1412"/>
        <v>0.57410775602280317</v>
      </c>
      <c r="AJ5005">
        <f t="shared" si="1427"/>
        <v>11.379291879292325</v>
      </c>
      <c r="AK5005">
        <f t="shared" si="1422"/>
        <v>8.2315171024812561E-2</v>
      </c>
      <c r="AL5005">
        <f t="shared" si="1423"/>
        <v>1.0207081207076758</v>
      </c>
      <c r="AM5005">
        <f t="shared" si="1428"/>
        <v>9.5142111331523811</v>
      </c>
      <c r="AN5005">
        <f t="shared" si="1424"/>
        <v>3.3108624679636052E-2</v>
      </c>
      <c r="AO5005">
        <f t="shared" si="1425"/>
        <v>0.32578886684761876</v>
      </c>
    </row>
    <row r="5006" spans="1:41">
      <c r="A5006">
        <v>25020</v>
      </c>
      <c r="B5006">
        <v>17</v>
      </c>
      <c r="C5006">
        <v>9</v>
      </c>
      <c r="D5006">
        <v>0</v>
      </c>
      <c r="E5006">
        <v>10.86</v>
      </c>
      <c r="F5006">
        <v>12.139999</v>
      </c>
      <c r="G5006">
        <v>11.599999</v>
      </c>
      <c r="H5006">
        <v>10.34</v>
      </c>
      <c r="I5006">
        <v>12.4</v>
      </c>
      <c r="J5006">
        <v>10.74</v>
      </c>
      <c r="K5006">
        <v>8.4499999999999993</v>
      </c>
      <c r="L5006">
        <v>9.84</v>
      </c>
      <c r="M5006">
        <v>9.4600000000000009</v>
      </c>
      <c r="N5006">
        <v>10.151334</v>
      </c>
      <c r="O5006">
        <v>10.871</v>
      </c>
      <c r="P5006">
        <v>8.6289999999999996</v>
      </c>
      <c r="R5006" s="9">
        <f t="shared" si="1413"/>
        <v>11.928895351572692</v>
      </c>
      <c r="S5006">
        <f t="shared" si="1414"/>
        <v>9.8424986332660433E-2</v>
      </c>
      <c r="T5006">
        <f t="shared" si="1411"/>
        <v>1.0688953515726922</v>
      </c>
      <c r="U5006">
        <f t="shared" si="1415"/>
        <v>12.230830920705195</v>
      </c>
      <c r="V5006">
        <f t="shared" si="1416"/>
        <v>0.18286565964266877</v>
      </c>
      <c r="W5006">
        <f t="shared" si="1417"/>
        <v>1.890830920705195</v>
      </c>
      <c r="X5006">
        <f t="shared" si="1418"/>
        <v>9.870993706115069</v>
      </c>
      <c r="Y5006">
        <f t="shared" si="1419"/>
        <v>0.16816493563491949</v>
      </c>
      <c r="Z5006">
        <f t="shared" si="1420"/>
        <v>1.4209937061150697</v>
      </c>
      <c r="AG5006" s="9">
        <f t="shared" si="1426"/>
        <v>11.850626786892791</v>
      </c>
      <c r="AH5006">
        <f t="shared" si="1421"/>
        <v>9.1217936177973455E-2</v>
      </c>
      <c r="AI5006">
        <f t="shared" si="1412"/>
        <v>0.9906267868927916</v>
      </c>
      <c r="AJ5006">
        <f t="shared" si="1427"/>
        <v>11.983875510686428</v>
      </c>
      <c r="AK5006">
        <f t="shared" si="1422"/>
        <v>0.15898215770661778</v>
      </c>
      <c r="AL5006">
        <f t="shared" si="1423"/>
        <v>1.6438755106864278</v>
      </c>
      <c r="AM5006">
        <f t="shared" si="1428"/>
        <v>9.7880879569447092</v>
      </c>
      <c r="AN5006">
        <f t="shared" si="1424"/>
        <v>0.15835360437215504</v>
      </c>
      <c r="AO5006">
        <f t="shared" si="1425"/>
        <v>1.3380879569447099</v>
      </c>
    </row>
    <row r="5007" spans="1:41">
      <c r="A5007">
        <v>25025</v>
      </c>
      <c r="B5007">
        <v>17</v>
      </c>
      <c r="C5007">
        <v>9</v>
      </c>
      <c r="D5007">
        <v>5</v>
      </c>
      <c r="E5007">
        <v>9.99</v>
      </c>
      <c r="F5007">
        <v>10.86</v>
      </c>
      <c r="G5007">
        <v>12.139999</v>
      </c>
      <c r="H5007">
        <v>11.04</v>
      </c>
      <c r="I5007">
        <v>10.34</v>
      </c>
      <c r="J5007">
        <v>12.4</v>
      </c>
      <c r="K5007">
        <v>8.59</v>
      </c>
      <c r="L5007">
        <v>8.4499999999999993</v>
      </c>
      <c r="M5007">
        <v>9.84</v>
      </c>
      <c r="N5007">
        <v>9.4086669999999994</v>
      </c>
      <c r="O5007">
        <v>10.579000000000001</v>
      </c>
      <c r="P5007">
        <v>7.9959990000000003</v>
      </c>
      <c r="R5007" s="9">
        <f t="shared" si="1413"/>
        <v>10.70593599656908</v>
      </c>
      <c r="S5007">
        <f t="shared" si="1414"/>
        <v>7.1665264921829799E-2</v>
      </c>
      <c r="T5007">
        <f t="shared" si="1411"/>
        <v>0.71593599656907969</v>
      </c>
      <c r="U5007">
        <f t="shared" si="1415"/>
        <v>10.405347709169726</v>
      </c>
      <c r="V5007">
        <f t="shared" si="1416"/>
        <v>5.7486620546220363E-2</v>
      </c>
      <c r="W5007">
        <f t="shared" si="1417"/>
        <v>0.63465229083027275</v>
      </c>
      <c r="X5007">
        <f t="shared" si="1418"/>
        <v>8.5285291630060733</v>
      </c>
      <c r="Y5007">
        <f t="shared" si="1419"/>
        <v>7.1560927815979662E-3</v>
      </c>
      <c r="Z5007">
        <f t="shared" si="1420"/>
        <v>6.1470836993926525E-2</v>
      </c>
      <c r="AG5007" s="9">
        <f t="shared" si="1426"/>
        <v>10.991200241838603</v>
      </c>
      <c r="AH5007">
        <f t="shared" si="1421"/>
        <v>0.10022024442828861</v>
      </c>
      <c r="AI5007">
        <f t="shared" si="1412"/>
        <v>1.0012002418386032</v>
      </c>
      <c r="AJ5007">
        <f t="shared" si="1427"/>
        <v>10.755839658037555</v>
      </c>
      <c r="AK5007">
        <f t="shared" si="1422"/>
        <v>2.5739161409641678E-2</v>
      </c>
      <c r="AL5007">
        <f t="shared" si="1423"/>
        <v>0.28416034196244411</v>
      </c>
      <c r="AM5007">
        <f t="shared" si="1428"/>
        <v>8.7595598045329783</v>
      </c>
      <c r="AN5007">
        <f t="shared" si="1424"/>
        <v>1.973920890954348E-2</v>
      </c>
      <c r="AO5007">
        <f t="shared" si="1425"/>
        <v>0.16955980453297848</v>
      </c>
    </row>
    <row r="5008" spans="1:41">
      <c r="A5008">
        <v>25030</v>
      </c>
      <c r="B5008">
        <v>17</v>
      </c>
      <c r="C5008">
        <v>9</v>
      </c>
      <c r="D5008">
        <v>10</v>
      </c>
      <c r="E5008">
        <v>8.5399999999999991</v>
      </c>
      <c r="F5008">
        <v>9.99</v>
      </c>
      <c r="G5008">
        <v>10.86</v>
      </c>
      <c r="H5008">
        <v>9.1999999999999993</v>
      </c>
      <c r="I5008">
        <v>11.04</v>
      </c>
      <c r="J5008">
        <v>10.34</v>
      </c>
      <c r="K5008">
        <v>7.4600010000000001</v>
      </c>
      <c r="L5008">
        <v>8.59</v>
      </c>
      <c r="M5008">
        <v>8.4499999999999993</v>
      </c>
      <c r="N5008">
        <v>9.7013339999999992</v>
      </c>
      <c r="O5008">
        <v>10.632001000000001</v>
      </c>
      <c r="P5008">
        <v>8.0143339999999998</v>
      </c>
      <c r="R5008" s="9">
        <f t="shared" si="1413"/>
        <v>9.9593571085241024</v>
      </c>
      <c r="S5008">
        <f t="shared" si="1414"/>
        <v>0.16620106657190906</v>
      </c>
      <c r="T5008">
        <f t="shared" si="1411"/>
        <v>1.4193571085241032</v>
      </c>
      <c r="U5008">
        <f t="shared" si="1415"/>
        <v>10.867757461532099</v>
      </c>
      <c r="V5008">
        <f t="shared" si="1416"/>
        <v>0.18127798494914127</v>
      </c>
      <c r="W5008">
        <f t="shared" si="1417"/>
        <v>1.6677574615320996</v>
      </c>
      <c r="X5008">
        <f t="shared" si="1418"/>
        <v>8.6768371072626245</v>
      </c>
      <c r="Y5008">
        <f t="shared" si="1419"/>
        <v>0.16311473782143251</v>
      </c>
      <c r="Z5008">
        <f t="shared" si="1420"/>
        <v>1.2168361072626244</v>
      </c>
      <c r="AG5008" s="9">
        <f t="shared" si="1426"/>
        <v>10.141959188933534</v>
      </c>
      <c r="AH5008">
        <f t="shared" si="1421"/>
        <v>0.18758304320064809</v>
      </c>
      <c r="AI5008">
        <f t="shared" si="1412"/>
        <v>1.6019591889335345</v>
      </c>
      <c r="AJ5008">
        <f t="shared" si="1427"/>
        <v>10.789592035349845</v>
      </c>
      <c r="AK5008">
        <f t="shared" si="1422"/>
        <v>0.17278174297280929</v>
      </c>
      <c r="AL5008">
        <f t="shared" si="1423"/>
        <v>1.5895920353498454</v>
      </c>
      <c r="AM5008">
        <f t="shared" si="1428"/>
        <v>8.6322997014093144</v>
      </c>
      <c r="AN5008">
        <f t="shared" si="1424"/>
        <v>0.15714457697918729</v>
      </c>
      <c r="AO5008">
        <f t="shared" si="1425"/>
        <v>1.1722987014093142</v>
      </c>
    </row>
    <row r="5009" spans="1:41">
      <c r="A5009">
        <v>25035</v>
      </c>
      <c r="B5009">
        <v>17</v>
      </c>
      <c r="C5009">
        <v>9</v>
      </c>
      <c r="D5009">
        <v>15</v>
      </c>
      <c r="E5009">
        <v>8.5500000000000007</v>
      </c>
      <c r="F5009">
        <v>8.5399999999999991</v>
      </c>
      <c r="G5009">
        <v>9.99</v>
      </c>
      <c r="H5009">
        <v>8.9600000000000009</v>
      </c>
      <c r="I5009">
        <v>9.1999999999999993</v>
      </c>
      <c r="J5009">
        <v>11.04</v>
      </c>
      <c r="K5009">
        <v>6.49</v>
      </c>
      <c r="L5009">
        <v>7.4600010000000001</v>
      </c>
      <c r="M5009">
        <v>8.59</v>
      </c>
      <c r="N5009">
        <v>9.2560009999999995</v>
      </c>
      <c r="O5009">
        <v>9.6710010000000004</v>
      </c>
      <c r="P5009">
        <v>7.6319999999999997</v>
      </c>
      <c r="R5009" s="9">
        <f t="shared" si="1413"/>
        <v>8.6160059755552609</v>
      </c>
      <c r="S5009">
        <f t="shared" si="1414"/>
        <v>7.719997140966107E-3</v>
      </c>
      <c r="T5009">
        <f t="shared" si="1411"/>
        <v>6.6005975555260221E-2</v>
      </c>
      <c r="U5009">
        <f t="shared" si="1415"/>
        <v>9.1550665950482344</v>
      </c>
      <c r="V5009">
        <f t="shared" si="1416"/>
        <v>2.1770825340204632E-2</v>
      </c>
      <c r="W5009">
        <f t="shared" si="1417"/>
        <v>0.19506659504823354</v>
      </c>
      <c r="X5009">
        <f t="shared" si="1418"/>
        <v>7.5841475258362978</v>
      </c>
      <c r="Y5009">
        <f t="shared" si="1419"/>
        <v>0.16858975744781166</v>
      </c>
      <c r="Z5009">
        <f t="shared" si="1420"/>
        <v>1.0941475258362976</v>
      </c>
      <c r="AG5009" s="9">
        <f t="shared" si="1426"/>
        <v>8.9009762509675703</v>
      </c>
      <c r="AH5009">
        <f t="shared" si="1421"/>
        <v>4.1049853914335618E-2</v>
      </c>
      <c r="AI5009">
        <f t="shared" si="1412"/>
        <v>0.35097625096756957</v>
      </c>
      <c r="AJ5009">
        <f t="shared" si="1427"/>
        <v>9.4691760604390307</v>
      </c>
      <c r="AK5009">
        <f t="shared" si="1422"/>
        <v>5.6827685316856003E-2</v>
      </c>
      <c r="AL5009">
        <f t="shared" si="1423"/>
        <v>0.50917606043902985</v>
      </c>
      <c r="AM5009">
        <f t="shared" si="1428"/>
        <v>7.7626929344822679</v>
      </c>
      <c r="AN5009">
        <f t="shared" si="1424"/>
        <v>0.19610060623763756</v>
      </c>
      <c r="AO5009">
        <f t="shared" si="1425"/>
        <v>1.2726929344822677</v>
      </c>
    </row>
    <row r="5010" spans="1:41">
      <c r="A5010">
        <v>25040</v>
      </c>
      <c r="B5010">
        <v>17</v>
      </c>
      <c r="C5010">
        <v>9</v>
      </c>
      <c r="D5010">
        <v>20</v>
      </c>
      <c r="E5010">
        <v>7.85</v>
      </c>
      <c r="F5010">
        <v>8.5500000000000007</v>
      </c>
      <c r="G5010">
        <v>8.5399999999999991</v>
      </c>
      <c r="H5010">
        <v>8.84</v>
      </c>
      <c r="I5010">
        <v>8.9600000000000009</v>
      </c>
      <c r="J5010">
        <v>9.1999999999999993</v>
      </c>
      <c r="K5010">
        <v>6.87</v>
      </c>
      <c r="L5010">
        <v>6.49</v>
      </c>
      <c r="M5010">
        <v>7.4600010000000001</v>
      </c>
      <c r="N5010">
        <v>9.3719999999999999</v>
      </c>
      <c r="O5010">
        <v>10.035666000000001</v>
      </c>
      <c r="P5010">
        <v>7.6906670000000004</v>
      </c>
      <c r="R5010" s="9">
        <f t="shared" si="1413"/>
        <v>8.6372581349836466</v>
      </c>
      <c r="S5010">
        <f t="shared" si="1414"/>
        <v>0.10028766050747095</v>
      </c>
      <c r="T5010">
        <f t="shared" si="1411"/>
        <v>0.78725813498364694</v>
      </c>
      <c r="U5010">
        <f t="shared" si="1415"/>
        <v>8.991942373706209</v>
      </c>
      <c r="V5010">
        <f t="shared" si="1416"/>
        <v>1.71880513242318E-2</v>
      </c>
      <c r="W5010">
        <f t="shared" si="1417"/>
        <v>0.15194237370620911</v>
      </c>
      <c r="X5010">
        <f t="shared" si="1418"/>
        <v>6.7671078596491006</v>
      </c>
      <c r="Y5010">
        <f t="shared" si="1419"/>
        <v>1.4977021885138216E-2</v>
      </c>
      <c r="Z5010">
        <f t="shared" si="1420"/>
        <v>0.10289214035089955</v>
      </c>
      <c r="AG5010" s="9">
        <f t="shared" si="1426"/>
        <v>8.6219148532180281</v>
      </c>
      <c r="AH5010">
        <f t="shared" si="1421"/>
        <v>9.8333102320767959E-2</v>
      </c>
      <c r="AI5010">
        <f t="shared" si="1412"/>
        <v>0.77191485321802844</v>
      </c>
      <c r="AJ5010">
        <f t="shared" si="1427"/>
        <v>9.0143044902713516</v>
      </c>
      <c r="AK5010">
        <f t="shared" si="1422"/>
        <v>1.9717702519383682E-2</v>
      </c>
      <c r="AL5010">
        <f t="shared" si="1423"/>
        <v>0.17430449027135175</v>
      </c>
      <c r="AM5010">
        <f t="shared" si="1428"/>
        <v>6.876609967825198</v>
      </c>
      <c r="AN5010">
        <f t="shared" si="1424"/>
        <v>9.6214961065470869E-4</v>
      </c>
      <c r="AO5010">
        <f t="shared" si="1425"/>
        <v>6.6099678251978489E-3</v>
      </c>
    </row>
    <row r="5011" spans="1:41">
      <c r="A5011">
        <v>25045</v>
      </c>
      <c r="B5011">
        <v>17</v>
      </c>
      <c r="C5011">
        <v>9</v>
      </c>
      <c r="D5011">
        <v>25</v>
      </c>
      <c r="E5011">
        <v>8.67</v>
      </c>
      <c r="F5011">
        <v>7.85</v>
      </c>
      <c r="G5011">
        <v>8.5500000000000007</v>
      </c>
      <c r="H5011">
        <v>9.0999990000000004</v>
      </c>
      <c r="I5011">
        <v>8.84</v>
      </c>
      <c r="J5011">
        <v>8.9600000000000009</v>
      </c>
      <c r="K5011">
        <v>6.98</v>
      </c>
      <c r="L5011">
        <v>6.87</v>
      </c>
      <c r="M5011">
        <v>6.49</v>
      </c>
      <c r="N5011">
        <v>9.5559999999999992</v>
      </c>
      <c r="O5011">
        <v>10.071667</v>
      </c>
      <c r="P5011">
        <v>7.7370000000000001</v>
      </c>
      <c r="R5011" s="9">
        <f t="shared" si="1413"/>
        <v>8.0310977837981721</v>
      </c>
      <c r="S5011">
        <f t="shared" si="1414"/>
        <v>7.3691143737235051E-2</v>
      </c>
      <c r="T5011">
        <f t="shared" ref="T5011:T5074" si="1429">ABS(E5011-R5011)</f>
        <v>0.63890221620182786</v>
      </c>
      <c r="U5011">
        <f t="shared" si="1415"/>
        <v>8.818096977186217</v>
      </c>
      <c r="V5011">
        <f t="shared" si="1416"/>
        <v>3.0978247669453961E-2</v>
      </c>
      <c r="W5011">
        <f t="shared" si="1417"/>
        <v>0.2819020228137834</v>
      </c>
      <c r="X5011">
        <f t="shared" si="1418"/>
        <v>7.0790358957433401</v>
      </c>
      <c r="Y5011">
        <f t="shared" si="1419"/>
        <v>1.418852374546414E-2</v>
      </c>
      <c r="Z5011">
        <f t="shared" si="1420"/>
        <v>9.9035895743339708E-2</v>
      </c>
      <c r="AG5011" s="9">
        <f t="shared" si="1426"/>
        <v>8.1466623724532425</v>
      </c>
      <c r="AH5011">
        <f t="shared" si="1421"/>
        <v>6.0361894757411466E-2</v>
      </c>
      <c r="AI5011">
        <f t="shared" si="1412"/>
        <v>0.52333762754675739</v>
      </c>
      <c r="AJ5011">
        <f t="shared" si="1427"/>
        <v>8.8377254053069958</v>
      </c>
      <c r="AK5011">
        <f t="shared" si="1422"/>
        <v>2.8821277309261747E-2</v>
      </c>
      <c r="AL5011">
        <f t="shared" si="1423"/>
        <v>0.2622735946930046</v>
      </c>
      <c r="AM5011">
        <f t="shared" si="1428"/>
        <v>6.9786851069824545</v>
      </c>
      <c r="AN5011">
        <f t="shared" si="1424"/>
        <v>1.8838008847363156E-4</v>
      </c>
      <c r="AO5011">
        <f t="shared" si="1425"/>
        <v>1.3148930175459483E-3</v>
      </c>
    </row>
    <row r="5012" spans="1:41">
      <c r="A5012">
        <v>25050</v>
      </c>
      <c r="B5012">
        <v>17</v>
      </c>
      <c r="C5012">
        <v>9</v>
      </c>
      <c r="D5012">
        <v>30</v>
      </c>
      <c r="E5012">
        <v>8.6300000000000008</v>
      </c>
      <c r="F5012">
        <v>8.67</v>
      </c>
      <c r="G5012">
        <v>7.85</v>
      </c>
      <c r="H5012">
        <v>9.7799999999999994</v>
      </c>
      <c r="I5012">
        <v>9.0999990000000004</v>
      </c>
      <c r="J5012">
        <v>8.84</v>
      </c>
      <c r="K5012">
        <v>6.82</v>
      </c>
      <c r="L5012">
        <v>6.98</v>
      </c>
      <c r="M5012">
        <v>6.87</v>
      </c>
      <c r="N5012">
        <v>9.0749999999999993</v>
      </c>
      <c r="O5012">
        <v>9.9053339999999999</v>
      </c>
      <c r="P5012">
        <v>7.7966660000000001</v>
      </c>
      <c r="R5012" s="9">
        <f t="shared" si="1413"/>
        <v>8.7129921467985127</v>
      </c>
      <c r="S5012">
        <f t="shared" si="1414"/>
        <v>9.6167029893988367E-3</v>
      </c>
      <c r="T5012">
        <f t="shared" si="1429"/>
        <v>8.2992146798511968E-2</v>
      </c>
      <c r="U5012">
        <f t="shared" si="1415"/>
        <v>9.1045644140732449</v>
      </c>
      <c r="V5012">
        <f t="shared" si="1416"/>
        <v>6.9062943346293912E-2</v>
      </c>
      <c r="W5012">
        <f t="shared" si="1417"/>
        <v>0.67543558592675446</v>
      </c>
      <c r="X5012">
        <f t="shared" si="1418"/>
        <v>7.1951949858451689</v>
      </c>
      <c r="Y5012">
        <f t="shared" si="1419"/>
        <v>5.5013927543279856E-2</v>
      </c>
      <c r="Z5012">
        <f t="shared" si="1420"/>
        <v>0.37519498584516864</v>
      </c>
      <c r="AG5012" s="9">
        <f t="shared" si="1426"/>
        <v>8.5387340317171212</v>
      </c>
      <c r="AH5012">
        <f t="shared" si="1421"/>
        <v>1.0575430855490101E-2</v>
      </c>
      <c r="AI5012">
        <f t="shared" si="1412"/>
        <v>9.1265968282879584E-2</v>
      </c>
      <c r="AJ5012">
        <f t="shared" si="1427"/>
        <v>9.0323496850362233</v>
      </c>
      <c r="AK5012">
        <f t="shared" si="1422"/>
        <v>7.6446862470733762E-2</v>
      </c>
      <c r="AL5012">
        <f t="shared" si="1423"/>
        <v>0.7476503149637761</v>
      </c>
      <c r="AM5012">
        <f t="shared" si="1428"/>
        <v>7.1333526332508175</v>
      </c>
      <c r="AN5012">
        <f t="shared" si="1424"/>
        <v>4.5946133907744456E-2</v>
      </c>
      <c r="AO5012">
        <f t="shared" si="1425"/>
        <v>0.31335263325081719</v>
      </c>
    </row>
    <row r="5013" spans="1:41">
      <c r="A5013">
        <v>25055</v>
      </c>
      <c r="B5013">
        <v>17</v>
      </c>
      <c r="C5013">
        <v>9</v>
      </c>
      <c r="D5013">
        <v>35</v>
      </c>
      <c r="E5013">
        <v>8.23</v>
      </c>
      <c r="F5013">
        <v>8.6300000000000008</v>
      </c>
      <c r="G5013">
        <v>8.67</v>
      </c>
      <c r="H5013">
        <v>9.0899990000000006</v>
      </c>
      <c r="I5013">
        <v>9.7799999999999994</v>
      </c>
      <c r="J5013">
        <v>9.0999990000000004</v>
      </c>
      <c r="K5013">
        <v>7.1500009999999996</v>
      </c>
      <c r="L5013">
        <v>6.82</v>
      </c>
      <c r="M5013">
        <v>6.98</v>
      </c>
      <c r="N5013">
        <v>9.3429990000000007</v>
      </c>
      <c r="O5013">
        <v>10.27</v>
      </c>
      <c r="P5013">
        <v>8.0446659999999994</v>
      </c>
      <c r="R5013" s="9">
        <f t="shared" si="1413"/>
        <v>8.7056873029017083</v>
      </c>
      <c r="S5013">
        <f t="shared" si="1414"/>
        <v>5.7799186257801685E-2</v>
      </c>
      <c r="T5013">
        <f t="shared" si="1429"/>
        <v>0.47568730290170791</v>
      </c>
      <c r="U5013">
        <f t="shared" si="1415"/>
        <v>9.6711281984076365</v>
      </c>
      <c r="V5013">
        <f t="shared" si="1416"/>
        <v>6.3930611918399091E-2</v>
      </c>
      <c r="W5013">
        <f t="shared" si="1417"/>
        <v>0.58112919840763588</v>
      </c>
      <c r="X5013">
        <f t="shared" si="1418"/>
        <v>7.1215487359679353</v>
      </c>
      <c r="Y5013">
        <f t="shared" si="1419"/>
        <v>3.9793370703115087E-3</v>
      </c>
      <c r="Z5013">
        <f t="shared" si="1420"/>
        <v>2.8452264032064356E-2</v>
      </c>
      <c r="AG5013" s="9">
        <f t="shared" si="1426"/>
        <v>8.7023333927562252</v>
      </c>
      <c r="AH5013">
        <f t="shared" si="1421"/>
        <v>5.7391663761388184E-2</v>
      </c>
      <c r="AI5013">
        <f t="shared" si="1412"/>
        <v>0.47233339275622477</v>
      </c>
      <c r="AJ5013">
        <f t="shared" si="1427"/>
        <v>9.5609867412772935</v>
      </c>
      <c r="AK5013">
        <f t="shared" si="1422"/>
        <v>5.1813838623886853E-2</v>
      </c>
      <c r="AL5013">
        <f t="shared" si="1423"/>
        <v>0.47098774127729293</v>
      </c>
      <c r="AM5013">
        <f t="shared" si="1428"/>
        <v>7.0862730447381796</v>
      </c>
      <c r="AN5013">
        <f t="shared" si="1424"/>
        <v>8.9129994893455203E-3</v>
      </c>
      <c r="AO5013">
        <f t="shared" si="1425"/>
        <v>6.3727955261819957E-2</v>
      </c>
    </row>
    <row r="5014" spans="1:41">
      <c r="A5014">
        <v>25060</v>
      </c>
      <c r="B5014">
        <v>17</v>
      </c>
      <c r="C5014">
        <v>9</v>
      </c>
      <c r="D5014">
        <v>40</v>
      </c>
      <c r="E5014">
        <v>7.52</v>
      </c>
      <c r="F5014">
        <v>8.23</v>
      </c>
      <c r="G5014">
        <v>8.6300000000000008</v>
      </c>
      <c r="H5014">
        <v>8.5399999999999991</v>
      </c>
      <c r="I5014">
        <v>9.0899990000000006</v>
      </c>
      <c r="J5014">
        <v>9.7799999999999994</v>
      </c>
      <c r="K5014">
        <v>7.03</v>
      </c>
      <c r="L5014">
        <v>7.1500009999999996</v>
      </c>
      <c r="M5014">
        <v>6.82</v>
      </c>
      <c r="N5014">
        <v>9.924334</v>
      </c>
      <c r="O5014">
        <v>10.507667</v>
      </c>
      <c r="P5014">
        <v>8.3386669999999992</v>
      </c>
      <c r="R5014" s="9">
        <f t="shared" si="1413"/>
        <v>8.4098593976634781</v>
      </c>
      <c r="S5014">
        <f t="shared" si="1414"/>
        <v>0.11833236671056896</v>
      </c>
      <c r="T5014">
        <f t="shared" si="1429"/>
        <v>0.88985939766347855</v>
      </c>
      <c r="U5014">
        <f t="shared" si="1415"/>
        <v>9.098185610037131</v>
      </c>
      <c r="V5014">
        <f t="shared" si="1416"/>
        <v>6.5361312650718026E-2</v>
      </c>
      <c r="W5014">
        <f t="shared" si="1417"/>
        <v>0.55818561003713185</v>
      </c>
      <c r="X5014">
        <f t="shared" si="1418"/>
        <v>7.3909325933881931</v>
      </c>
      <c r="Y5014">
        <f t="shared" si="1419"/>
        <v>5.1341762928619181E-2</v>
      </c>
      <c r="Z5014">
        <f t="shared" si="1420"/>
        <v>0.36093259338819283</v>
      </c>
      <c r="AG5014" s="9">
        <f t="shared" si="1426"/>
        <v>8.4642568111044554</v>
      </c>
      <c r="AH5014">
        <f t="shared" si="1421"/>
        <v>0.1255660653064436</v>
      </c>
      <c r="AI5014">
        <f t="shared" si="1412"/>
        <v>0.94425681110445581</v>
      </c>
      <c r="AJ5014">
        <f t="shared" si="1427"/>
        <v>9.1947728961942552</v>
      </c>
      <c r="AK5014">
        <f t="shared" si="1422"/>
        <v>7.66712993201705E-2</v>
      </c>
      <c r="AL5014">
        <f t="shared" si="1423"/>
        <v>0.65477289619425605</v>
      </c>
      <c r="AM5014">
        <f t="shared" si="1428"/>
        <v>7.2971051572073256</v>
      </c>
      <c r="AN5014">
        <f t="shared" si="1424"/>
        <v>3.7995043699477281E-2</v>
      </c>
      <c r="AO5014">
        <f t="shared" si="1425"/>
        <v>0.26710515720732531</v>
      </c>
    </row>
    <row r="5015" spans="1:41">
      <c r="A5015">
        <v>25065</v>
      </c>
      <c r="B5015">
        <v>17</v>
      </c>
      <c r="C5015">
        <v>9</v>
      </c>
      <c r="D5015">
        <v>45</v>
      </c>
      <c r="E5015">
        <v>9.11</v>
      </c>
      <c r="F5015">
        <v>7.52</v>
      </c>
      <c r="G5015">
        <v>8.23</v>
      </c>
      <c r="H5015">
        <v>10.559998999999999</v>
      </c>
      <c r="I5015">
        <v>8.5399999999999991</v>
      </c>
      <c r="J5015">
        <v>9.0899990000000006</v>
      </c>
      <c r="K5015">
        <v>7.61</v>
      </c>
      <c r="L5015">
        <v>7.03</v>
      </c>
      <c r="M5015">
        <v>7.1500009999999996</v>
      </c>
      <c r="N5015">
        <v>9.8283339999999999</v>
      </c>
      <c r="O5015">
        <v>11.186335</v>
      </c>
      <c r="P5015">
        <v>8.5086659999999998</v>
      </c>
      <c r="R5015" s="9">
        <f t="shared" si="1413"/>
        <v>7.7650376152789979</v>
      </c>
      <c r="S5015">
        <f t="shared" si="1414"/>
        <v>0.14763582708243705</v>
      </c>
      <c r="T5015">
        <f t="shared" si="1429"/>
        <v>1.3449623847210015</v>
      </c>
      <c r="U5015">
        <f t="shared" si="1415"/>
        <v>8.6211185118070048</v>
      </c>
      <c r="V5015">
        <f t="shared" si="1416"/>
        <v>0.18360612422340142</v>
      </c>
      <c r="W5015">
        <f t="shared" si="1417"/>
        <v>1.9388804881929946</v>
      </c>
      <c r="X5015">
        <f t="shared" si="1418"/>
        <v>7.2771228904646348</v>
      </c>
      <c r="Y5015">
        <f t="shared" si="1419"/>
        <v>4.3742064327906116E-2</v>
      </c>
      <c r="Z5015">
        <f t="shared" si="1420"/>
        <v>0.33287710953536553</v>
      </c>
      <c r="AG5015" s="9">
        <f t="shared" si="1426"/>
        <v>7.8729030106042019</v>
      </c>
      <c r="AH5015">
        <f t="shared" si="1421"/>
        <v>0.13579549828713475</v>
      </c>
      <c r="AI5015">
        <f t="shared" si="1412"/>
        <v>1.2370969893957975</v>
      </c>
      <c r="AJ5015">
        <f t="shared" si="1427"/>
        <v>8.6893284986943762</v>
      </c>
      <c r="AK5015">
        <f t="shared" si="1422"/>
        <v>0.17714684455042309</v>
      </c>
      <c r="AL5015">
        <f t="shared" si="1423"/>
        <v>1.8706705013056233</v>
      </c>
      <c r="AM5015">
        <f t="shared" si="1428"/>
        <v>7.2551776257131149</v>
      </c>
      <c r="AN5015">
        <f t="shared" si="1424"/>
        <v>4.6625804768316091E-2</v>
      </c>
      <c r="AO5015">
        <f t="shared" si="1425"/>
        <v>0.35482237428688546</v>
      </c>
    </row>
    <row r="5016" spans="1:41">
      <c r="A5016">
        <v>25070</v>
      </c>
      <c r="B5016">
        <v>17</v>
      </c>
      <c r="C5016">
        <v>9</v>
      </c>
      <c r="D5016">
        <v>50</v>
      </c>
      <c r="E5016">
        <v>10.84</v>
      </c>
      <c r="F5016">
        <v>9.11</v>
      </c>
      <c r="G5016">
        <v>7.52</v>
      </c>
      <c r="H5016">
        <v>11.04</v>
      </c>
      <c r="I5016">
        <v>10.559998999999999</v>
      </c>
      <c r="J5016">
        <v>8.5399999999999991</v>
      </c>
      <c r="K5016">
        <v>8.1300000000000008</v>
      </c>
      <c r="L5016">
        <v>7.61</v>
      </c>
      <c r="M5016">
        <v>7.03</v>
      </c>
      <c r="N5016">
        <v>9.6566659999999995</v>
      </c>
      <c r="O5016">
        <v>10.802999</v>
      </c>
      <c r="P5016">
        <v>8.7250010000000007</v>
      </c>
      <c r="R5016" s="9">
        <f t="shared" si="1413"/>
        <v>9.1680304812882838</v>
      </c>
      <c r="S5016">
        <f t="shared" si="1414"/>
        <v>0.1542407305084609</v>
      </c>
      <c r="T5016">
        <f t="shared" si="1429"/>
        <v>1.6719695187117161</v>
      </c>
      <c r="U5016">
        <f t="shared" si="1415"/>
        <v>10.391648525331409</v>
      </c>
      <c r="V5016">
        <f t="shared" si="1416"/>
        <v>5.8727488647517263E-2</v>
      </c>
      <c r="W5016">
        <f t="shared" si="1417"/>
        <v>0.64835147466859055</v>
      </c>
      <c r="X5016">
        <f t="shared" si="1418"/>
        <v>7.8962867479895751</v>
      </c>
      <c r="Y5016">
        <f t="shared" si="1419"/>
        <v>2.8747017467457031E-2</v>
      </c>
      <c r="Z5016">
        <f t="shared" si="1420"/>
        <v>0.2337132520104257</v>
      </c>
      <c r="AG5016" s="9">
        <f t="shared" si="1426"/>
        <v>8.8340003786392067</v>
      </c>
      <c r="AH5016">
        <f t="shared" si="1421"/>
        <v>0.1850553156236894</v>
      </c>
      <c r="AI5016">
        <f t="shared" si="1412"/>
        <v>2.0059996213607931</v>
      </c>
      <c r="AJ5016">
        <f t="shared" si="1427"/>
        <v>10.035245924777172</v>
      </c>
      <c r="AK5016">
        <f t="shared" si="1422"/>
        <v>9.1010332900618413E-2</v>
      </c>
      <c r="AL5016">
        <f t="shared" si="1423"/>
        <v>1.0047540752228272</v>
      </c>
      <c r="AM5016">
        <f t="shared" si="1428"/>
        <v>7.7293619785987051</v>
      </c>
      <c r="AN5016">
        <f t="shared" si="1424"/>
        <v>4.9278969422053585E-2</v>
      </c>
      <c r="AO5016">
        <f t="shared" si="1425"/>
        <v>0.40063802140129567</v>
      </c>
    </row>
    <row r="5017" spans="1:41">
      <c r="A5017">
        <v>25075</v>
      </c>
      <c r="B5017">
        <v>17</v>
      </c>
      <c r="C5017">
        <v>9</v>
      </c>
      <c r="D5017">
        <v>55</v>
      </c>
      <c r="E5017">
        <v>8.17</v>
      </c>
      <c r="F5017">
        <v>10.84</v>
      </c>
      <c r="G5017">
        <v>9.11</v>
      </c>
      <c r="H5017">
        <v>9.1300000000000008</v>
      </c>
      <c r="I5017">
        <v>11.04</v>
      </c>
      <c r="J5017">
        <v>10.559998999999999</v>
      </c>
      <c r="K5017">
        <v>7.73</v>
      </c>
      <c r="L5017">
        <v>8.1300000000000008</v>
      </c>
      <c r="M5017">
        <v>7.61</v>
      </c>
      <c r="N5017">
        <v>9.1323340000000002</v>
      </c>
      <c r="O5017">
        <v>10.240665999999999</v>
      </c>
      <c r="P5017">
        <v>7.7923330000000002</v>
      </c>
      <c r="R5017" s="9">
        <f t="shared" si="1413"/>
        <v>10.658725364555986</v>
      </c>
      <c r="S5017">
        <f t="shared" si="1414"/>
        <v>0.30461754768127125</v>
      </c>
      <c r="T5017">
        <f t="shared" si="1429"/>
        <v>2.4887253645559859</v>
      </c>
      <c r="U5017">
        <f t="shared" si="1415"/>
        <v>10.933594341075672</v>
      </c>
      <c r="V5017">
        <f t="shared" si="1416"/>
        <v>0.19754593001924109</v>
      </c>
      <c r="W5017">
        <f t="shared" si="1417"/>
        <v>1.8035943410756712</v>
      </c>
      <c r="X5017">
        <f t="shared" si="1418"/>
        <v>8.2736549066650333</v>
      </c>
      <c r="Y5017">
        <f t="shared" si="1419"/>
        <v>7.0330518326653671E-2</v>
      </c>
      <c r="Z5017">
        <f t="shared" si="1420"/>
        <v>0.54365490666503291</v>
      </c>
      <c r="AG5017" s="9">
        <f t="shared" si="1426"/>
        <v>10.332532455922419</v>
      </c>
      <c r="AH5017">
        <f t="shared" si="1421"/>
        <v>0.26469185507006349</v>
      </c>
      <c r="AI5017">
        <f t="shared" si="1412"/>
        <v>2.1625324559224186</v>
      </c>
      <c r="AJ5017">
        <f t="shared" si="1427"/>
        <v>10.825860097267856</v>
      </c>
      <c r="AK5017">
        <f t="shared" si="1422"/>
        <v>0.18574590331520871</v>
      </c>
      <c r="AL5017">
        <f t="shared" si="1423"/>
        <v>1.6958600972678557</v>
      </c>
      <c r="AM5017">
        <f t="shared" si="1428"/>
        <v>8.1545032570267573</v>
      </c>
      <c r="AN5017">
        <f t="shared" si="1424"/>
        <v>5.4916333379916797E-2</v>
      </c>
      <c r="AO5017">
        <f t="shared" si="1425"/>
        <v>0.42450325702675684</v>
      </c>
    </row>
    <row r="5018" spans="1:41">
      <c r="A5018">
        <v>25080</v>
      </c>
      <c r="B5018">
        <v>17</v>
      </c>
      <c r="C5018">
        <v>10</v>
      </c>
      <c r="D5018">
        <v>0</v>
      </c>
      <c r="E5018">
        <v>6.62</v>
      </c>
      <c r="F5018">
        <v>8.17</v>
      </c>
      <c r="G5018">
        <v>10.84</v>
      </c>
      <c r="H5018">
        <v>7.91</v>
      </c>
      <c r="I5018">
        <v>9.1300000000000008</v>
      </c>
      <c r="J5018">
        <v>11.04</v>
      </c>
      <c r="K5018">
        <v>6.7</v>
      </c>
      <c r="L5018">
        <v>7.73</v>
      </c>
      <c r="M5018">
        <v>8.1300000000000008</v>
      </c>
      <c r="N5018">
        <v>8.2533320000000003</v>
      </c>
      <c r="O5018">
        <v>9.4843329999999995</v>
      </c>
      <c r="P5018">
        <v>7.6383340000000004</v>
      </c>
      <c r="R5018" s="9">
        <f t="shared" si="1413"/>
        <v>8.178845979202503</v>
      </c>
      <c r="S5018">
        <f t="shared" si="1414"/>
        <v>0.23547522344448685</v>
      </c>
      <c r="T5018">
        <f t="shared" si="1429"/>
        <v>1.5588459792025029</v>
      </c>
      <c r="U5018">
        <f t="shared" si="1415"/>
        <v>9.0280740196399147</v>
      </c>
      <c r="V5018">
        <f t="shared" si="1416"/>
        <v>0.14134943358279578</v>
      </c>
      <c r="W5018">
        <f t="shared" si="1417"/>
        <v>1.1180740196399146</v>
      </c>
      <c r="X5018">
        <f t="shared" si="1418"/>
        <v>7.8029246450300205</v>
      </c>
      <c r="Y5018">
        <f t="shared" si="1419"/>
        <v>0.16461561866119706</v>
      </c>
      <c r="Z5018">
        <f t="shared" si="1420"/>
        <v>1.1029246450300203</v>
      </c>
      <c r="AG5018" s="9">
        <f t="shared" si="1426"/>
        <v>8.7235654074282127</v>
      </c>
      <c r="AH5018">
        <f t="shared" si="1421"/>
        <v>0.31775912498915598</v>
      </c>
      <c r="AI5018">
        <f t="shared" si="1412"/>
        <v>2.1035654074282126</v>
      </c>
      <c r="AJ5018">
        <f t="shared" si="1427"/>
        <v>9.3888018906902069</v>
      </c>
      <c r="AK5018">
        <f t="shared" si="1422"/>
        <v>0.18695346279269365</v>
      </c>
      <c r="AL5018">
        <f t="shared" si="1423"/>
        <v>1.4788018906902067</v>
      </c>
      <c r="AM5018">
        <f t="shared" si="1428"/>
        <v>7.8730903199677513</v>
      </c>
      <c r="AN5018">
        <f t="shared" si="1424"/>
        <v>0.17508810745787329</v>
      </c>
      <c r="AO5018">
        <f t="shared" si="1425"/>
        <v>1.1730903199677511</v>
      </c>
    </row>
    <row r="5019" spans="1:41">
      <c r="A5019">
        <v>25085</v>
      </c>
      <c r="B5019">
        <v>17</v>
      </c>
      <c r="C5019">
        <v>10</v>
      </c>
      <c r="D5019">
        <v>5</v>
      </c>
      <c r="E5019">
        <v>6.24</v>
      </c>
      <c r="F5019">
        <v>6.62</v>
      </c>
      <c r="G5019">
        <v>8.17</v>
      </c>
      <c r="H5019">
        <v>7.09</v>
      </c>
      <c r="I5019">
        <v>7.91</v>
      </c>
      <c r="J5019">
        <v>9.1300000000000008</v>
      </c>
      <c r="K5019">
        <v>5.89</v>
      </c>
      <c r="L5019">
        <v>6.7</v>
      </c>
      <c r="M5019">
        <v>7.73</v>
      </c>
      <c r="N5019">
        <v>8.1260010000000005</v>
      </c>
      <c r="O5019">
        <v>9.0559989999999999</v>
      </c>
      <c r="P5019">
        <v>7.0913329999999997</v>
      </c>
      <c r="R5019" s="9">
        <f t="shared" si="1413"/>
        <v>6.7798672001745786</v>
      </c>
      <c r="S5019">
        <f t="shared" si="1414"/>
        <v>8.6517179515156778E-2</v>
      </c>
      <c r="T5019">
        <f t="shared" si="1429"/>
        <v>0.53986720017457834</v>
      </c>
      <c r="U5019">
        <f t="shared" si="1415"/>
        <v>7.8393761444746382</v>
      </c>
      <c r="V5019">
        <f t="shared" si="1416"/>
        <v>0.10569480175946944</v>
      </c>
      <c r="W5019">
        <f t="shared" si="1417"/>
        <v>0.74937614447463829</v>
      </c>
      <c r="X5019">
        <f t="shared" si="1418"/>
        <v>6.8107829066136656</v>
      </c>
      <c r="Y5019">
        <f t="shared" si="1419"/>
        <v>0.15632986529943396</v>
      </c>
      <c r="Z5019">
        <f t="shared" si="1420"/>
        <v>0.92078290661366591</v>
      </c>
      <c r="AG5019" s="9">
        <f t="shared" si="1426"/>
        <v>7.0725090458036961</v>
      </c>
      <c r="AH5019">
        <f t="shared" si="1421"/>
        <v>0.13341491118648971</v>
      </c>
      <c r="AI5019">
        <f t="shared" si="1412"/>
        <v>0.83250904580369589</v>
      </c>
      <c r="AJ5019">
        <f t="shared" si="1427"/>
        <v>8.0518867808704666</v>
      </c>
      <c r="AK5019">
        <f t="shared" si="1422"/>
        <v>0.13566809321163142</v>
      </c>
      <c r="AL5019">
        <f t="shared" si="1423"/>
        <v>0.96188678087046675</v>
      </c>
      <c r="AM5019">
        <f t="shared" si="1428"/>
        <v>6.9705610297814014</v>
      </c>
      <c r="AN5019">
        <f t="shared" si="1424"/>
        <v>0.1834568811173857</v>
      </c>
      <c r="AO5019">
        <f t="shared" si="1425"/>
        <v>1.0805610297814017</v>
      </c>
    </row>
    <row r="5020" spans="1:41">
      <c r="A5020">
        <v>25090</v>
      </c>
      <c r="B5020">
        <v>17</v>
      </c>
      <c r="C5020">
        <v>10</v>
      </c>
      <c r="D5020">
        <v>10</v>
      </c>
      <c r="E5020">
        <v>7.14</v>
      </c>
      <c r="F5020">
        <v>6.24</v>
      </c>
      <c r="G5020">
        <v>6.62</v>
      </c>
      <c r="H5020">
        <v>7.53</v>
      </c>
      <c r="I5020">
        <v>7.09</v>
      </c>
      <c r="J5020">
        <v>7.91</v>
      </c>
      <c r="K5020">
        <v>5.94</v>
      </c>
      <c r="L5020">
        <v>5.89</v>
      </c>
      <c r="M5020">
        <v>6.7</v>
      </c>
      <c r="N5020">
        <v>7.9173330000000002</v>
      </c>
      <c r="O5020">
        <v>8.9936659999999993</v>
      </c>
      <c r="P5020">
        <v>7.8586669999999996</v>
      </c>
      <c r="R5020" s="9">
        <f t="shared" si="1413"/>
        <v>6.4180546828789797</v>
      </c>
      <c r="S5020">
        <f t="shared" si="1414"/>
        <v>0.10111278951274789</v>
      </c>
      <c r="T5020">
        <f t="shared" si="1429"/>
        <v>0.72194531712101995</v>
      </c>
      <c r="U5020">
        <f t="shared" si="1415"/>
        <v>7.1331175892394354</v>
      </c>
      <c r="V5020">
        <f t="shared" si="1416"/>
        <v>5.2706827458242345E-2</v>
      </c>
      <c r="W5020">
        <f t="shared" si="1417"/>
        <v>0.39688241076056485</v>
      </c>
      <c r="X5020">
        <f t="shared" si="1418"/>
        <v>6.163715146001298</v>
      </c>
      <c r="Y5020">
        <f t="shared" si="1419"/>
        <v>3.7662482491800944E-2</v>
      </c>
      <c r="Z5020">
        <f t="shared" si="1420"/>
        <v>0.2237151460012976</v>
      </c>
      <c r="AG5020" s="9">
        <f t="shared" si="1426"/>
        <v>6.4686367400870619</v>
      </c>
      <c r="AH5020">
        <f t="shared" si="1421"/>
        <v>9.4028467774921257E-2</v>
      </c>
      <c r="AI5020">
        <f t="shared" ref="AI5020:AI5083" si="1430">ABS(E5020-AG5020)</f>
        <v>0.67136325991293777</v>
      </c>
      <c r="AJ5020">
        <f t="shared" si="1427"/>
        <v>7.2435265094721055</v>
      </c>
      <c r="AK5020">
        <f t="shared" si="1422"/>
        <v>3.8044288250716429E-2</v>
      </c>
      <c r="AL5020">
        <f t="shared" si="1423"/>
        <v>0.28647349052789473</v>
      </c>
      <c r="AM5020">
        <f t="shared" si="1428"/>
        <v>6.2531550865908185</v>
      </c>
      <c r="AN5020">
        <f t="shared" si="1424"/>
        <v>5.2719711547275776E-2</v>
      </c>
      <c r="AO5020">
        <f t="shared" si="1425"/>
        <v>0.31315508659081814</v>
      </c>
    </row>
    <row r="5021" spans="1:41">
      <c r="A5021">
        <v>25095</v>
      </c>
      <c r="B5021">
        <v>17</v>
      </c>
      <c r="C5021">
        <v>10</v>
      </c>
      <c r="D5021">
        <v>15</v>
      </c>
      <c r="E5021">
        <v>2.79</v>
      </c>
      <c r="F5021">
        <v>7.14</v>
      </c>
      <c r="G5021">
        <v>6.24</v>
      </c>
      <c r="H5021">
        <v>6.73</v>
      </c>
      <c r="I5021">
        <v>7.53</v>
      </c>
      <c r="J5021">
        <v>7.09</v>
      </c>
      <c r="K5021">
        <v>5.66</v>
      </c>
      <c r="L5021">
        <v>5.94</v>
      </c>
      <c r="M5021">
        <v>5.89</v>
      </c>
      <c r="N5021">
        <v>8.1209989999999994</v>
      </c>
      <c r="O5021">
        <v>9.1213339999999992</v>
      </c>
      <c r="P5021">
        <v>7.41</v>
      </c>
      <c r="R5021" s="9">
        <f t="shared" si="1413"/>
        <v>7.2441364272029434</v>
      </c>
      <c r="S5021">
        <f t="shared" si="1414"/>
        <v>1.5964646692483668</v>
      </c>
      <c r="T5021">
        <f t="shared" si="1429"/>
        <v>4.4541364272029433</v>
      </c>
      <c r="U5021">
        <f t="shared" si="1415"/>
        <v>7.6027571272098031</v>
      </c>
      <c r="V5021">
        <f t="shared" si="1416"/>
        <v>0.12968159393904943</v>
      </c>
      <c r="W5021">
        <f t="shared" si="1417"/>
        <v>0.8727571272098027</v>
      </c>
      <c r="X5021">
        <f t="shared" si="1418"/>
        <v>6.1907898740551301</v>
      </c>
      <c r="Y5021">
        <f t="shared" si="1419"/>
        <v>9.3779129691719074E-2</v>
      </c>
      <c r="Z5021">
        <f t="shared" si="1420"/>
        <v>0.53078987405513001</v>
      </c>
      <c r="AG5021" s="9">
        <f t="shared" si="1426"/>
        <v>7.0441983876744674</v>
      </c>
      <c r="AH5021">
        <f t="shared" si="1421"/>
        <v>1.5248022894890563</v>
      </c>
      <c r="AI5021">
        <f t="shared" si="1430"/>
        <v>4.2541983876744673</v>
      </c>
      <c r="AJ5021">
        <f t="shared" si="1427"/>
        <v>7.4905803754236819</v>
      </c>
      <c r="AK5021">
        <f t="shared" si="1422"/>
        <v>0.1130134287405173</v>
      </c>
      <c r="AL5021">
        <f t="shared" si="1423"/>
        <v>0.76058037542368151</v>
      </c>
      <c r="AM5021">
        <f t="shared" si="1428"/>
        <v>6.1309270929937778</v>
      </c>
      <c r="AN5021">
        <f t="shared" si="1424"/>
        <v>8.3202666606674497E-2</v>
      </c>
      <c r="AO5021">
        <f t="shared" si="1425"/>
        <v>0.47092709299377766</v>
      </c>
    </row>
    <row r="5022" spans="1:41">
      <c r="A5022">
        <v>25100</v>
      </c>
      <c r="B5022">
        <v>17</v>
      </c>
      <c r="C5022">
        <v>10</v>
      </c>
      <c r="D5022">
        <v>20</v>
      </c>
      <c r="E5022">
        <v>6.31</v>
      </c>
      <c r="F5022">
        <v>2.79</v>
      </c>
      <c r="G5022">
        <v>7.14</v>
      </c>
      <c r="H5022">
        <v>7.54</v>
      </c>
      <c r="I5022">
        <v>6.73</v>
      </c>
      <c r="J5022">
        <v>7.53</v>
      </c>
      <c r="K5022">
        <v>6.1</v>
      </c>
      <c r="L5022">
        <v>5.66</v>
      </c>
      <c r="M5022">
        <v>5.94</v>
      </c>
      <c r="N5022">
        <v>7.989001</v>
      </c>
      <c r="O5022">
        <v>8.8496679999999994</v>
      </c>
      <c r="P5022">
        <v>7.3680009999999996</v>
      </c>
      <c r="R5022" s="9">
        <f t="shared" si="1413"/>
        <v>3.3418918869076664</v>
      </c>
      <c r="S5022">
        <f t="shared" si="1414"/>
        <v>0.47038163440449027</v>
      </c>
      <c r="T5022">
        <f t="shared" si="1429"/>
        <v>2.9681081130923332</v>
      </c>
      <c r="U5022">
        <f t="shared" si="1415"/>
        <v>6.4266372598109589</v>
      </c>
      <c r="V5022">
        <f t="shared" si="1416"/>
        <v>0.14766084087387812</v>
      </c>
      <c r="W5022">
        <f t="shared" si="1417"/>
        <v>1.1133627401890411</v>
      </c>
      <c r="X5022">
        <f t="shared" si="1418"/>
        <v>5.8777684791405322</v>
      </c>
      <c r="Y5022">
        <f t="shared" si="1419"/>
        <v>3.6431396862207775E-2</v>
      </c>
      <c r="Z5022">
        <f t="shared" si="1420"/>
        <v>0.2222315208594674</v>
      </c>
      <c r="AG5022" s="9">
        <f t="shared" si="1426"/>
        <v>4.1474445250852163</v>
      </c>
      <c r="AH5022">
        <f t="shared" si="1421"/>
        <v>0.34271877573926834</v>
      </c>
      <c r="AI5022">
        <f t="shared" si="1430"/>
        <v>2.1625554749147833</v>
      </c>
      <c r="AJ5022">
        <f t="shared" si="1427"/>
        <v>6.6319577190102299</v>
      </c>
      <c r="AK5022">
        <f t="shared" si="1422"/>
        <v>0.12043001074134882</v>
      </c>
      <c r="AL5022">
        <f t="shared" si="1423"/>
        <v>0.90804228098977013</v>
      </c>
      <c r="AM5022">
        <f t="shared" si="1428"/>
        <v>5.8951336262723286</v>
      </c>
      <c r="AN5022">
        <f t="shared" si="1424"/>
        <v>3.3584651430765743E-2</v>
      </c>
      <c r="AO5022">
        <f t="shared" si="1425"/>
        <v>0.20486637372767103</v>
      </c>
    </row>
    <row r="5023" spans="1:41">
      <c r="A5023">
        <v>25105</v>
      </c>
      <c r="B5023">
        <v>17</v>
      </c>
      <c r="C5023">
        <v>10</v>
      </c>
      <c r="D5023">
        <v>25</v>
      </c>
      <c r="E5023">
        <v>7.12</v>
      </c>
      <c r="F5023">
        <v>6.31</v>
      </c>
      <c r="G5023">
        <v>2.79</v>
      </c>
      <c r="H5023">
        <v>7.85</v>
      </c>
      <c r="I5023">
        <v>7.54</v>
      </c>
      <c r="J5023">
        <v>6.73</v>
      </c>
      <c r="K5023">
        <v>6.33</v>
      </c>
      <c r="L5023">
        <v>6.1</v>
      </c>
      <c r="M5023">
        <v>5.66</v>
      </c>
      <c r="N5023">
        <v>8.1790000000000003</v>
      </c>
      <c r="O5023">
        <v>8.9176669999999998</v>
      </c>
      <c r="P5023">
        <v>7.4520020000000002</v>
      </c>
      <c r="R5023" s="9">
        <f t="shared" si="1413"/>
        <v>6.5084007959664616</v>
      </c>
      <c r="S5023">
        <f t="shared" si="1414"/>
        <v>8.589876461145203E-2</v>
      </c>
      <c r="T5023">
        <f t="shared" si="1429"/>
        <v>0.61159920403353851</v>
      </c>
      <c r="U5023">
        <f t="shared" si="1415"/>
        <v>7.4986221212419171</v>
      </c>
      <c r="V5023">
        <f t="shared" si="1416"/>
        <v>4.4761513217590136E-2</v>
      </c>
      <c r="W5023">
        <f t="shared" si="1417"/>
        <v>0.35137787875808257</v>
      </c>
      <c r="X5023">
        <f t="shared" si="1418"/>
        <v>6.3224034008734495</v>
      </c>
      <c r="Y5023">
        <f t="shared" si="1419"/>
        <v>1.2000946487441594E-3</v>
      </c>
      <c r="Z5023">
        <f t="shared" si="1420"/>
        <v>7.5965991265505295E-3</v>
      </c>
      <c r="AG5023" s="9">
        <f t="shared" si="1426"/>
        <v>5.7582553600442656</v>
      </c>
      <c r="AH5023">
        <f t="shared" si="1421"/>
        <v>0.19125626965670428</v>
      </c>
      <c r="AI5023">
        <f t="shared" si="1430"/>
        <v>1.3617446399557345</v>
      </c>
      <c r="AJ5023">
        <f t="shared" si="1427"/>
        <v>7.2590103590056794</v>
      </c>
      <c r="AK5023">
        <f t="shared" si="1422"/>
        <v>7.5285304585263738E-2</v>
      </c>
      <c r="AL5023">
        <f t="shared" si="1423"/>
        <v>0.59098964099432028</v>
      </c>
      <c r="AM5023">
        <f t="shared" si="1428"/>
        <v>6.1970886152441755</v>
      </c>
      <c r="AN5023">
        <f t="shared" si="1424"/>
        <v>2.0997059203131836E-2</v>
      </c>
      <c r="AO5023">
        <f t="shared" si="1425"/>
        <v>0.13291138475582454</v>
      </c>
    </row>
    <row r="5024" spans="1:41">
      <c r="A5024">
        <v>25110</v>
      </c>
      <c r="B5024">
        <v>17</v>
      </c>
      <c r="C5024">
        <v>10</v>
      </c>
      <c r="D5024">
        <v>30</v>
      </c>
      <c r="E5024">
        <v>6.23</v>
      </c>
      <c r="F5024">
        <v>7.12</v>
      </c>
      <c r="G5024">
        <v>6.31</v>
      </c>
      <c r="H5024">
        <v>7.03</v>
      </c>
      <c r="I5024">
        <v>7.85</v>
      </c>
      <c r="J5024">
        <v>7.54</v>
      </c>
      <c r="K5024">
        <v>5.82</v>
      </c>
      <c r="L5024">
        <v>6.33</v>
      </c>
      <c r="M5024">
        <v>6.1</v>
      </c>
      <c r="N5024">
        <v>8.2036660000000001</v>
      </c>
      <c r="O5024">
        <v>9.0403330000000004</v>
      </c>
      <c r="P5024">
        <v>7.6763339999999998</v>
      </c>
      <c r="R5024" s="9">
        <f t="shared" si="1413"/>
        <v>7.235034883339643</v>
      </c>
      <c r="S5024">
        <f t="shared" si="1414"/>
        <v>0.16132181112995866</v>
      </c>
      <c r="T5024">
        <f t="shared" si="1429"/>
        <v>1.0050348833396425</v>
      </c>
      <c r="U5024">
        <f t="shared" si="1415"/>
        <v>7.8510318523692675</v>
      </c>
      <c r="V5024">
        <f t="shared" si="1416"/>
        <v>0.11678973717912762</v>
      </c>
      <c r="W5024">
        <f t="shared" si="1417"/>
        <v>0.82103185236926723</v>
      </c>
      <c r="X5024">
        <f t="shared" si="1418"/>
        <v>6.559575332984223</v>
      </c>
      <c r="Y5024">
        <f t="shared" si="1419"/>
        <v>0.12707479948182521</v>
      </c>
      <c r="Z5024">
        <f t="shared" si="1420"/>
        <v>0.73957533298422273</v>
      </c>
      <c r="AG5024" s="9">
        <f t="shared" si="1426"/>
        <v>7.0518426972880377</v>
      </c>
      <c r="AH5024">
        <f t="shared" si="1421"/>
        <v>0.1319169658568278</v>
      </c>
      <c r="AI5024">
        <f t="shared" si="1430"/>
        <v>0.82184269728803727</v>
      </c>
      <c r="AJ5024">
        <f t="shared" si="1427"/>
        <v>7.7655630683056698</v>
      </c>
      <c r="AK5024">
        <f t="shared" si="1422"/>
        <v>0.10463201540621188</v>
      </c>
      <c r="AL5024">
        <f t="shared" si="1423"/>
        <v>0.73556306830566953</v>
      </c>
      <c r="AM5024">
        <f t="shared" si="1428"/>
        <v>6.4753245631531904</v>
      </c>
      <c r="AN5024">
        <f t="shared" si="1424"/>
        <v>0.11259872219126978</v>
      </c>
      <c r="AO5024">
        <f t="shared" si="1425"/>
        <v>0.6553245631531901</v>
      </c>
    </row>
    <row r="5025" spans="1:41">
      <c r="A5025">
        <v>25115</v>
      </c>
      <c r="B5025">
        <v>17</v>
      </c>
      <c r="C5025">
        <v>10</v>
      </c>
      <c r="D5025">
        <v>35</v>
      </c>
      <c r="E5025">
        <v>7.09</v>
      </c>
      <c r="F5025">
        <v>6.23</v>
      </c>
      <c r="G5025">
        <v>7.12</v>
      </c>
      <c r="H5025">
        <v>7.68</v>
      </c>
      <c r="I5025">
        <v>7.03</v>
      </c>
      <c r="J5025">
        <v>7.85</v>
      </c>
      <c r="K5025">
        <v>6.16</v>
      </c>
      <c r="L5025">
        <v>5.82</v>
      </c>
      <c r="M5025">
        <v>6.33</v>
      </c>
      <c r="N5025">
        <v>8.4640000000000004</v>
      </c>
      <c r="O5025">
        <v>9.4756669999999996</v>
      </c>
      <c r="P5025">
        <v>7.544333</v>
      </c>
      <c r="R5025" s="9">
        <f t="shared" si="1413"/>
        <v>6.4671468048095644</v>
      </c>
      <c r="S5025">
        <f t="shared" si="1414"/>
        <v>8.7849533877353378E-2</v>
      </c>
      <c r="T5025">
        <f t="shared" si="1429"/>
        <v>0.62285319519043547</v>
      </c>
      <c r="U5025">
        <f t="shared" si="1415"/>
        <v>7.1253775696786068</v>
      </c>
      <c r="V5025">
        <f t="shared" si="1416"/>
        <v>7.2216462281431373E-2</v>
      </c>
      <c r="W5025">
        <f t="shared" si="1417"/>
        <v>0.55462243032139291</v>
      </c>
      <c r="X5025">
        <f t="shared" si="1418"/>
        <v>6.0734253188729515</v>
      </c>
      <c r="Y5025">
        <f t="shared" si="1419"/>
        <v>1.4054331351793618E-2</v>
      </c>
      <c r="Z5025">
        <f t="shared" si="1420"/>
        <v>8.6574681127048692E-2</v>
      </c>
      <c r="AG5025" s="9">
        <f t="shared" si="1426"/>
        <v>6.6130282973825079</v>
      </c>
      <c r="AH5025">
        <f t="shared" si="1421"/>
        <v>6.7273864967206207E-2</v>
      </c>
      <c r="AI5025">
        <f t="shared" si="1430"/>
        <v>0.476971702617492</v>
      </c>
      <c r="AJ5025">
        <f t="shared" si="1427"/>
        <v>7.2422692031567166</v>
      </c>
      <c r="AK5025">
        <f t="shared" si="1422"/>
        <v>5.6996197505635823E-2</v>
      </c>
      <c r="AL5025">
        <f t="shared" si="1423"/>
        <v>0.43773079684328309</v>
      </c>
      <c r="AM5025">
        <f t="shared" si="1428"/>
        <v>6.1173317090551818</v>
      </c>
      <c r="AN5025">
        <f t="shared" si="1424"/>
        <v>6.9266706079250629E-3</v>
      </c>
      <c r="AO5025">
        <f t="shared" si="1425"/>
        <v>4.2668290944818388E-2</v>
      </c>
    </row>
    <row r="5026" spans="1:41">
      <c r="A5026">
        <v>25120</v>
      </c>
      <c r="B5026">
        <v>17</v>
      </c>
      <c r="C5026">
        <v>10</v>
      </c>
      <c r="D5026">
        <v>40</v>
      </c>
      <c r="E5026">
        <v>7.4</v>
      </c>
      <c r="F5026">
        <v>7.09</v>
      </c>
      <c r="G5026">
        <v>6.23</v>
      </c>
      <c r="H5026">
        <v>7.81</v>
      </c>
      <c r="I5026">
        <v>7.68</v>
      </c>
      <c r="J5026">
        <v>7.03</v>
      </c>
      <c r="K5026">
        <v>6.3600009999999996</v>
      </c>
      <c r="L5026">
        <v>6.16</v>
      </c>
      <c r="M5026">
        <v>5.82</v>
      </c>
      <c r="N5026">
        <v>9.1000010000000007</v>
      </c>
      <c r="O5026">
        <v>9.6943330000000003</v>
      </c>
      <c r="P5026">
        <v>7.5993339999999998</v>
      </c>
      <c r="R5026" s="9">
        <f t="shared" si="1413"/>
        <v>7.3033685384127249</v>
      </c>
      <c r="S5026">
        <f t="shared" si="1414"/>
        <v>1.3058305619902084E-2</v>
      </c>
      <c r="T5026">
        <f t="shared" si="1429"/>
        <v>9.6631461587275425E-2</v>
      </c>
      <c r="U5026">
        <f t="shared" si="1415"/>
        <v>7.7701296059346072</v>
      </c>
      <c r="V5026">
        <f t="shared" si="1416"/>
        <v>5.1050440544676556E-3</v>
      </c>
      <c r="W5026">
        <f t="shared" si="1417"/>
        <v>3.9870394065392389E-2</v>
      </c>
      <c r="X5026">
        <f t="shared" si="1418"/>
        <v>6.4044246154308802</v>
      </c>
      <c r="Y5026">
        <f t="shared" si="1419"/>
        <v>6.9848440952887557E-3</v>
      </c>
      <c r="Z5026">
        <f t="shared" si="1420"/>
        <v>4.4423615430880581E-2</v>
      </c>
      <c r="AG5026" s="9">
        <f t="shared" si="1426"/>
        <v>7.0949643810279346</v>
      </c>
      <c r="AH5026">
        <f t="shared" si="1421"/>
        <v>4.1221029590819698E-2</v>
      </c>
      <c r="AI5026">
        <f t="shared" si="1430"/>
        <v>0.30503561897206577</v>
      </c>
      <c r="AJ5026">
        <f t="shared" si="1427"/>
        <v>7.6198438588739057</v>
      </c>
      <c r="AK5026">
        <f t="shared" si="1422"/>
        <v>2.4347777352892949E-2</v>
      </c>
      <c r="AL5026">
        <f t="shared" si="1423"/>
        <v>0.19015614112609391</v>
      </c>
      <c r="AM5026">
        <f t="shared" si="1428"/>
        <v>6.2960438470636753</v>
      </c>
      <c r="AN5026">
        <f t="shared" si="1424"/>
        <v>1.0056154540907197E-2</v>
      </c>
      <c r="AO5026">
        <f t="shared" si="1425"/>
        <v>6.3957152936324313E-2</v>
      </c>
    </row>
    <row r="5027" spans="1:41">
      <c r="A5027">
        <v>25125</v>
      </c>
      <c r="B5027">
        <v>17</v>
      </c>
      <c r="C5027">
        <v>10</v>
      </c>
      <c r="D5027">
        <v>45</v>
      </c>
      <c r="E5027">
        <v>7.26</v>
      </c>
      <c r="F5027">
        <v>7.4</v>
      </c>
      <c r="G5027">
        <v>7.09</v>
      </c>
      <c r="H5027">
        <v>8.2899999999999991</v>
      </c>
      <c r="I5027">
        <v>7.81</v>
      </c>
      <c r="J5027">
        <v>7.68</v>
      </c>
      <c r="K5027">
        <v>6.88</v>
      </c>
      <c r="L5027">
        <v>6.3600009999999996</v>
      </c>
      <c r="M5027">
        <v>6.16</v>
      </c>
      <c r="N5027">
        <v>8.4636659999999999</v>
      </c>
      <c r="O5027">
        <v>9.5353340000000006</v>
      </c>
      <c r="P5027">
        <v>7.6986660000000002</v>
      </c>
      <c r="R5027" s="9">
        <f t="shared" si="1413"/>
        <v>7.5129118143619378</v>
      </c>
      <c r="S5027">
        <f t="shared" si="1414"/>
        <v>3.4836338066382644E-2</v>
      </c>
      <c r="T5027">
        <f t="shared" si="1429"/>
        <v>0.25291181436193799</v>
      </c>
      <c r="U5027">
        <f t="shared" si="1415"/>
        <v>7.8905936311463654</v>
      </c>
      <c r="V5027">
        <f t="shared" si="1416"/>
        <v>4.8179296604780923E-2</v>
      </c>
      <c r="W5027">
        <f t="shared" si="1417"/>
        <v>0.39940636885363379</v>
      </c>
      <c r="X5027">
        <f t="shared" si="1418"/>
        <v>6.5894200748196416</v>
      </c>
      <c r="Y5027">
        <f t="shared" si="1419"/>
        <v>4.2235454241331141E-2</v>
      </c>
      <c r="Z5027">
        <f t="shared" si="1420"/>
        <v>0.29057992518035825</v>
      </c>
      <c r="AG5027" s="9">
        <f t="shared" si="1426"/>
        <v>7.4323030234936258</v>
      </c>
      <c r="AH5027">
        <f t="shared" si="1421"/>
        <v>2.3733198828323147E-2</v>
      </c>
      <c r="AI5027">
        <f t="shared" si="1430"/>
        <v>0.17230302349362603</v>
      </c>
      <c r="AJ5027">
        <f t="shared" si="1427"/>
        <v>7.8402075128198545</v>
      </c>
      <c r="AK5027">
        <f t="shared" si="1422"/>
        <v>5.4257236089281624E-2</v>
      </c>
      <c r="AL5027">
        <f t="shared" si="1423"/>
        <v>0.44979248718014464</v>
      </c>
      <c r="AM5027">
        <f t="shared" si="1428"/>
        <v>6.5119187256309035</v>
      </c>
      <c r="AN5027">
        <f t="shared" si="1424"/>
        <v>5.3500185228066342E-2</v>
      </c>
      <c r="AO5027">
        <f t="shared" si="1425"/>
        <v>0.36808127436909643</v>
      </c>
    </row>
    <row r="5028" spans="1:41">
      <c r="A5028">
        <v>25130</v>
      </c>
      <c r="B5028">
        <v>17</v>
      </c>
      <c r="C5028">
        <v>10</v>
      </c>
      <c r="D5028">
        <v>50</v>
      </c>
      <c r="E5028">
        <v>7.4600010000000001</v>
      </c>
      <c r="F5028">
        <v>7.26</v>
      </c>
      <c r="G5028">
        <v>7.4</v>
      </c>
      <c r="H5028">
        <v>8.09</v>
      </c>
      <c r="I5028">
        <v>8.2899999999999991</v>
      </c>
      <c r="J5028">
        <v>7.81</v>
      </c>
      <c r="K5028">
        <v>6.74</v>
      </c>
      <c r="L5028">
        <v>6.88</v>
      </c>
      <c r="M5028">
        <v>6.3600009999999996</v>
      </c>
      <c r="N5028">
        <v>8.6726670000000006</v>
      </c>
      <c r="O5028">
        <v>9.8443339999999999</v>
      </c>
      <c r="P5028">
        <v>7.3289999999999997</v>
      </c>
      <c r="R5028" s="9">
        <f t="shared" si="1413"/>
        <v>7.4099594741763255</v>
      </c>
      <c r="S5028">
        <f t="shared" si="1414"/>
        <v>6.7079784337394331E-3</v>
      </c>
      <c r="T5028">
        <f t="shared" si="1429"/>
        <v>5.0041525823674604E-2</v>
      </c>
      <c r="U5028">
        <f t="shared" si="1415"/>
        <v>8.2810959734518601</v>
      </c>
      <c r="V5028">
        <f t="shared" si="1416"/>
        <v>2.3621257534222527E-2</v>
      </c>
      <c r="W5028">
        <f t="shared" si="1417"/>
        <v>0.19109597345186025</v>
      </c>
      <c r="X5028">
        <f t="shared" si="1418"/>
        <v>7.0130355369527138</v>
      </c>
      <c r="Y5028">
        <f t="shared" si="1419"/>
        <v>4.0509723583488658E-2</v>
      </c>
      <c r="Z5028">
        <f t="shared" si="1420"/>
        <v>0.27303553695271354</v>
      </c>
      <c r="AG5028" s="9">
        <f t="shared" si="1426"/>
        <v>7.4157384999528322</v>
      </c>
      <c r="AH5028">
        <f t="shared" si="1421"/>
        <v>5.9333102029299886E-3</v>
      </c>
      <c r="AI5028">
        <f t="shared" si="1430"/>
        <v>4.4262500047167919E-2</v>
      </c>
      <c r="AJ5028">
        <f t="shared" si="1427"/>
        <v>8.1905943553053824</v>
      </c>
      <c r="AK5028">
        <f t="shared" si="1422"/>
        <v>1.2434407330702413E-2</v>
      </c>
      <c r="AL5028">
        <f t="shared" si="1423"/>
        <v>0.10059435530538252</v>
      </c>
      <c r="AM5028">
        <f t="shared" si="1428"/>
        <v>6.8979613756805387</v>
      </c>
      <c r="AN5028">
        <f t="shared" si="1424"/>
        <v>2.3436405887320249E-2</v>
      </c>
      <c r="AO5028">
        <f t="shared" si="1425"/>
        <v>0.15796137568053847</v>
      </c>
    </row>
    <row r="5029" spans="1:41">
      <c r="A5029">
        <v>25135</v>
      </c>
      <c r="B5029">
        <v>17</v>
      </c>
      <c r="C5029">
        <v>10</v>
      </c>
      <c r="D5029">
        <v>55</v>
      </c>
      <c r="E5029">
        <v>7.88</v>
      </c>
      <c r="F5029">
        <v>7.4600010000000001</v>
      </c>
      <c r="G5029">
        <v>7.26</v>
      </c>
      <c r="H5029">
        <v>8.7200000000000006</v>
      </c>
      <c r="I5029">
        <v>8.09</v>
      </c>
      <c r="J5029">
        <v>8.2899999999999991</v>
      </c>
      <c r="K5029">
        <v>7.26</v>
      </c>
      <c r="L5029">
        <v>6.74</v>
      </c>
      <c r="M5029">
        <v>6.88</v>
      </c>
      <c r="N5029">
        <v>9.4886660000000003</v>
      </c>
      <c r="O5029">
        <v>9.9163320000000006</v>
      </c>
      <c r="P5029">
        <v>8.1803340000000002</v>
      </c>
      <c r="R5029" s="9">
        <f t="shared" si="1413"/>
        <v>7.6753507863827188</v>
      </c>
      <c r="S5029">
        <f t="shared" si="1414"/>
        <v>2.5970712387979829E-2</v>
      </c>
      <c r="T5029">
        <f t="shared" si="1429"/>
        <v>0.20464921361728106</v>
      </c>
      <c r="U5029">
        <f t="shared" si="1415"/>
        <v>8.1619788331725101</v>
      </c>
      <c r="V5029">
        <f t="shared" si="1416"/>
        <v>6.3993253076547088E-2</v>
      </c>
      <c r="W5029">
        <f t="shared" si="1417"/>
        <v>0.55802116682749059</v>
      </c>
      <c r="X5029">
        <f t="shared" si="1418"/>
        <v>6.972636368334415</v>
      </c>
      <c r="Y5029">
        <f t="shared" si="1419"/>
        <v>3.9581767447050241E-2</v>
      </c>
      <c r="Z5029">
        <f t="shared" si="1420"/>
        <v>0.28736363166558476</v>
      </c>
      <c r="AG5029" s="9">
        <f t="shared" si="1426"/>
        <v>7.6016274733949301</v>
      </c>
      <c r="AH5029">
        <f t="shared" si="1421"/>
        <v>3.532646276714084E-2</v>
      </c>
      <c r="AI5029">
        <f t="shared" si="1430"/>
        <v>0.27837252660506984</v>
      </c>
      <c r="AJ5029">
        <f t="shared" si="1427"/>
        <v>8.1618510463204448</v>
      </c>
      <c r="AK5029">
        <f t="shared" si="1422"/>
        <v>6.400790753205915E-2</v>
      </c>
      <c r="AL5029">
        <f t="shared" si="1423"/>
        <v>0.55814895367955586</v>
      </c>
      <c r="AM5029">
        <f t="shared" si="1428"/>
        <v>6.9532140756287815</v>
      </c>
      <c r="AN5029">
        <f t="shared" si="1424"/>
        <v>4.2257014376200872E-2</v>
      </c>
      <c r="AO5029">
        <f t="shared" si="1425"/>
        <v>0.30678592437121832</v>
      </c>
    </row>
    <row r="5030" spans="1:41">
      <c r="A5030">
        <v>25140</v>
      </c>
      <c r="B5030">
        <v>17</v>
      </c>
      <c r="C5030">
        <v>11</v>
      </c>
      <c r="D5030">
        <v>0</v>
      </c>
      <c r="E5030">
        <v>6.53</v>
      </c>
      <c r="F5030">
        <v>7.88</v>
      </c>
      <c r="G5030">
        <v>7.4600010000000001</v>
      </c>
      <c r="H5030">
        <v>7.04</v>
      </c>
      <c r="I5030">
        <v>8.7200000000000006</v>
      </c>
      <c r="J5030">
        <v>8.09</v>
      </c>
      <c r="K5030">
        <v>5.99</v>
      </c>
      <c r="L5030">
        <v>7.26</v>
      </c>
      <c r="M5030">
        <v>6.74</v>
      </c>
      <c r="N5030">
        <v>8.7366670000000006</v>
      </c>
      <c r="O5030">
        <v>9.642334</v>
      </c>
      <c r="P5030">
        <v>8.2416669999999996</v>
      </c>
      <c r="R5030" s="9">
        <f t="shared" si="1413"/>
        <v>7.9709381565961479</v>
      </c>
      <c r="S5030">
        <f t="shared" si="1414"/>
        <v>0.22066434251089551</v>
      </c>
      <c r="T5030">
        <f t="shared" si="1429"/>
        <v>1.4409381565961477</v>
      </c>
      <c r="U5030">
        <f t="shared" si="1415"/>
        <v>8.684522682129316</v>
      </c>
      <c r="V5030">
        <f t="shared" si="1416"/>
        <v>0.23359697189336875</v>
      </c>
      <c r="W5030">
        <f t="shared" si="1417"/>
        <v>1.644522682129316</v>
      </c>
      <c r="X5030">
        <f t="shared" si="1418"/>
        <v>7.4473245663554346</v>
      </c>
      <c r="Y5030">
        <f t="shared" si="1419"/>
        <v>0.24329291591910424</v>
      </c>
      <c r="Z5030">
        <f t="shared" si="1420"/>
        <v>1.4573245663554344</v>
      </c>
      <c r="AG5030" s="9">
        <f t="shared" si="1426"/>
        <v>7.871181176908463</v>
      </c>
      <c r="AH5030">
        <f t="shared" si="1421"/>
        <v>0.2053876228037462</v>
      </c>
      <c r="AI5030">
        <f t="shared" si="1430"/>
        <v>1.3411811769084627</v>
      </c>
      <c r="AJ5030">
        <f t="shared" si="1427"/>
        <v>8.5642563336654298</v>
      </c>
      <c r="AK5030">
        <f t="shared" si="1422"/>
        <v>0.216513683759294</v>
      </c>
      <c r="AL5030">
        <f t="shared" si="1423"/>
        <v>1.5242563336654298</v>
      </c>
      <c r="AM5030">
        <f t="shared" si="1428"/>
        <v>7.3211103977703074</v>
      </c>
      <c r="AN5030">
        <f t="shared" si="1424"/>
        <v>0.22222210313360719</v>
      </c>
      <c r="AO5030">
        <f t="shared" si="1425"/>
        <v>1.3311103977703072</v>
      </c>
    </row>
    <row r="5031" spans="1:41">
      <c r="A5031">
        <v>25145</v>
      </c>
      <c r="B5031">
        <v>17</v>
      </c>
      <c r="C5031">
        <v>11</v>
      </c>
      <c r="D5031">
        <v>5</v>
      </c>
      <c r="E5031">
        <v>6.47</v>
      </c>
      <c r="F5031">
        <v>6.53</v>
      </c>
      <c r="G5031">
        <v>7.88</v>
      </c>
      <c r="H5031">
        <v>7.17</v>
      </c>
      <c r="I5031">
        <v>7.04</v>
      </c>
      <c r="J5031">
        <v>8.7200000000000006</v>
      </c>
      <c r="K5031">
        <v>5.47</v>
      </c>
      <c r="L5031">
        <v>5.99</v>
      </c>
      <c r="M5031">
        <v>7.26</v>
      </c>
      <c r="N5031">
        <v>8.7433340000000008</v>
      </c>
      <c r="O5031">
        <v>9.4943329999999992</v>
      </c>
      <c r="P5031">
        <v>7.8479999999999999</v>
      </c>
      <c r="R5031" s="9">
        <f t="shared" si="1413"/>
        <v>6.7649530376349025</v>
      </c>
      <c r="S5031">
        <f t="shared" si="1414"/>
        <v>4.5587795615904605E-2</v>
      </c>
      <c r="T5031">
        <f t="shared" si="1429"/>
        <v>0.29495303763490277</v>
      </c>
      <c r="U5031">
        <f t="shared" si="1415"/>
        <v>7.1742879348509492</v>
      </c>
      <c r="V5031">
        <f t="shared" si="1416"/>
        <v>5.9803833346572504E-4</v>
      </c>
      <c r="W5031">
        <f t="shared" si="1417"/>
        <v>4.2879348509492488E-3</v>
      </c>
      <c r="X5031">
        <f t="shared" si="1418"/>
        <v>6.2490266885583345</v>
      </c>
      <c r="Y5031">
        <f t="shared" si="1419"/>
        <v>0.14241804178397346</v>
      </c>
      <c r="Z5031">
        <f t="shared" si="1420"/>
        <v>0.77902668855833479</v>
      </c>
      <c r="AG5031" s="9">
        <f t="shared" si="1426"/>
        <v>7.0052479124875395</v>
      </c>
      <c r="AH5031">
        <f t="shared" si="1421"/>
        <v>8.2727652625585749E-2</v>
      </c>
      <c r="AI5031">
        <f t="shared" si="1430"/>
        <v>0.53524791248753978</v>
      </c>
      <c r="AJ5031">
        <f t="shared" si="1427"/>
        <v>7.4352624010204433</v>
      </c>
      <c r="AK5031">
        <f t="shared" si="1422"/>
        <v>3.6996150769936322E-2</v>
      </c>
      <c r="AL5031">
        <f t="shared" si="1423"/>
        <v>0.26526240102044341</v>
      </c>
      <c r="AM5031">
        <f t="shared" si="1428"/>
        <v>6.4245440740964499</v>
      </c>
      <c r="AN5031">
        <f t="shared" si="1424"/>
        <v>0.17450531519130716</v>
      </c>
      <c r="AO5031">
        <f t="shared" si="1425"/>
        <v>0.95454407409645015</v>
      </c>
    </row>
    <row r="5032" spans="1:41">
      <c r="A5032">
        <v>25150</v>
      </c>
      <c r="B5032">
        <v>17</v>
      </c>
      <c r="C5032">
        <v>11</v>
      </c>
      <c r="D5032">
        <v>10</v>
      </c>
      <c r="E5032">
        <v>5.93</v>
      </c>
      <c r="F5032">
        <v>6.47</v>
      </c>
      <c r="G5032">
        <v>6.53</v>
      </c>
      <c r="H5032">
        <v>6.97</v>
      </c>
      <c r="I5032">
        <v>7.17</v>
      </c>
      <c r="J5032">
        <v>7.04</v>
      </c>
      <c r="K5032">
        <v>2.86</v>
      </c>
      <c r="L5032">
        <v>5.47</v>
      </c>
      <c r="M5032">
        <v>5.99</v>
      </c>
      <c r="N5032">
        <v>8.4700000000000006</v>
      </c>
      <c r="O5032">
        <v>9.4676679999999998</v>
      </c>
      <c r="P5032">
        <v>7.6640009999999998</v>
      </c>
      <c r="R5032" s="9">
        <f t="shared" si="1413"/>
        <v>6.6823068977704247</v>
      </c>
      <c r="S5032">
        <f t="shared" si="1414"/>
        <v>0.12686456960715431</v>
      </c>
      <c r="T5032">
        <f t="shared" si="1429"/>
        <v>0.75230689777042503</v>
      </c>
      <c r="U5032">
        <f t="shared" si="1415"/>
        <v>7.2650761056884345</v>
      </c>
      <c r="V5032">
        <f t="shared" si="1416"/>
        <v>4.2335165808957645E-2</v>
      </c>
      <c r="W5032">
        <f t="shared" si="1417"/>
        <v>0.29507610568843479</v>
      </c>
      <c r="X5032">
        <f t="shared" si="1418"/>
        <v>5.8009276977318827</v>
      </c>
      <c r="Y5032">
        <f t="shared" si="1419"/>
        <v>1.0282963978083506</v>
      </c>
      <c r="Z5032">
        <f t="shared" si="1420"/>
        <v>2.9409276977318828</v>
      </c>
      <c r="AG5032" s="9">
        <f t="shared" si="1426"/>
        <v>6.6622226408336429</v>
      </c>
      <c r="AH5032">
        <f t="shared" si="1421"/>
        <v>0.12347767973585889</v>
      </c>
      <c r="AI5032">
        <f t="shared" si="1430"/>
        <v>0.73222264083364319</v>
      </c>
      <c r="AJ5032">
        <f t="shared" si="1427"/>
        <v>7.2161898610845103</v>
      </c>
      <c r="AK5032">
        <f t="shared" si="1422"/>
        <v>3.5321357400934089E-2</v>
      </c>
      <c r="AL5032">
        <f t="shared" si="1423"/>
        <v>0.24618986108451058</v>
      </c>
      <c r="AM5032">
        <f t="shared" si="1428"/>
        <v>5.8238518865381765</v>
      </c>
      <c r="AN5032">
        <f t="shared" si="1424"/>
        <v>1.0363118484399219</v>
      </c>
      <c r="AO5032">
        <f t="shared" si="1425"/>
        <v>2.9638518865381767</v>
      </c>
    </row>
    <row r="5033" spans="1:41">
      <c r="A5033">
        <v>25155</v>
      </c>
      <c r="B5033">
        <v>17</v>
      </c>
      <c r="C5033">
        <v>11</v>
      </c>
      <c r="D5033">
        <v>15</v>
      </c>
      <c r="E5033">
        <v>6.22</v>
      </c>
      <c r="F5033">
        <v>5.93</v>
      </c>
      <c r="G5033">
        <v>6.47</v>
      </c>
      <c r="H5033">
        <v>6.91</v>
      </c>
      <c r="I5033">
        <v>6.97</v>
      </c>
      <c r="J5033">
        <v>7.17</v>
      </c>
      <c r="K5033">
        <v>5.69</v>
      </c>
      <c r="L5033">
        <v>2.86</v>
      </c>
      <c r="M5033">
        <v>5.47</v>
      </c>
      <c r="N5033">
        <v>8.076333</v>
      </c>
      <c r="O5033">
        <v>9.2013339999999992</v>
      </c>
      <c r="P5033">
        <v>7.6866669999999999</v>
      </c>
      <c r="R5033" s="9">
        <f t="shared" si="1413"/>
        <v>6.1578406504061434</v>
      </c>
      <c r="S5033">
        <f t="shared" si="1414"/>
        <v>9.993464564928679E-3</v>
      </c>
      <c r="T5033">
        <f t="shared" si="1429"/>
        <v>6.2159349593856383E-2</v>
      </c>
      <c r="U5033">
        <f t="shared" si="1415"/>
        <v>7.0172708444358483</v>
      </c>
      <c r="V5033">
        <f t="shared" si="1416"/>
        <v>1.5524000641946182E-2</v>
      </c>
      <c r="W5033">
        <f t="shared" si="1417"/>
        <v>0.10727084443584811</v>
      </c>
      <c r="X5033">
        <f t="shared" si="1418"/>
        <v>3.601175528961416</v>
      </c>
      <c r="Y5033">
        <f t="shared" si="1419"/>
        <v>0.3671044764566932</v>
      </c>
      <c r="Z5033">
        <f t="shared" si="1420"/>
        <v>2.0888244710385844</v>
      </c>
      <c r="AG5033" s="9">
        <f t="shared" si="1426"/>
        <v>6.2335585064998851</v>
      </c>
      <c r="AH5033">
        <f t="shared" si="1421"/>
        <v>2.1798241961230426E-3</v>
      </c>
      <c r="AI5033">
        <f t="shared" si="1430"/>
        <v>1.3558506499885326E-2</v>
      </c>
      <c r="AJ5033">
        <f t="shared" si="1427"/>
        <v>7.0323911947018836</v>
      </c>
      <c r="AK5033">
        <f t="shared" si="1422"/>
        <v>1.7712184472052594E-2</v>
      </c>
      <c r="AL5033">
        <f t="shared" si="1423"/>
        <v>0.12239119470188342</v>
      </c>
      <c r="AM5033">
        <f t="shared" si="1428"/>
        <v>3.8967229307727984</v>
      </c>
      <c r="AN5033">
        <f t="shared" si="1424"/>
        <v>0.31516292956541331</v>
      </c>
      <c r="AO5033">
        <f t="shared" si="1425"/>
        <v>1.793277069227202</v>
      </c>
    </row>
    <row r="5034" spans="1:41">
      <c r="A5034">
        <v>25160</v>
      </c>
      <c r="B5034">
        <v>17</v>
      </c>
      <c r="C5034">
        <v>11</v>
      </c>
      <c r="D5034">
        <v>20</v>
      </c>
      <c r="E5034">
        <v>7.69</v>
      </c>
      <c r="F5034">
        <v>6.22</v>
      </c>
      <c r="G5034">
        <v>5.93</v>
      </c>
      <c r="H5034">
        <v>8.5399999999999991</v>
      </c>
      <c r="I5034">
        <v>6.91</v>
      </c>
      <c r="J5034">
        <v>6.97</v>
      </c>
      <c r="K5034">
        <v>6.53</v>
      </c>
      <c r="L5034">
        <v>5.69</v>
      </c>
      <c r="M5034">
        <v>2.86</v>
      </c>
      <c r="N5034">
        <v>8.2270000000000003</v>
      </c>
      <c r="O5034">
        <v>8.8046670000000002</v>
      </c>
      <c r="P5034">
        <v>7.8490000000000002</v>
      </c>
      <c r="R5034" s="9">
        <f t="shared" si="1413"/>
        <v>6.4330499719126211</v>
      </c>
      <c r="S5034">
        <f t="shared" si="1414"/>
        <v>0.16345253941318325</v>
      </c>
      <c r="T5034">
        <f t="shared" si="1429"/>
        <v>1.2569500280873793</v>
      </c>
      <c r="U5034">
        <f t="shared" si="1415"/>
        <v>6.9784448139510147</v>
      </c>
      <c r="V5034">
        <f t="shared" si="1416"/>
        <v>0.18285189532189516</v>
      </c>
      <c r="W5034">
        <f t="shared" si="1417"/>
        <v>1.5615551860489845</v>
      </c>
      <c r="X5034">
        <f t="shared" si="1418"/>
        <v>5.9854486535931262</v>
      </c>
      <c r="Y5034">
        <f t="shared" si="1419"/>
        <v>8.339224294132834E-2</v>
      </c>
      <c r="Z5034">
        <f t="shared" si="1420"/>
        <v>0.54455134640687408</v>
      </c>
      <c r="AG5034" s="9">
        <f t="shared" si="1426"/>
        <v>6.3412705823799502</v>
      </c>
      <c r="AH5034">
        <f t="shared" si="1421"/>
        <v>0.17538744052276334</v>
      </c>
      <c r="AI5034">
        <f t="shared" si="1430"/>
        <v>1.3487294176200502</v>
      </c>
      <c r="AJ5034">
        <f t="shared" si="1427"/>
        <v>6.9537051494482114</v>
      </c>
      <c r="AK5034">
        <f t="shared" si="1422"/>
        <v>0.18574881154002201</v>
      </c>
      <c r="AL5034">
        <f t="shared" si="1423"/>
        <v>1.5862948505517878</v>
      </c>
      <c r="AM5034">
        <f t="shared" si="1428"/>
        <v>5.4647993241455977</v>
      </c>
      <c r="AN5034">
        <f t="shared" si="1424"/>
        <v>0.16312414637892841</v>
      </c>
      <c r="AO5034">
        <f t="shared" si="1425"/>
        <v>1.0652006758544026</v>
      </c>
    </row>
    <row r="5035" spans="1:41">
      <c r="A5035">
        <v>25165</v>
      </c>
      <c r="B5035">
        <v>17</v>
      </c>
      <c r="C5035">
        <v>11</v>
      </c>
      <c r="D5035">
        <v>25</v>
      </c>
      <c r="E5035">
        <v>7.34</v>
      </c>
      <c r="F5035">
        <v>7.69</v>
      </c>
      <c r="G5035">
        <v>6.22</v>
      </c>
      <c r="H5035">
        <v>7.91</v>
      </c>
      <c r="I5035">
        <v>8.5399999999999991</v>
      </c>
      <c r="J5035">
        <v>6.91</v>
      </c>
      <c r="K5035">
        <v>6.7</v>
      </c>
      <c r="L5035">
        <v>6.53</v>
      </c>
      <c r="M5035">
        <v>5.69</v>
      </c>
      <c r="N5035">
        <v>8.5236680000000007</v>
      </c>
      <c r="O5035">
        <v>9.5229999999999997</v>
      </c>
      <c r="P5035">
        <v>7.9290000000000003</v>
      </c>
      <c r="R5035" s="9">
        <f t="shared" si="1413"/>
        <v>7.7784967334252375</v>
      </c>
      <c r="S5035">
        <f t="shared" si="1414"/>
        <v>5.9740699376735373E-2</v>
      </c>
      <c r="T5035">
        <f t="shared" si="1429"/>
        <v>0.43849673342523765</v>
      </c>
      <c r="U5035">
        <f t="shared" si="1415"/>
        <v>8.5070909400722385</v>
      </c>
      <c r="V5035">
        <f t="shared" si="1416"/>
        <v>7.5485580287261489E-2</v>
      </c>
      <c r="W5035">
        <f t="shared" si="1417"/>
        <v>0.5970909400722384</v>
      </c>
      <c r="X5035">
        <f t="shared" si="1418"/>
        <v>6.7936105381324872</v>
      </c>
      <c r="Y5035">
        <f t="shared" si="1419"/>
        <v>1.3971722109326415E-2</v>
      </c>
      <c r="Z5035">
        <f t="shared" si="1420"/>
        <v>9.3610538132486987E-2</v>
      </c>
      <c r="AG5035" s="9">
        <f t="shared" si="1426"/>
        <v>7.4643659548848236</v>
      </c>
      <c r="AH5035">
        <f t="shared" si="1421"/>
        <v>1.6943590583763449E-2</v>
      </c>
      <c r="AI5035">
        <f t="shared" si="1430"/>
        <v>0.12436595488482372</v>
      </c>
      <c r="AJ5035">
        <f t="shared" si="1427"/>
        <v>8.204559951455682</v>
      </c>
      <c r="AK5035">
        <f t="shared" si="1422"/>
        <v>3.7238931916015398E-2</v>
      </c>
      <c r="AL5035">
        <f t="shared" si="1423"/>
        <v>0.29455995145568181</v>
      </c>
      <c r="AM5035">
        <f t="shared" si="1428"/>
        <v>6.5913957205201283</v>
      </c>
      <c r="AN5035">
        <f t="shared" si="1424"/>
        <v>1.6209593952219676E-2</v>
      </c>
      <c r="AO5035">
        <f t="shared" si="1425"/>
        <v>0.10860427947987183</v>
      </c>
    </row>
    <row r="5036" spans="1:41">
      <c r="A5036">
        <v>25170</v>
      </c>
      <c r="B5036">
        <v>17</v>
      </c>
      <c r="C5036">
        <v>11</v>
      </c>
      <c r="D5036">
        <v>30</v>
      </c>
      <c r="E5036">
        <v>7.01</v>
      </c>
      <c r="F5036">
        <v>7.34</v>
      </c>
      <c r="G5036">
        <v>7.69</v>
      </c>
      <c r="H5036">
        <v>8.1100010000000005</v>
      </c>
      <c r="I5036">
        <v>7.91</v>
      </c>
      <c r="J5036">
        <v>8.5399999999999991</v>
      </c>
      <c r="K5036">
        <v>6.83</v>
      </c>
      <c r="L5036">
        <v>6.7</v>
      </c>
      <c r="M5036">
        <v>6.53</v>
      </c>
      <c r="N5036">
        <v>8.9029989999999994</v>
      </c>
      <c r="O5036">
        <v>9.6670020000000001</v>
      </c>
      <c r="P5036">
        <v>8.2423330000000004</v>
      </c>
      <c r="R5036" s="9">
        <f t="shared" si="1413"/>
        <v>7.5059177344541377</v>
      </c>
      <c r="S5036">
        <f t="shared" si="1414"/>
        <v>7.0744327311574595E-2</v>
      </c>
      <c r="T5036">
        <f t="shared" si="1429"/>
        <v>0.49591773445413789</v>
      </c>
      <c r="U5036">
        <f t="shared" si="1415"/>
        <v>7.9785578036766331</v>
      </c>
      <c r="V5036">
        <f t="shared" si="1416"/>
        <v>1.6207543787401173E-2</v>
      </c>
      <c r="W5036">
        <f t="shared" si="1417"/>
        <v>0.13144319632336732</v>
      </c>
      <c r="X5036">
        <f t="shared" si="1418"/>
        <v>6.9336872533134706</v>
      </c>
      <c r="Y5036">
        <f t="shared" si="1419"/>
        <v>1.5181149826276795E-2</v>
      </c>
      <c r="Z5036">
        <f t="shared" si="1420"/>
        <v>0.10368725331347051</v>
      </c>
      <c r="AG5036" s="9">
        <f t="shared" si="1426"/>
        <v>7.5522138645285422</v>
      </c>
      <c r="AH5036">
        <f t="shared" si="1421"/>
        <v>7.7348625467695067E-2</v>
      </c>
      <c r="AI5036">
        <f t="shared" si="1430"/>
        <v>0.54221386452854237</v>
      </c>
      <c r="AJ5036">
        <f t="shared" si="1427"/>
        <v>8.0610049678287243</v>
      </c>
      <c r="AK5036">
        <f t="shared" si="1422"/>
        <v>6.0414335548511179E-3</v>
      </c>
      <c r="AL5036">
        <f t="shared" si="1423"/>
        <v>4.8996032171276127E-2</v>
      </c>
      <c r="AM5036">
        <f t="shared" si="1428"/>
        <v>6.8673917146150769</v>
      </c>
      <c r="AN5036">
        <f t="shared" si="1424"/>
        <v>5.4746287869805038E-3</v>
      </c>
      <c r="AO5036">
        <f t="shared" si="1425"/>
        <v>3.7391714615076843E-2</v>
      </c>
    </row>
    <row r="5037" spans="1:41">
      <c r="A5037">
        <v>25175</v>
      </c>
      <c r="B5037">
        <v>17</v>
      </c>
      <c r="C5037">
        <v>11</v>
      </c>
      <c r="D5037">
        <v>35</v>
      </c>
      <c r="E5037">
        <v>6.26</v>
      </c>
      <c r="F5037">
        <v>7.01</v>
      </c>
      <c r="G5037">
        <v>7.34</v>
      </c>
      <c r="H5037">
        <v>6.6</v>
      </c>
      <c r="I5037">
        <v>8.1100010000000005</v>
      </c>
      <c r="J5037">
        <v>7.91</v>
      </c>
      <c r="K5037">
        <v>5.71</v>
      </c>
      <c r="L5037">
        <v>6.83</v>
      </c>
      <c r="M5037">
        <v>6.7</v>
      </c>
      <c r="N5037">
        <v>8.4529999999999994</v>
      </c>
      <c r="O5037">
        <v>9.6326660000000004</v>
      </c>
      <c r="P5037">
        <v>7.4786669999999997</v>
      </c>
      <c r="R5037" s="9">
        <f t="shared" si="1413"/>
        <v>7.16317942674136</v>
      </c>
      <c r="S5037">
        <f t="shared" si="1414"/>
        <v>0.14427786369670292</v>
      </c>
      <c r="T5037">
        <f t="shared" si="1429"/>
        <v>0.9031794267413602</v>
      </c>
      <c r="U5037">
        <f t="shared" si="1415"/>
        <v>8.0900032998838718</v>
      </c>
      <c r="V5037">
        <f t="shared" si="1416"/>
        <v>0.22575807573998063</v>
      </c>
      <c r="W5037">
        <f t="shared" si="1417"/>
        <v>1.4900032998838721</v>
      </c>
      <c r="X5037">
        <f t="shared" si="1418"/>
        <v>6.9739163920789959</v>
      </c>
      <c r="Y5037">
        <f t="shared" si="1419"/>
        <v>0.22135138215043712</v>
      </c>
      <c r="Z5037">
        <f t="shared" si="1420"/>
        <v>1.263916392078996</v>
      </c>
      <c r="AG5037" s="9">
        <f t="shared" si="1426"/>
        <v>7.2073264732758524</v>
      </c>
      <c r="AH5037">
        <f t="shared" si="1421"/>
        <v>0.15133010755205314</v>
      </c>
      <c r="AI5037">
        <f t="shared" si="1430"/>
        <v>0.94732647327585262</v>
      </c>
      <c r="AJ5037">
        <f t="shared" si="1427"/>
        <v>8.0478193253288755</v>
      </c>
      <c r="AK5037">
        <f t="shared" si="1422"/>
        <v>0.21936656444376906</v>
      </c>
      <c r="AL5037">
        <f t="shared" si="1423"/>
        <v>1.4478193253288758</v>
      </c>
      <c r="AM5037">
        <f t="shared" si="1428"/>
        <v>6.9237297524242143</v>
      </c>
      <c r="AN5037">
        <f t="shared" si="1424"/>
        <v>0.21256212827044033</v>
      </c>
      <c r="AO5037">
        <f t="shared" si="1425"/>
        <v>1.2137297524242143</v>
      </c>
    </row>
    <row r="5038" spans="1:41">
      <c r="A5038">
        <v>25180</v>
      </c>
      <c r="B5038">
        <v>17</v>
      </c>
      <c r="C5038">
        <v>11</v>
      </c>
      <c r="D5038">
        <v>40</v>
      </c>
      <c r="E5038">
        <v>7.76</v>
      </c>
      <c r="F5038">
        <v>6.26</v>
      </c>
      <c r="G5038">
        <v>7.01</v>
      </c>
      <c r="H5038">
        <v>8.59</v>
      </c>
      <c r="I5038">
        <v>6.6</v>
      </c>
      <c r="J5038">
        <v>8.1100010000000005</v>
      </c>
      <c r="K5038">
        <v>6.59</v>
      </c>
      <c r="L5038">
        <v>5.71</v>
      </c>
      <c r="M5038">
        <v>6.83</v>
      </c>
      <c r="N5038">
        <v>8.9833339999999993</v>
      </c>
      <c r="O5038">
        <v>9.6916670000000007</v>
      </c>
      <c r="P5038">
        <v>8.2103339999999996</v>
      </c>
      <c r="R5038" s="9">
        <f t="shared" si="1413"/>
        <v>6.5490912965663597</v>
      </c>
      <c r="S5038">
        <f t="shared" si="1414"/>
        <v>0.15604493600948971</v>
      </c>
      <c r="T5038">
        <f t="shared" si="1429"/>
        <v>1.2109087034336401</v>
      </c>
      <c r="U5038">
        <f t="shared" si="1415"/>
        <v>6.80849862282943</v>
      </c>
      <c r="V5038">
        <f t="shared" si="1416"/>
        <v>0.20739247696979859</v>
      </c>
      <c r="W5038">
        <f t="shared" si="1417"/>
        <v>1.7815013771705699</v>
      </c>
      <c r="X5038">
        <f t="shared" si="1418"/>
        <v>6.0272878895115216</v>
      </c>
      <c r="Y5038">
        <f t="shared" si="1419"/>
        <v>8.538878763102857E-2</v>
      </c>
      <c r="Z5038">
        <f t="shared" si="1420"/>
        <v>0.56271211048847825</v>
      </c>
      <c r="AG5038" s="9">
        <f t="shared" si="1426"/>
        <v>6.6584237258055348</v>
      </c>
      <c r="AH5038">
        <f t="shared" si="1421"/>
        <v>0.14195570543743105</v>
      </c>
      <c r="AI5038">
        <f t="shared" si="1430"/>
        <v>1.101576274194465</v>
      </c>
      <c r="AJ5038">
        <f t="shared" si="1427"/>
        <v>7.018731193881532</v>
      </c>
      <c r="AK5038">
        <f t="shared" si="1422"/>
        <v>0.18291837091018254</v>
      </c>
      <c r="AL5038">
        <f t="shared" si="1423"/>
        <v>1.5712688061184679</v>
      </c>
      <c r="AM5038">
        <f t="shared" si="1428"/>
        <v>6.1652981563721427</v>
      </c>
      <c r="AN5038">
        <f t="shared" si="1424"/>
        <v>6.4446410262193804E-2</v>
      </c>
      <c r="AO5038">
        <f t="shared" si="1425"/>
        <v>0.42470184362785712</v>
      </c>
    </row>
    <row r="5039" spans="1:41">
      <c r="A5039">
        <v>25185</v>
      </c>
      <c r="B5039">
        <v>17</v>
      </c>
      <c r="C5039">
        <v>11</v>
      </c>
      <c r="D5039">
        <v>45</v>
      </c>
      <c r="E5039">
        <v>7.92</v>
      </c>
      <c r="F5039">
        <v>7.76</v>
      </c>
      <c r="G5039">
        <v>6.26</v>
      </c>
      <c r="H5039">
        <v>8.77</v>
      </c>
      <c r="I5039">
        <v>8.59</v>
      </c>
      <c r="J5039">
        <v>6.6</v>
      </c>
      <c r="K5039">
        <v>7.11</v>
      </c>
      <c r="L5039">
        <v>6.59</v>
      </c>
      <c r="M5039">
        <v>5.71</v>
      </c>
      <c r="N5039">
        <v>8.8986669999999997</v>
      </c>
      <c r="O5039">
        <v>9.6936660000000003</v>
      </c>
      <c r="P5039">
        <v>8.3550000000000004</v>
      </c>
      <c r="R5039" s="9">
        <f t="shared" si="1413"/>
        <v>7.8808734291817784</v>
      </c>
      <c r="S5039">
        <f t="shared" si="1414"/>
        <v>4.9402235881592892E-3</v>
      </c>
      <c r="T5039">
        <f t="shared" si="1429"/>
        <v>3.9126570818221573E-2</v>
      </c>
      <c r="U5039">
        <f t="shared" si="1415"/>
        <v>8.5724643101330855</v>
      </c>
      <c r="V5039">
        <f t="shared" si="1416"/>
        <v>2.2524023930092823E-2</v>
      </c>
      <c r="W5039">
        <f t="shared" si="1417"/>
        <v>0.19753568986691405</v>
      </c>
      <c r="X5039">
        <f t="shared" si="1418"/>
        <v>6.8902354887328032</v>
      </c>
      <c r="Y5039">
        <f t="shared" si="1419"/>
        <v>3.0909213961631096E-2</v>
      </c>
      <c r="Z5039">
        <f t="shared" si="1420"/>
        <v>0.21976451126719709</v>
      </c>
      <c r="AG5039" s="9">
        <f t="shared" si="1426"/>
        <v>7.5556728721011943</v>
      </c>
      <c r="AH5039">
        <f t="shared" si="1421"/>
        <v>4.6000899987222933E-2</v>
      </c>
      <c r="AI5039">
        <f t="shared" si="1430"/>
        <v>0.36432712789880561</v>
      </c>
      <c r="AJ5039">
        <f t="shared" si="1427"/>
        <v>8.2119875982504027</v>
      </c>
      <c r="AK5039">
        <f t="shared" si="1422"/>
        <v>6.3627411830056657E-2</v>
      </c>
      <c r="AL5039">
        <f t="shared" si="1423"/>
        <v>0.55801240174959688</v>
      </c>
      <c r="AM5039">
        <f t="shared" si="1428"/>
        <v>6.6719957124624818</v>
      </c>
      <c r="AN5039">
        <f t="shared" si="1424"/>
        <v>6.1603978556613009E-2</v>
      </c>
      <c r="AO5039">
        <f t="shared" si="1425"/>
        <v>0.43800428753751852</v>
      </c>
    </row>
    <row r="5040" spans="1:41">
      <c r="A5040">
        <v>25190</v>
      </c>
      <c r="B5040">
        <v>17</v>
      </c>
      <c r="C5040">
        <v>11</v>
      </c>
      <c r="D5040">
        <v>50</v>
      </c>
      <c r="E5040">
        <v>7.54</v>
      </c>
      <c r="F5040">
        <v>7.92</v>
      </c>
      <c r="G5040">
        <v>7.76</v>
      </c>
      <c r="H5040">
        <v>8.4600000000000009</v>
      </c>
      <c r="I5040">
        <v>8.77</v>
      </c>
      <c r="J5040">
        <v>8.59</v>
      </c>
      <c r="K5040">
        <v>6.7100010000000001</v>
      </c>
      <c r="L5040">
        <v>7.11</v>
      </c>
      <c r="M5040">
        <v>6.59</v>
      </c>
      <c r="N5040">
        <v>8.9696660000000001</v>
      </c>
      <c r="O5040">
        <v>9.8496670000000002</v>
      </c>
      <c r="P5040">
        <v>8.4406669999999995</v>
      </c>
      <c r="R5040" s="9">
        <f t="shared" si="1413"/>
        <v>8.0314256660775456</v>
      </c>
      <c r="S5040">
        <f t="shared" si="1414"/>
        <v>6.5175817782167841E-2</v>
      </c>
      <c r="T5040">
        <f t="shared" si="1429"/>
        <v>0.49142566607754556</v>
      </c>
      <c r="U5040">
        <f t="shared" si="1415"/>
        <v>8.7468737550697142</v>
      </c>
      <c r="V5040">
        <f t="shared" si="1416"/>
        <v>3.3909427313204885E-2</v>
      </c>
      <c r="W5040">
        <f t="shared" si="1417"/>
        <v>0.28687375506971335</v>
      </c>
      <c r="X5040">
        <f t="shared" si="1418"/>
        <v>7.3453410020486016</v>
      </c>
      <c r="Y5040">
        <f t="shared" si="1419"/>
        <v>9.4685530158430897E-2</v>
      </c>
      <c r="Z5040">
        <f t="shared" si="1420"/>
        <v>0.63534000204860153</v>
      </c>
      <c r="AG5040" s="9">
        <f t="shared" si="1426"/>
        <v>7.9817213155155535</v>
      </c>
      <c r="AH5040">
        <f t="shared" si="1421"/>
        <v>5.8583728848216644E-2</v>
      </c>
      <c r="AI5040">
        <f t="shared" si="1430"/>
        <v>0.44172131551555349</v>
      </c>
      <c r="AJ5040">
        <f t="shared" si="1427"/>
        <v>8.7003336834468321</v>
      </c>
      <c r="AK5040">
        <f t="shared" si="1422"/>
        <v>2.8408236814046244E-2</v>
      </c>
      <c r="AL5040">
        <f t="shared" si="1423"/>
        <v>0.24033368344683126</v>
      </c>
      <c r="AM5040">
        <f t="shared" si="1428"/>
        <v>7.2142033544018229</v>
      </c>
      <c r="AN5040">
        <f t="shared" si="1424"/>
        <v>7.5141919412802294E-2</v>
      </c>
      <c r="AO5040">
        <f t="shared" si="1425"/>
        <v>0.50420235440182282</v>
      </c>
    </row>
    <row r="5041" spans="1:41">
      <c r="A5041">
        <v>25195</v>
      </c>
      <c r="B5041">
        <v>17</v>
      </c>
      <c r="C5041">
        <v>11</v>
      </c>
      <c r="D5041">
        <v>55</v>
      </c>
      <c r="E5041">
        <v>6.12</v>
      </c>
      <c r="F5041">
        <v>7.54</v>
      </c>
      <c r="G5041">
        <v>7.92</v>
      </c>
      <c r="H5041">
        <v>6.61</v>
      </c>
      <c r="I5041">
        <v>8.4600000000000009</v>
      </c>
      <c r="J5041">
        <v>8.77</v>
      </c>
      <c r="K5041">
        <v>5.18</v>
      </c>
      <c r="L5041">
        <v>6.7100010000000001</v>
      </c>
      <c r="M5041">
        <v>7.11</v>
      </c>
      <c r="N5041">
        <v>8.853999</v>
      </c>
      <c r="O5041">
        <v>10.431334</v>
      </c>
      <c r="P5041">
        <v>8.3583339999999993</v>
      </c>
      <c r="R5041" s="9">
        <f t="shared" si="1413"/>
        <v>7.6794855256817209</v>
      </c>
      <c r="S5041">
        <f t="shared" si="1414"/>
        <v>0.25481789635322233</v>
      </c>
      <c r="T5041">
        <f t="shared" si="1429"/>
        <v>1.5594855256817208</v>
      </c>
      <c r="U5041">
        <f t="shared" si="1415"/>
        <v>8.4933788201343372</v>
      </c>
      <c r="V5041">
        <f t="shared" si="1416"/>
        <v>0.28492871711563339</v>
      </c>
      <c r="W5041">
        <f t="shared" si="1417"/>
        <v>1.8833788201343369</v>
      </c>
      <c r="X5041">
        <f t="shared" si="1418"/>
        <v>6.986091744494745</v>
      </c>
      <c r="Y5041">
        <f t="shared" si="1419"/>
        <v>0.34866635994107054</v>
      </c>
      <c r="Z5041">
        <f t="shared" si="1420"/>
        <v>1.8060917444947453</v>
      </c>
      <c r="AG5041" s="9">
        <f t="shared" si="1426"/>
        <v>7.7359454982146794</v>
      </c>
      <c r="AH5041">
        <f t="shared" si="1421"/>
        <v>0.26404338206122208</v>
      </c>
      <c r="AI5041">
        <f t="shared" si="1430"/>
        <v>1.6159454982146793</v>
      </c>
      <c r="AJ5041">
        <f t="shared" si="1427"/>
        <v>8.5257467401901259</v>
      </c>
      <c r="AK5041">
        <f t="shared" si="1422"/>
        <v>0.28982552801666045</v>
      </c>
      <c r="AL5041">
        <f t="shared" si="1423"/>
        <v>1.9157467401901256</v>
      </c>
      <c r="AM5041">
        <f t="shared" si="1428"/>
        <v>7.0031137565034562</v>
      </c>
      <c r="AN5041">
        <f t="shared" si="1424"/>
        <v>0.35195246264545493</v>
      </c>
      <c r="AO5041">
        <f t="shared" si="1425"/>
        <v>1.8231137565034565</v>
      </c>
    </row>
    <row r="5042" spans="1:41">
      <c r="A5042">
        <v>25200</v>
      </c>
      <c r="B5042">
        <v>17</v>
      </c>
      <c r="C5042">
        <v>12</v>
      </c>
      <c r="D5042">
        <v>0</v>
      </c>
      <c r="E5042">
        <v>6.34</v>
      </c>
      <c r="F5042">
        <v>6.12</v>
      </c>
      <c r="G5042">
        <v>7.54</v>
      </c>
      <c r="H5042">
        <v>7.03</v>
      </c>
      <c r="I5042">
        <v>6.61</v>
      </c>
      <c r="J5042">
        <v>8.4600000000000009</v>
      </c>
      <c r="K5042">
        <v>5.54</v>
      </c>
      <c r="L5042">
        <v>5.18</v>
      </c>
      <c r="M5042">
        <v>6.7100010000000001</v>
      </c>
      <c r="N5042">
        <v>9.575666</v>
      </c>
      <c r="O5042">
        <v>10.897335999999999</v>
      </c>
      <c r="P5042">
        <v>8.2993330000000007</v>
      </c>
      <c r="R5042" s="9">
        <f t="shared" si="1413"/>
        <v>6.4868308640953654</v>
      </c>
      <c r="S5042">
        <f t="shared" si="1414"/>
        <v>2.3159442286335253E-2</v>
      </c>
      <c r="T5042">
        <f t="shared" si="1429"/>
        <v>0.1468308640953655</v>
      </c>
      <c r="U5042">
        <f t="shared" si="1415"/>
        <v>6.8921358986215582</v>
      </c>
      <c r="V5042">
        <f t="shared" si="1416"/>
        <v>1.9610825231641829E-2</v>
      </c>
      <c r="W5042">
        <f t="shared" si="1417"/>
        <v>0.13786410137844207</v>
      </c>
      <c r="X5042">
        <f t="shared" si="1418"/>
        <v>5.5974254976473619</v>
      </c>
      <c r="Y5042">
        <f t="shared" si="1419"/>
        <v>1.0365613293747621E-2</v>
      </c>
      <c r="Z5042">
        <f t="shared" si="1420"/>
        <v>5.7425497647361823E-2</v>
      </c>
      <c r="AG5042" s="9">
        <f t="shared" si="1426"/>
        <v>6.721344018763487</v>
      </c>
      <c r="AH5042">
        <f t="shared" si="1421"/>
        <v>6.0148898858594181E-2</v>
      </c>
      <c r="AI5042">
        <f t="shared" si="1430"/>
        <v>0.38134401876348711</v>
      </c>
      <c r="AJ5042">
        <f t="shared" si="1427"/>
        <v>7.1573715118001839</v>
      </c>
      <c r="AK5042">
        <f t="shared" si="1422"/>
        <v>1.8118280483667665E-2</v>
      </c>
      <c r="AL5042">
        <f t="shared" si="1423"/>
        <v>0.12737151180018369</v>
      </c>
      <c r="AM5042">
        <f t="shared" si="1428"/>
        <v>5.7874679879258606</v>
      </c>
      <c r="AN5042">
        <f t="shared" si="1424"/>
        <v>4.4669311899974827E-2</v>
      </c>
      <c r="AO5042">
        <f t="shared" si="1425"/>
        <v>0.24746798792586056</v>
      </c>
    </row>
    <row r="5043" spans="1:41">
      <c r="A5043">
        <v>25205</v>
      </c>
      <c r="B5043">
        <v>17</v>
      </c>
      <c r="C5043">
        <v>12</v>
      </c>
      <c r="D5043">
        <v>5</v>
      </c>
      <c r="E5043">
        <v>6.48</v>
      </c>
      <c r="F5043">
        <v>6.34</v>
      </c>
      <c r="G5043">
        <v>6.12</v>
      </c>
      <c r="H5043">
        <v>7.35</v>
      </c>
      <c r="I5043">
        <v>7.03</v>
      </c>
      <c r="J5043">
        <v>6.61</v>
      </c>
      <c r="K5043">
        <v>5.92</v>
      </c>
      <c r="L5043">
        <v>5.54</v>
      </c>
      <c r="M5043">
        <v>5.18</v>
      </c>
      <c r="N5043">
        <v>9.0443350000000002</v>
      </c>
      <c r="O5043">
        <v>10.460998999999999</v>
      </c>
      <c r="P5043">
        <v>8.3849990000000005</v>
      </c>
      <c r="R5043" s="9">
        <f t="shared" si="1413"/>
        <v>6.6270744871909901</v>
      </c>
      <c r="S5043">
        <f t="shared" si="1414"/>
        <v>2.2696680122066309E-2</v>
      </c>
      <c r="T5043">
        <f t="shared" si="1429"/>
        <v>0.1470744871909897</v>
      </c>
      <c r="U5043">
        <f t="shared" si="1415"/>
        <v>7.215273145848645</v>
      </c>
      <c r="V5043">
        <f t="shared" si="1416"/>
        <v>1.8330184238279545E-2</v>
      </c>
      <c r="W5043">
        <f t="shared" si="1417"/>
        <v>0.13472685415135466</v>
      </c>
      <c r="X5043">
        <f t="shared" si="1418"/>
        <v>5.9278988666398966</v>
      </c>
      <c r="Y5043">
        <f t="shared" si="1419"/>
        <v>1.3342680134960634E-3</v>
      </c>
      <c r="Z5043">
        <f t="shared" si="1420"/>
        <v>7.8988666398966956E-3</v>
      </c>
      <c r="AG5043" s="9">
        <f t="shared" si="1426"/>
        <v>6.5383301857502447</v>
      </c>
      <c r="AH5043">
        <f t="shared" si="1421"/>
        <v>9.0015718750376984E-3</v>
      </c>
      <c r="AI5043">
        <f t="shared" si="1430"/>
        <v>5.833018575024429E-2</v>
      </c>
      <c r="AJ5043">
        <f t="shared" si="1427"/>
        <v>7.0998926658122716</v>
      </c>
      <c r="AK5043">
        <f t="shared" si="1422"/>
        <v>3.4028208733024222E-2</v>
      </c>
      <c r="AL5043">
        <f t="shared" si="1423"/>
        <v>0.25010733418772801</v>
      </c>
      <c r="AM5043">
        <f t="shared" si="1428"/>
        <v>5.7925817813099192</v>
      </c>
      <c r="AN5043">
        <f t="shared" si="1424"/>
        <v>2.1523347751702827E-2</v>
      </c>
      <c r="AO5043">
        <f t="shared" si="1425"/>
        <v>0.12741821869008074</v>
      </c>
    </row>
    <row r="5044" spans="1:41">
      <c r="A5044">
        <v>25210</v>
      </c>
      <c r="B5044">
        <v>17</v>
      </c>
      <c r="C5044">
        <v>12</v>
      </c>
      <c r="D5044">
        <v>10</v>
      </c>
      <c r="E5044">
        <v>6.66</v>
      </c>
      <c r="F5044">
        <v>6.48</v>
      </c>
      <c r="G5044">
        <v>6.34</v>
      </c>
      <c r="H5044">
        <v>7.13</v>
      </c>
      <c r="I5044">
        <v>7.35</v>
      </c>
      <c r="J5044">
        <v>7.03</v>
      </c>
      <c r="K5044">
        <v>5.66</v>
      </c>
      <c r="L5044">
        <v>5.92</v>
      </c>
      <c r="M5044">
        <v>5.54</v>
      </c>
      <c r="N5044">
        <v>9.2680009999999999</v>
      </c>
      <c r="O5044">
        <v>10.947335000000001</v>
      </c>
      <c r="P5044">
        <v>8.1343329999999998</v>
      </c>
      <c r="R5044" s="9">
        <f t="shared" si="1413"/>
        <v>6.775955921645421</v>
      </c>
      <c r="S5044">
        <f t="shared" si="1414"/>
        <v>1.7410799045858995E-2</v>
      </c>
      <c r="T5044">
        <f t="shared" si="1429"/>
        <v>0.1159559216454209</v>
      </c>
      <c r="U5044">
        <f t="shared" si="1415"/>
        <v>7.5240793740529508</v>
      </c>
      <c r="V5044">
        <f t="shared" si="1416"/>
        <v>5.5270599446416678E-2</v>
      </c>
      <c r="W5044">
        <f t="shared" si="1417"/>
        <v>0.3940793740529509</v>
      </c>
      <c r="X5044">
        <f t="shared" si="1418"/>
        <v>6.2408762287472745</v>
      </c>
      <c r="Y5044">
        <f t="shared" si="1419"/>
        <v>0.10262830896594954</v>
      </c>
      <c r="Z5044">
        <f t="shared" si="1420"/>
        <v>0.5808762287472744</v>
      </c>
      <c r="AG5044" s="9">
        <f t="shared" si="1426"/>
        <v>6.7022196697025862</v>
      </c>
      <c r="AH5044">
        <f t="shared" si="1421"/>
        <v>6.3392897451330418E-3</v>
      </c>
      <c r="AI5044">
        <f t="shared" si="1430"/>
        <v>4.221966970258606E-2</v>
      </c>
      <c r="AJ5044">
        <f t="shared" si="1427"/>
        <v>7.4240918711847614</v>
      </c>
      <c r="AK5044">
        <f t="shared" si="1422"/>
        <v>4.1247106758031074E-2</v>
      </c>
      <c r="AL5044">
        <f t="shared" si="1423"/>
        <v>0.29409187118476154</v>
      </c>
      <c r="AM5044">
        <f t="shared" si="1428"/>
        <v>6.1149682787311397</v>
      </c>
      <c r="AN5044">
        <f t="shared" si="1424"/>
        <v>8.0383088115042314E-2</v>
      </c>
      <c r="AO5044">
        <f t="shared" si="1425"/>
        <v>0.45496827873113954</v>
      </c>
    </row>
    <row r="5045" spans="1:41">
      <c r="A5045">
        <v>25215</v>
      </c>
      <c r="B5045">
        <v>17</v>
      </c>
      <c r="C5045">
        <v>12</v>
      </c>
      <c r="D5045">
        <v>15</v>
      </c>
      <c r="E5045">
        <v>5.96</v>
      </c>
      <c r="F5045">
        <v>6.66</v>
      </c>
      <c r="G5045">
        <v>6.48</v>
      </c>
      <c r="H5045">
        <v>6.65</v>
      </c>
      <c r="I5045">
        <v>7.13</v>
      </c>
      <c r="J5045">
        <v>7.35</v>
      </c>
      <c r="K5045">
        <v>5.72</v>
      </c>
      <c r="L5045">
        <v>5.66</v>
      </c>
      <c r="M5045">
        <v>5.92</v>
      </c>
      <c r="N5045">
        <v>9.7133339999999997</v>
      </c>
      <c r="O5045">
        <v>10.919002000000001</v>
      </c>
      <c r="P5045">
        <v>8.1623339999999995</v>
      </c>
      <c r="R5045" s="9">
        <f t="shared" si="1413"/>
        <v>6.9841219346984813</v>
      </c>
      <c r="S5045">
        <f t="shared" si="1414"/>
        <v>0.17183253937893983</v>
      </c>
      <c r="T5045">
        <f t="shared" si="1429"/>
        <v>1.0241219346984813</v>
      </c>
      <c r="U5045">
        <f t="shared" si="1415"/>
        <v>7.374414060646318</v>
      </c>
      <c r="V5045">
        <f t="shared" si="1416"/>
        <v>0.10893444520997257</v>
      </c>
      <c r="W5045">
        <f t="shared" si="1417"/>
        <v>0.72441406064631764</v>
      </c>
      <c r="X5045">
        <f t="shared" si="1418"/>
        <v>6.0163997796879967</v>
      </c>
      <c r="Y5045">
        <f t="shared" si="1419"/>
        <v>5.1818143302097365E-2</v>
      </c>
      <c r="Z5045">
        <f t="shared" si="1420"/>
        <v>0.29639977968799691</v>
      </c>
      <c r="AG5045" s="9">
        <f t="shared" si="1426"/>
        <v>6.8979124127979272</v>
      </c>
      <c r="AH5045">
        <f t="shared" si="1421"/>
        <v>0.15736785449629653</v>
      </c>
      <c r="AI5045">
        <f t="shared" si="1430"/>
        <v>0.93791241279792725</v>
      </c>
      <c r="AJ5045">
        <f t="shared" si="1427"/>
        <v>7.3532178511510038</v>
      </c>
      <c r="AK5045">
        <f t="shared" si="1422"/>
        <v>0.10574704528586518</v>
      </c>
      <c r="AL5045">
        <f t="shared" si="1423"/>
        <v>0.70321785115100344</v>
      </c>
      <c r="AM5045">
        <f t="shared" si="1428"/>
        <v>5.9935034840779657</v>
      </c>
      <c r="AN5045">
        <f t="shared" si="1424"/>
        <v>4.7815294419224823E-2</v>
      </c>
      <c r="AO5045">
        <f t="shared" si="1425"/>
        <v>0.27350348407796599</v>
      </c>
    </row>
    <row r="5046" spans="1:41">
      <c r="A5046">
        <v>25220</v>
      </c>
      <c r="B5046">
        <v>17</v>
      </c>
      <c r="C5046">
        <v>12</v>
      </c>
      <c r="D5046">
        <v>20</v>
      </c>
      <c r="E5046">
        <v>6.33</v>
      </c>
      <c r="F5046">
        <v>5.96</v>
      </c>
      <c r="G5046">
        <v>6.66</v>
      </c>
      <c r="H5046">
        <v>7.08</v>
      </c>
      <c r="I5046">
        <v>6.65</v>
      </c>
      <c r="J5046">
        <v>7.13</v>
      </c>
      <c r="K5046">
        <v>5.48</v>
      </c>
      <c r="L5046">
        <v>5.72</v>
      </c>
      <c r="M5046">
        <v>5.66</v>
      </c>
      <c r="N5046">
        <v>9.4896670000000007</v>
      </c>
      <c r="O5046">
        <v>10.898334999999999</v>
      </c>
      <c r="P5046">
        <v>8.2643339999999998</v>
      </c>
      <c r="R5046" s="9">
        <f t="shared" si="1413"/>
        <v>6.3346863254663202</v>
      </c>
      <c r="S5046">
        <f t="shared" si="1414"/>
        <v>7.4033577666983961E-4</v>
      </c>
      <c r="T5046">
        <f t="shared" si="1429"/>
        <v>4.6863254663200848E-3</v>
      </c>
      <c r="U5046">
        <f t="shared" si="1415"/>
        <v>6.9038458404220266</v>
      </c>
      <c r="V5046">
        <f t="shared" si="1416"/>
        <v>2.4880531013838053E-2</v>
      </c>
      <c r="W5046">
        <f t="shared" si="1417"/>
        <v>0.17615415957797342</v>
      </c>
      <c r="X5046">
        <f t="shared" si="1418"/>
        <v>6.0470423231448729</v>
      </c>
      <c r="Y5046">
        <f t="shared" si="1419"/>
        <v>0.10347487648629058</v>
      </c>
      <c r="Z5046">
        <f t="shared" si="1420"/>
        <v>0.56704232314487246</v>
      </c>
      <c r="AG5046" s="9">
        <f t="shared" si="1426"/>
        <v>6.4207481419977492</v>
      </c>
      <c r="AH5046">
        <f t="shared" si="1421"/>
        <v>1.4336199367732885E-2</v>
      </c>
      <c r="AI5046">
        <f t="shared" si="1430"/>
        <v>9.0748141997749165E-2</v>
      </c>
      <c r="AJ5046">
        <f t="shared" si="1427"/>
        <v>6.9401079813878725</v>
      </c>
      <c r="AK5046">
        <f t="shared" si="1422"/>
        <v>1.9758759690978463E-2</v>
      </c>
      <c r="AL5046">
        <f t="shared" si="1423"/>
        <v>0.13989201861212752</v>
      </c>
      <c r="AM5046">
        <f t="shared" si="1428"/>
        <v>5.9800838677922812</v>
      </c>
      <c r="AN5046">
        <f t="shared" si="1424"/>
        <v>9.125618025406583E-2</v>
      </c>
      <c r="AO5046">
        <f t="shared" si="1425"/>
        <v>0.50008386779228076</v>
      </c>
    </row>
    <row r="5047" spans="1:41">
      <c r="A5047">
        <v>25225</v>
      </c>
      <c r="B5047">
        <v>17</v>
      </c>
      <c r="C5047">
        <v>12</v>
      </c>
      <c r="D5047">
        <v>25</v>
      </c>
      <c r="E5047">
        <v>7.49</v>
      </c>
      <c r="F5047">
        <v>6.33</v>
      </c>
      <c r="G5047">
        <v>5.96</v>
      </c>
      <c r="H5047">
        <v>7.9000009999999996</v>
      </c>
      <c r="I5047">
        <v>7.08</v>
      </c>
      <c r="J5047">
        <v>6.65</v>
      </c>
      <c r="K5047">
        <v>6.39</v>
      </c>
      <c r="L5047">
        <v>5.48</v>
      </c>
      <c r="M5047">
        <v>5.72</v>
      </c>
      <c r="N5047">
        <v>9.67</v>
      </c>
      <c r="O5047">
        <v>10.506335</v>
      </c>
      <c r="P5047">
        <v>8.109667</v>
      </c>
      <c r="R5047" s="9">
        <f t="shared" si="1413"/>
        <v>6.6845525192766084</v>
      </c>
      <c r="S5047">
        <f t="shared" si="1414"/>
        <v>0.10753637926881066</v>
      </c>
      <c r="T5047">
        <f t="shared" si="1429"/>
        <v>0.80544748072339178</v>
      </c>
      <c r="U5047">
        <f t="shared" si="1415"/>
        <v>7.2659437132665099</v>
      </c>
      <c r="V5047">
        <f t="shared" si="1416"/>
        <v>8.0260405882668848E-2</v>
      </c>
      <c r="W5047">
        <f t="shared" si="1417"/>
        <v>0.63405728673348971</v>
      </c>
      <c r="X5047">
        <f t="shared" si="1418"/>
        <v>5.8535429017743681</v>
      </c>
      <c r="Y5047">
        <f t="shared" si="1419"/>
        <v>8.3952597531397749E-2</v>
      </c>
      <c r="Z5047">
        <f t="shared" si="1420"/>
        <v>0.53645709822563159</v>
      </c>
      <c r="AG5047" s="9">
        <f t="shared" si="1426"/>
        <v>6.5548466558991993</v>
      </c>
      <c r="AH5047">
        <f t="shared" si="1421"/>
        <v>0.12485358399209624</v>
      </c>
      <c r="AI5047">
        <f t="shared" si="1430"/>
        <v>0.93515334410080087</v>
      </c>
      <c r="AJ5047">
        <f t="shared" si="1427"/>
        <v>7.1436336389657384</v>
      </c>
      <c r="AK5047">
        <f t="shared" si="1422"/>
        <v>9.5742691809059421E-2</v>
      </c>
      <c r="AL5047">
        <f t="shared" si="1423"/>
        <v>0.75636736103426117</v>
      </c>
      <c r="AM5047">
        <f t="shared" si="1428"/>
        <v>5.8190918674728795</v>
      </c>
      <c r="AN5047">
        <f t="shared" si="1424"/>
        <v>8.9343995700644788E-2</v>
      </c>
      <c r="AO5047">
        <f t="shared" si="1425"/>
        <v>0.57090813252712014</v>
      </c>
    </row>
    <row r="5048" spans="1:41">
      <c r="A5048">
        <v>25230</v>
      </c>
      <c r="B5048">
        <v>17</v>
      </c>
      <c r="C5048">
        <v>12</v>
      </c>
      <c r="D5048">
        <v>30</v>
      </c>
      <c r="E5048">
        <v>6.26</v>
      </c>
      <c r="F5048">
        <v>7.49</v>
      </c>
      <c r="G5048">
        <v>6.33</v>
      </c>
      <c r="H5048">
        <v>7.14</v>
      </c>
      <c r="I5048">
        <v>7.9000009999999996</v>
      </c>
      <c r="J5048">
        <v>7.08</v>
      </c>
      <c r="K5048">
        <v>5.66</v>
      </c>
      <c r="L5048">
        <v>6.39</v>
      </c>
      <c r="M5048">
        <v>5.48</v>
      </c>
      <c r="N5048">
        <v>9.0393340000000002</v>
      </c>
      <c r="O5048">
        <v>9.9413319999999992</v>
      </c>
      <c r="P5048">
        <v>7.8533330000000001</v>
      </c>
      <c r="R5048" s="9">
        <f t="shared" si="1413"/>
        <v>7.6544671475751214</v>
      </c>
      <c r="S5048">
        <f t="shared" si="1414"/>
        <v>0.22275833028356576</v>
      </c>
      <c r="T5048">
        <f t="shared" si="1429"/>
        <v>1.3944671475751216</v>
      </c>
      <c r="U5048">
        <f t="shared" si="1415"/>
        <v>8.0094595553588697</v>
      </c>
      <c r="V5048">
        <f t="shared" si="1416"/>
        <v>0.12177304696902941</v>
      </c>
      <c r="W5048">
        <f t="shared" si="1417"/>
        <v>0.86945955535886998</v>
      </c>
      <c r="X5048">
        <f t="shared" si="1418"/>
        <v>6.6373933580357383</v>
      </c>
      <c r="Y5048">
        <f t="shared" si="1419"/>
        <v>0.17268433887557211</v>
      </c>
      <c r="Z5048">
        <f t="shared" si="1420"/>
        <v>0.97739335803573812</v>
      </c>
      <c r="AG5048" s="9">
        <f t="shared" si="1426"/>
        <v>7.3921596269475502</v>
      </c>
      <c r="AH5048">
        <f t="shared" si="1421"/>
        <v>0.18085617043890584</v>
      </c>
      <c r="AI5048">
        <f t="shared" si="1430"/>
        <v>1.1321596269475505</v>
      </c>
      <c r="AJ5048">
        <f t="shared" si="1427"/>
        <v>7.8256761493878102</v>
      </c>
      <c r="AK5048">
        <f t="shared" si="1422"/>
        <v>9.6033074143951055E-2</v>
      </c>
      <c r="AL5048">
        <f t="shared" si="1423"/>
        <v>0.68567614938781052</v>
      </c>
      <c r="AM5048">
        <f t="shared" si="1428"/>
        <v>6.4329214564276755</v>
      </c>
      <c r="AN5048">
        <f t="shared" si="1424"/>
        <v>0.13655856120630308</v>
      </c>
      <c r="AO5048">
        <f t="shared" si="1425"/>
        <v>0.7729214564276754</v>
      </c>
    </row>
    <row r="5049" spans="1:41">
      <c r="A5049">
        <v>25235</v>
      </c>
      <c r="B5049">
        <v>17</v>
      </c>
      <c r="C5049">
        <v>12</v>
      </c>
      <c r="D5049">
        <v>35</v>
      </c>
      <c r="E5049">
        <v>7.11</v>
      </c>
      <c r="F5049">
        <v>6.26</v>
      </c>
      <c r="G5049">
        <v>7.49</v>
      </c>
      <c r="H5049">
        <v>7.92</v>
      </c>
      <c r="I5049">
        <v>7.14</v>
      </c>
      <c r="J5049">
        <v>7.9000009999999996</v>
      </c>
      <c r="K5049">
        <v>5.85</v>
      </c>
      <c r="L5049">
        <v>5.66</v>
      </c>
      <c r="M5049">
        <v>6.39</v>
      </c>
      <c r="N5049">
        <v>9.5969979999999993</v>
      </c>
      <c r="O5049">
        <v>10.344334</v>
      </c>
      <c r="P5049">
        <v>8.1733340000000005</v>
      </c>
      <c r="R5049" s="9">
        <f t="shared" si="1413"/>
        <v>6.6142338466230548</v>
      </c>
      <c r="S5049">
        <f t="shared" si="1414"/>
        <v>6.9728010320245504E-2</v>
      </c>
      <c r="T5049">
        <f t="shared" si="1429"/>
        <v>0.49576615337694552</v>
      </c>
      <c r="U5049">
        <f t="shared" si="1415"/>
        <v>7.2931402685244802</v>
      </c>
      <c r="V5049">
        <f t="shared" si="1416"/>
        <v>7.9148955994383804E-2</v>
      </c>
      <c r="W5049">
        <f t="shared" si="1417"/>
        <v>0.62685973147551977</v>
      </c>
      <c r="X5049">
        <f t="shared" si="1418"/>
        <v>6.0123554386779947</v>
      </c>
      <c r="Y5049">
        <f t="shared" si="1419"/>
        <v>2.7753066440682921E-2</v>
      </c>
      <c r="Z5049">
        <f t="shared" si="1420"/>
        <v>0.16235543867799507</v>
      </c>
      <c r="AG5049" s="9">
        <f t="shared" si="1426"/>
        <v>6.8118080393336982</v>
      </c>
      <c r="AH5049">
        <f t="shared" si="1421"/>
        <v>4.193979756206781E-2</v>
      </c>
      <c r="AI5049">
        <f t="shared" si="1430"/>
        <v>0.29819196066630216</v>
      </c>
      <c r="AJ5049">
        <f t="shared" si="1427"/>
        <v>7.3990455538214057</v>
      </c>
      <c r="AK5049">
        <f t="shared" si="1422"/>
        <v>6.577707653770129E-2</v>
      </c>
      <c r="AL5049">
        <f t="shared" si="1423"/>
        <v>0.52095444617859421</v>
      </c>
      <c r="AM5049">
        <f t="shared" si="1428"/>
        <v>6.0741240812626609</v>
      </c>
      <c r="AN5049">
        <f t="shared" si="1424"/>
        <v>3.8311808762848079E-2</v>
      </c>
      <c r="AO5049">
        <f t="shared" si="1425"/>
        <v>0.22412408126266126</v>
      </c>
    </row>
    <row r="5050" spans="1:41">
      <c r="A5050">
        <v>25240</v>
      </c>
      <c r="B5050">
        <v>17</v>
      </c>
      <c r="C5050">
        <v>12</v>
      </c>
      <c r="D5050">
        <v>40</v>
      </c>
      <c r="E5050">
        <v>9.07</v>
      </c>
      <c r="F5050">
        <v>7.11</v>
      </c>
      <c r="G5050">
        <v>6.26</v>
      </c>
      <c r="H5050">
        <v>9.9</v>
      </c>
      <c r="I5050">
        <v>7.92</v>
      </c>
      <c r="J5050">
        <v>7.14</v>
      </c>
      <c r="K5050">
        <v>7.07</v>
      </c>
      <c r="L5050">
        <v>5.85</v>
      </c>
      <c r="M5050">
        <v>5.66</v>
      </c>
      <c r="N5050">
        <v>9.5846669999999996</v>
      </c>
      <c r="O5050">
        <v>10.381999</v>
      </c>
      <c r="P5050">
        <v>8.3063330000000004</v>
      </c>
      <c r="R5050" s="9">
        <f t="shared" si="1413"/>
        <v>7.3726944368924219</v>
      </c>
      <c r="S5050">
        <f t="shared" si="1414"/>
        <v>0.18713402018826664</v>
      </c>
      <c r="T5050">
        <f t="shared" si="1429"/>
        <v>1.6973055631075784</v>
      </c>
      <c r="U5050">
        <f t="shared" si="1415"/>
        <v>8.0185841627046699</v>
      </c>
      <c r="V5050">
        <f t="shared" si="1416"/>
        <v>0.19004200376720509</v>
      </c>
      <c r="W5050">
        <f t="shared" si="1417"/>
        <v>1.8814158372953305</v>
      </c>
      <c r="X5050">
        <f t="shared" si="1418"/>
        <v>6.23053373269288</v>
      </c>
      <c r="Y5050">
        <f t="shared" si="1419"/>
        <v>0.11873638858657995</v>
      </c>
      <c r="Z5050">
        <f t="shared" si="1420"/>
        <v>0.83946626730712026</v>
      </c>
      <c r="AG5050" s="9">
        <f t="shared" si="1426"/>
        <v>7.158818240385588</v>
      </c>
      <c r="AH5050">
        <f t="shared" si="1421"/>
        <v>0.21071463722319869</v>
      </c>
      <c r="AI5050">
        <f t="shared" si="1430"/>
        <v>1.9111817596144123</v>
      </c>
      <c r="AJ5050">
        <f t="shared" si="1427"/>
        <v>7.8425464597875258</v>
      </c>
      <c r="AK5050">
        <f t="shared" si="1422"/>
        <v>0.20782358992045197</v>
      </c>
      <c r="AL5050">
        <f t="shared" si="1423"/>
        <v>2.0574535402124745</v>
      </c>
      <c r="AM5050">
        <f t="shared" si="1428"/>
        <v>6.120946143983792</v>
      </c>
      <c r="AN5050">
        <f t="shared" si="1424"/>
        <v>0.13423675474062352</v>
      </c>
      <c r="AO5050">
        <f t="shared" si="1425"/>
        <v>0.94905385601620829</v>
      </c>
    </row>
    <row r="5051" spans="1:41">
      <c r="A5051">
        <v>25245</v>
      </c>
      <c r="B5051">
        <v>17</v>
      </c>
      <c r="C5051">
        <v>12</v>
      </c>
      <c r="D5051">
        <v>45</v>
      </c>
      <c r="E5051">
        <v>6.69</v>
      </c>
      <c r="F5051">
        <v>9.07</v>
      </c>
      <c r="G5051">
        <v>7.11</v>
      </c>
      <c r="H5051">
        <v>7.37</v>
      </c>
      <c r="I5051">
        <v>9.9</v>
      </c>
      <c r="J5051">
        <v>7.92</v>
      </c>
      <c r="K5051">
        <v>5.6</v>
      </c>
      <c r="L5051">
        <v>7.07</v>
      </c>
      <c r="M5051">
        <v>5.85</v>
      </c>
      <c r="N5051">
        <v>9.2350010000000005</v>
      </c>
      <c r="O5051">
        <v>10.228999999999999</v>
      </c>
      <c r="P5051">
        <v>8.706334</v>
      </c>
      <c r="R5051" s="9">
        <f t="shared" si="1413"/>
        <v>9.0875154252195109</v>
      </c>
      <c r="S5051">
        <f t="shared" si="1414"/>
        <v>0.35837300825403745</v>
      </c>
      <c r="T5051">
        <f t="shared" si="1429"/>
        <v>2.3975154252195106</v>
      </c>
      <c r="U5051">
        <f t="shared" si="1415"/>
        <v>9.8147669411159946</v>
      </c>
      <c r="V5051">
        <f t="shared" si="1416"/>
        <v>0.33171871656933438</v>
      </c>
      <c r="W5051">
        <f t="shared" si="1417"/>
        <v>2.4447669411159945</v>
      </c>
      <c r="X5051">
        <f t="shared" si="1418"/>
        <v>7.4056418328485902</v>
      </c>
      <c r="Y5051">
        <f t="shared" si="1419"/>
        <v>0.32243604158010547</v>
      </c>
      <c r="Z5051">
        <f t="shared" si="1420"/>
        <v>1.8056418328485906</v>
      </c>
      <c r="AG5051" s="9">
        <f t="shared" si="1426"/>
        <v>8.6839875094651031</v>
      </c>
      <c r="AH5051">
        <f t="shared" si="1421"/>
        <v>0.29805493415023954</v>
      </c>
      <c r="AI5051">
        <f t="shared" si="1430"/>
        <v>1.9939875094651027</v>
      </c>
      <c r="AJ5051">
        <f t="shared" si="1427"/>
        <v>9.4542612997854008</v>
      </c>
      <c r="AK5051">
        <f t="shared" si="1422"/>
        <v>0.28280343280670295</v>
      </c>
      <c r="AL5051">
        <f t="shared" si="1423"/>
        <v>2.0842612997854006</v>
      </c>
      <c r="AM5051">
        <f t="shared" si="1428"/>
        <v>7.1244449243088992</v>
      </c>
      <c r="AN5051">
        <f t="shared" si="1424"/>
        <v>0.27222230791230351</v>
      </c>
      <c r="AO5051">
        <f t="shared" si="1425"/>
        <v>1.5244449243088996</v>
      </c>
    </row>
    <row r="5052" spans="1:41">
      <c r="A5052">
        <v>25250</v>
      </c>
      <c r="B5052">
        <v>17</v>
      </c>
      <c r="C5052">
        <v>12</v>
      </c>
      <c r="D5052">
        <v>50</v>
      </c>
      <c r="E5052">
        <v>7.96</v>
      </c>
      <c r="F5052">
        <v>6.69</v>
      </c>
      <c r="G5052">
        <v>9.07</v>
      </c>
      <c r="H5052">
        <v>8.7899999999999991</v>
      </c>
      <c r="I5052">
        <v>7.37</v>
      </c>
      <c r="J5052">
        <v>9.9</v>
      </c>
      <c r="K5052">
        <v>7.29</v>
      </c>
      <c r="L5052">
        <v>5.6</v>
      </c>
      <c r="M5052">
        <v>7.07</v>
      </c>
      <c r="N5052">
        <v>10.071668000000001</v>
      </c>
      <c r="O5052">
        <v>11.449666000000001</v>
      </c>
      <c r="P5052">
        <v>9.3373329999999992</v>
      </c>
      <c r="R5052" s="9">
        <f t="shared" si="1413"/>
        <v>7.0489757211847586</v>
      </c>
      <c r="S5052">
        <f t="shared" si="1414"/>
        <v>0.11445028628332178</v>
      </c>
      <c r="T5052">
        <f t="shared" si="1429"/>
        <v>0.9110242788152414</v>
      </c>
      <c r="U5052">
        <f t="shared" si="1415"/>
        <v>7.6113412402860741</v>
      </c>
      <c r="V5052">
        <f t="shared" si="1416"/>
        <v>0.13409087141227818</v>
      </c>
      <c r="W5052">
        <f t="shared" si="1417"/>
        <v>1.1786587597139251</v>
      </c>
      <c r="X5052">
        <f t="shared" si="1418"/>
        <v>6.0975982181652837</v>
      </c>
      <c r="Y5052">
        <f t="shared" si="1419"/>
        <v>0.16356677391422722</v>
      </c>
      <c r="Z5052">
        <f t="shared" si="1420"/>
        <v>1.1924017818347163</v>
      </c>
      <c r="AG5052" s="9">
        <f t="shared" si="1426"/>
        <v>7.4810248890427955</v>
      </c>
      <c r="AH5052">
        <f t="shared" si="1421"/>
        <v>6.017275263281463E-2</v>
      </c>
      <c r="AI5052">
        <f t="shared" si="1430"/>
        <v>0.47897511095720446</v>
      </c>
      <c r="AJ5052">
        <f t="shared" si="1427"/>
        <v>8.0093085355910461</v>
      </c>
      <c r="AK5052">
        <f t="shared" si="1422"/>
        <v>8.8815866258128914E-2</v>
      </c>
      <c r="AL5052">
        <f t="shared" si="1423"/>
        <v>0.7806914644089531</v>
      </c>
      <c r="AM5052">
        <f t="shared" si="1428"/>
        <v>6.2700851984551118</v>
      </c>
      <c r="AN5052">
        <f t="shared" si="1424"/>
        <v>0.1399060084423715</v>
      </c>
      <c r="AO5052">
        <f t="shared" si="1425"/>
        <v>1.0199148015448882</v>
      </c>
    </row>
    <row r="5053" spans="1:41">
      <c r="A5053">
        <v>25255</v>
      </c>
      <c r="B5053">
        <v>17</v>
      </c>
      <c r="C5053">
        <v>12</v>
      </c>
      <c r="D5053">
        <v>55</v>
      </c>
      <c r="E5053">
        <v>6.57</v>
      </c>
      <c r="F5053">
        <v>7.96</v>
      </c>
      <c r="G5053">
        <v>6.69</v>
      </c>
      <c r="H5053">
        <v>7.21</v>
      </c>
      <c r="I5053">
        <v>8.7899999999999991</v>
      </c>
      <c r="J5053">
        <v>7.37</v>
      </c>
      <c r="K5053">
        <v>5.19</v>
      </c>
      <c r="L5053">
        <v>7.29</v>
      </c>
      <c r="M5053">
        <v>5.6</v>
      </c>
      <c r="N5053">
        <v>10.097332</v>
      </c>
      <c r="O5053">
        <v>11.242998999999999</v>
      </c>
      <c r="P5053">
        <v>9.424334</v>
      </c>
      <c r="R5053" s="9">
        <f t="shared" si="1413"/>
        <v>8.1868851632127289</v>
      </c>
      <c r="S5053">
        <f t="shared" si="1414"/>
        <v>0.2461012424981322</v>
      </c>
      <c r="T5053">
        <f t="shared" si="1429"/>
        <v>1.6168851632127286</v>
      </c>
      <c r="U5053">
        <f t="shared" si="1415"/>
        <v>8.8805292853936919</v>
      </c>
      <c r="V5053">
        <f t="shared" si="1416"/>
        <v>0.23169615608789071</v>
      </c>
      <c r="W5053">
        <f t="shared" si="1417"/>
        <v>1.6705292853936919</v>
      </c>
      <c r="X5053">
        <f t="shared" si="1418"/>
        <v>7.6020889835240464</v>
      </c>
      <c r="Y5053">
        <f t="shared" si="1419"/>
        <v>0.464757029580741</v>
      </c>
      <c r="Z5053">
        <f t="shared" si="1420"/>
        <v>2.412088983524046</v>
      </c>
      <c r="AG5053" s="9">
        <f t="shared" si="1426"/>
        <v>7.892568011240491</v>
      </c>
      <c r="AH5053">
        <f t="shared" si="1421"/>
        <v>0.20130411129992248</v>
      </c>
      <c r="AI5053">
        <f t="shared" si="1430"/>
        <v>1.3225680112404907</v>
      </c>
      <c r="AJ5053">
        <f t="shared" si="1427"/>
        <v>8.595944522319531</v>
      </c>
      <c r="AK5053">
        <f t="shared" si="1422"/>
        <v>0.19222531516220959</v>
      </c>
      <c r="AL5053">
        <f t="shared" si="1423"/>
        <v>1.385944522319531</v>
      </c>
      <c r="AM5053">
        <f t="shared" si="1428"/>
        <v>7.2526369919541596</v>
      </c>
      <c r="AN5053">
        <f t="shared" si="1424"/>
        <v>0.39742523929752582</v>
      </c>
      <c r="AO5053">
        <f t="shared" si="1425"/>
        <v>2.0626369919541592</v>
      </c>
    </row>
    <row r="5054" spans="1:41">
      <c r="A5054">
        <v>25260</v>
      </c>
      <c r="B5054">
        <v>17</v>
      </c>
      <c r="C5054">
        <v>13</v>
      </c>
      <c r="D5054">
        <v>0</v>
      </c>
      <c r="E5054">
        <v>6.23</v>
      </c>
      <c r="F5054">
        <v>6.57</v>
      </c>
      <c r="G5054">
        <v>7.96</v>
      </c>
      <c r="H5054">
        <v>7.06</v>
      </c>
      <c r="I5054">
        <v>7.21</v>
      </c>
      <c r="J5054">
        <v>8.7899999999999991</v>
      </c>
      <c r="K5054">
        <v>5.85</v>
      </c>
      <c r="L5054">
        <v>5.19</v>
      </c>
      <c r="M5054">
        <v>7.29</v>
      </c>
      <c r="N5054">
        <v>10.180332999999999</v>
      </c>
      <c r="O5054">
        <v>11.046334</v>
      </c>
      <c r="P5054">
        <v>9.0559999999999992</v>
      </c>
      <c r="R5054" s="9">
        <f t="shared" si="1413"/>
        <v>6.9532492995740949</v>
      </c>
      <c r="S5054">
        <f t="shared" si="1414"/>
        <v>0.11609138034897182</v>
      </c>
      <c r="T5054">
        <f t="shared" si="1429"/>
        <v>0.72324929957409445</v>
      </c>
      <c r="U5054">
        <f t="shared" si="1415"/>
        <v>7.4429526916997153</v>
      </c>
      <c r="V5054">
        <f t="shared" si="1416"/>
        <v>5.424259089231101E-2</v>
      </c>
      <c r="W5054">
        <f t="shared" si="1417"/>
        <v>0.38295269169971569</v>
      </c>
      <c r="X5054">
        <f t="shared" si="1418"/>
        <v>5.7156193816378131</v>
      </c>
      <c r="Y5054">
        <f t="shared" si="1419"/>
        <v>2.2971045873878038E-2</v>
      </c>
      <c r="Z5054">
        <f t="shared" si="1420"/>
        <v>0.13438061836218651</v>
      </c>
      <c r="AG5054" s="9">
        <f t="shared" si="1426"/>
        <v>7.1791247045422324</v>
      </c>
      <c r="AH5054">
        <f t="shared" si="1421"/>
        <v>0.15234746461352036</v>
      </c>
      <c r="AI5054">
        <f t="shared" si="1430"/>
        <v>0.94912470454223197</v>
      </c>
      <c r="AJ5054">
        <f t="shared" si="1427"/>
        <v>7.6708809225483261</v>
      </c>
      <c r="AK5054">
        <f t="shared" si="1422"/>
        <v>8.6527042853870612E-2</v>
      </c>
      <c r="AL5054">
        <f t="shared" si="1423"/>
        <v>0.61088092254832649</v>
      </c>
      <c r="AM5054">
        <f t="shared" si="1428"/>
        <v>5.9779667512339865</v>
      </c>
      <c r="AN5054">
        <f t="shared" si="1424"/>
        <v>2.1874658330596038E-2</v>
      </c>
      <c r="AO5054">
        <f t="shared" si="1425"/>
        <v>0.12796675123398682</v>
      </c>
    </row>
    <row r="5055" spans="1:41">
      <c r="A5055">
        <v>25265</v>
      </c>
      <c r="B5055">
        <v>17</v>
      </c>
      <c r="C5055">
        <v>13</v>
      </c>
      <c r="D5055">
        <v>5</v>
      </c>
      <c r="E5055">
        <v>6.79</v>
      </c>
      <c r="F5055">
        <v>6.23</v>
      </c>
      <c r="G5055">
        <v>6.57</v>
      </c>
      <c r="H5055">
        <v>7.72</v>
      </c>
      <c r="I5055">
        <v>7.06</v>
      </c>
      <c r="J5055">
        <v>7.21</v>
      </c>
      <c r="K5055">
        <v>6.35</v>
      </c>
      <c r="L5055">
        <v>5.85</v>
      </c>
      <c r="M5055">
        <v>5.19</v>
      </c>
      <c r="N5055">
        <v>9.6676649999999995</v>
      </c>
      <c r="O5055">
        <v>10.953333000000001</v>
      </c>
      <c r="P5055">
        <v>8.8896669999999993</v>
      </c>
      <c r="R5055" s="9">
        <f t="shared" si="1413"/>
        <v>6.5949199958619831</v>
      </c>
      <c r="S5055">
        <f t="shared" si="1414"/>
        <v>2.8730486618264647E-2</v>
      </c>
      <c r="T5055">
        <f t="shared" si="1429"/>
        <v>0.19508000413801696</v>
      </c>
      <c r="U5055">
        <f t="shared" si="1415"/>
        <v>7.269192980296193</v>
      </c>
      <c r="V5055">
        <f t="shared" si="1416"/>
        <v>5.839469167147756E-2</v>
      </c>
      <c r="W5055">
        <f t="shared" si="1417"/>
        <v>0.45080701970380677</v>
      </c>
      <c r="X5055">
        <f t="shared" si="1418"/>
        <v>6.2410191947822913</v>
      </c>
      <c r="Y5055">
        <f t="shared" si="1419"/>
        <v>1.7162331530347776E-2</v>
      </c>
      <c r="Z5055">
        <f t="shared" si="1420"/>
        <v>0.10898080521770837</v>
      </c>
      <c r="AG5055" s="9">
        <f t="shared" si="1426"/>
        <v>6.6088431095096158</v>
      </c>
      <c r="AH5055">
        <f t="shared" si="1421"/>
        <v>2.6679954416845977E-2</v>
      </c>
      <c r="AI5055">
        <f t="shared" si="1430"/>
        <v>0.18115689049038419</v>
      </c>
      <c r="AJ5055">
        <f t="shared" si="1427"/>
        <v>7.249412982054853</v>
      </c>
      <c r="AK5055">
        <f t="shared" si="1422"/>
        <v>6.0956867609474975E-2</v>
      </c>
      <c r="AL5055">
        <f t="shared" si="1423"/>
        <v>0.47058701794514679</v>
      </c>
      <c r="AM5055">
        <f t="shared" si="1428"/>
        <v>6.0608806714665464</v>
      </c>
      <c r="AN5055">
        <f t="shared" si="1424"/>
        <v>4.5530602918654052E-2</v>
      </c>
      <c r="AO5055">
        <f t="shared" si="1425"/>
        <v>0.28911932853345323</v>
      </c>
    </row>
    <row r="5056" spans="1:41">
      <c r="A5056">
        <v>25270</v>
      </c>
      <c r="B5056">
        <v>17</v>
      </c>
      <c r="C5056">
        <v>13</v>
      </c>
      <c r="D5056">
        <v>10</v>
      </c>
      <c r="E5056">
        <v>7.53</v>
      </c>
      <c r="F5056">
        <v>6.79</v>
      </c>
      <c r="G5056">
        <v>6.23</v>
      </c>
      <c r="H5056">
        <v>8.1200010000000002</v>
      </c>
      <c r="I5056">
        <v>7.72</v>
      </c>
      <c r="J5056">
        <v>7.06</v>
      </c>
      <c r="K5056">
        <v>6.47</v>
      </c>
      <c r="L5056">
        <v>6.35</v>
      </c>
      <c r="M5056">
        <v>5.85</v>
      </c>
      <c r="N5056">
        <v>9.6986679999999996</v>
      </c>
      <c r="O5056">
        <v>10.879</v>
      </c>
      <c r="P5056">
        <v>9.1919989999999991</v>
      </c>
      <c r="R5056" s="9">
        <f t="shared" si="1413"/>
        <v>7.098765139862051</v>
      </c>
      <c r="S5056">
        <f t="shared" si="1414"/>
        <v>5.7268905728811312E-2</v>
      </c>
      <c r="T5056">
        <f t="shared" si="1429"/>
        <v>0.43123486013794921</v>
      </c>
      <c r="U5056">
        <f t="shared" si="1415"/>
        <v>7.8572767719323782</v>
      </c>
      <c r="V5056">
        <f t="shared" si="1416"/>
        <v>3.2355196516308568E-2</v>
      </c>
      <c r="W5056">
        <f t="shared" si="1417"/>
        <v>0.26272422806762208</v>
      </c>
      <c r="X5056">
        <f t="shared" si="1418"/>
        <v>6.7269874143964534</v>
      </c>
      <c r="Y5056">
        <f t="shared" si="1419"/>
        <v>3.9719847665603353E-2</v>
      </c>
      <c r="Z5056">
        <f t="shared" si="1420"/>
        <v>0.25698741439645367</v>
      </c>
      <c r="AG5056" s="9">
        <f t="shared" si="1426"/>
        <v>6.9371785048345318</v>
      </c>
      <c r="AH5056">
        <f t="shared" si="1421"/>
        <v>7.8727954205241493E-2</v>
      </c>
      <c r="AI5056">
        <f t="shared" si="1430"/>
        <v>0.59282149516546845</v>
      </c>
      <c r="AJ5056">
        <f t="shared" si="1427"/>
        <v>7.6985815642728923</v>
      </c>
      <c r="AK5056">
        <f t="shared" si="1422"/>
        <v>5.1898938895094705E-2</v>
      </c>
      <c r="AL5056">
        <f t="shared" si="1423"/>
        <v>0.42141943572710794</v>
      </c>
      <c r="AM5056">
        <f t="shared" si="1428"/>
        <v>6.5684953060721005</v>
      </c>
      <c r="AN5056">
        <f t="shared" si="1424"/>
        <v>1.5223385791669363E-2</v>
      </c>
      <c r="AO5056">
        <f t="shared" si="1425"/>
        <v>9.8495306072100774E-2</v>
      </c>
    </row>
    <row r="5057" spans="1:41">
      <c r="A5057">
        <v>25275</v>
      </c>
      <c r="B5057">
        <v>17</v>
      </c>
      <c r="C5057">
        <v>13</v>
      </c>
      <c r="D5057">
        <v>15</v>
      </c>
      <c r="E5057">
        <v>7.56</v>
      </c>
      <c r="F5057">
        <v>7.53</v>
      </c>
      <c r="G5057">
        <v>6.79</v>
      </c>
      <c r="H5057">
        <v>8.36</v>
      </c>
      <c r="I5057">
        <v>8.1200010000000002</v>
      </c>
      <c r="J5057">
        <v>7.72</v>
      </c>
      <c r="K5057">
        <v>6.57</v>
      </c>
      <c r="L5057">
        <v>6.47</v>
      </c>
      <c r="M5057">
        <v>6.35</v>
      </c>
      <c r="N5057">
        <v>10.635</v>
      </c>
      <c r="O5057">
        <v>11.110001</v>
      </c>
      <c r="P5057">
        <v>9.3420009999999998</v>
      </c>
      <c r="R5057" s="9">
        <f t="shared" si="1413"/>
        <v>7.8596064587885843</v>
      </c>
      <c r="S5057">
        <f t="shared" si="1414"/>
        <v>3.9630483966744012E-2</v>
      </c>
      <c r="T5057">
        <f t="shared" si="1429"/>
        <v>0.29960645878858472</v>
      </c>
      <c r="U5057">
        <f t="shared" si="1415"/>
        <v>8.2935379717102045</v>
      </c>
      <c r="V5057">
        <f t="shared" si="1416"/>
        <v>7.9500033839467674E-3</v>
      </c>
      <c r="W5057">
        <f t="shared" si="1417"/>
        <v>6.6462028289794972E-2</v>
      </c>
      <c r="X5057">
        <f t="shared" si="1418"/>
        <v>6.8699432501203974</v>
      </c>
      <c r="Y5057">
        <f t="shared" si="1419"/>
        <v>4.5653462727609909E-2</v>
      </c>
      <c r="Z5057">
        <f t="shared" si="1420"/>
        <v>0.29994325012039713</v>
      </c>
      <c r="AG5057" s="9">
        <f t="shared" si="1426"/>
        <v>7.6580300771609275</v>
      </c>
      <c r="AH5057">
        <f t="shared" si="1421"/>
        <v>1.2966941423403166E-2</v>
      </c>
      <c r="AI5057">
        <f t="shared" si="1430"/>
        <v>9.8030077160927931E-2</v>
      </c>
      <c r="AJ5057">
        <f t="shared" si="1427"/>
        <v>8.1712501037721719</v>
      </c>
      <c r="AK5057">
        <f t="shared" si="1422"/>
        <v>2.2577738783232965E-2</v>
      </c>
      <c r="AL5057">
        <f t="shared" si="1423"/>
        <v>0.18874989622782756</v>
      </c>
      <c r="AM5057">
        <f t="shared" si="1428"/>
        <v>6.7715190020753244</v>
      </c>
      <c r="AN5057">
        <f t="shared" si="1424"/>
        <v>3.0672603055604892E-2</v>
      </c>
      <c r="AO5057">
        <f t="shared" si="1425"/>
        <v>0.20151900207532414</v>
      </c>
    </row>
    <row r="5058" spans="1:41">
      <c r="A5058">
        <v>25280</v>
      </c>
      <c r="B5058">
        <v>17</v>
      </c>
      <c r="C5058">
        <v>13</v>
      </c>
      <c r="D5058">
        <v>20</v>
      </c>
      <c r="E5058">
        <v>7.04</v>
      </c>
      <c r="F5058">
        <v>7.56</v>
      </c>
      <c r="G5058">
        <v>7.53</v>
      </c>
      <c r="H5058">
        <v>7.96</v>
      </c>
      <c r="I5058">
        <v>8.36</v>
      </c>
      <c r="J5058">
        <v>8.1200010000000002</v>
      </c>
      <c r="K5058">
        <v>5.91</v>
      </c>
      <c r="L5058">
        <v>6.57</v>
      </c>
      <c r="M5058">
        <v>6.47</v>
      </c>
      <c r="N5058">
        <v>10.470998</v>
      </c>
      <c r="O5058">
        <v>11.931668</v>
      </c>
      <c r="P5058">
        <v>9.1176659999999998</v>
      </c>
      <c r="R5058" s="9">
        <f t="shared" si="1413"/>
        <v>7.8690124773979537</v>
      </c>
      <c r="S5058">
        <f t="shared" si="1414"/>
        <v>0.1177574541758457</v>
      </c>
      <c r="T5058">
        <f t="shared" si="1429"/>
        <v>0.8290124773979537</v>
      </c>
      <c r="U5058">
        <f t="shared" si="1415"/>
        <v>8.5433469753963465</v>
      </c>
      <c r="V5058">
        <f t="shared" si="1416"/>
        <v>7.3284795904063629E-2</v>
      </c>
      <c r="W5058">
        <f t="shared" si="1417"/>
        <v>0.5833469753963465</v>
      </c>
      <c r="X5058">
        <f t="shared" si="1418"/>
        <v>6.9472534331323237</v>
      </c>
      <c r="Y5058">
        <f t="shared" si="1419"/>
        <v>0.17550819511545238</v>
      </c>
      <c r="Z5058">
        <f t="shared" si="1420"/>
        <v>1.0372534331323235</v>
      </c>
      <c r="AG5058" s="9">
        <f t="shared" si="1426"/>
        <v>7.8157835795386141</v>
      </c>
      <c r="AH5058">
        <f t="shared" si="1421"/>
        <v>0.11019653118446222</v>
      </c>
      <c r="AI5058">
        <f t="shared" si="1430"/>
        <v>0.7757835795386141</v>
      </c>
      <c r="AJ5058">
        <f t="shared" si="1427"/>
        <v>8.4586277757568062</v>
      </c>
      <c r="AK5058">
        <f t="shared" si="1422"/>
        <v>6.2641680371458078E-2</v>
      </c>
      <c r="AL5058">
        <f t="shared" si="1423"/>
        <v>0.49862777575680628</v>
      </c>
      <c r="AM5058">
        <f t="shared" si="1428"/>
        <v>6.8579110039581552</v>
      </c>
      <c r="AN5058">
        <f t="shared" si="1424"/>
        <v>0.16039103281863876</v>
      </c>
      <c r="AO5058">
        <f t="shared" si="1425"/>
        <v>0.94791100395815509</v>
      </c>
    </row>
    <row r="5059" spans="1:41">
      <c r="A5059">
        <v>25285</v>
      </c>
      <c r="B5059">
        <v>17</v>
      </c>
      <c r="C5059">
        <v>13</v>
      </c>
      <c r="D5059">
        <v>25</v>
      </c>
      <c r="E5059">
        <v>6.79</v>
      </c>
      <c r="F5059">
        <v>7.04</v>
      </c>
      <c r="G5059">
        <v>7.56</v>
      </c>
      <c r="H5059">
        <v>7.44</v>
      </c>
      <c r="I5059">
        <v>7.96</v>
      </c>
      <c r="J5059">
        <v>8.36</v>
      </c>
      <c r="K5059">
        <v>5.97</v>
      </c>
      <c r="L5059">
        <v>5.91</v>
      </c>
      <c r="M5059">
        <v>6.57</v>
      </c>
      <c r="N5059">
        <v>10.510332999999999</v>
      </c>
      <c r="O5059">
        <v>11.418001</v>
      </c>
      <c r="P5059">
        <v>9.3223319999999994</v>
      </c>
      <c r="R5059" s="9">
        <f t="shared" ref="R5059:R5122" si="1431">(F5059*$AC$2+N5059*$AC$3)/($AC$2+$AC$3)</f>
        <v>7.4083878167301647</v>
      </c>
      <c r="S5059">
        <f t="shared" ref="S5059:S5122" si="1432">ABS(E5059-R5059)/E5059</f>
        <v>9.1073316160554432E-2</v>
      </c>
      <c r="T5059">
        <f t="shared" si="1429"/>
        <v>0.61838781673016463</v>
      </c>
      <c r="U5059">
        <f t="shared" ref="U5059:U5122" si="1433">(I5059*$AC$4+O5059*$AC$5+R5059*$AC$6)/($AC$4+$AC$5+$AC$6)</f>
        <v>8.1273631474266619</v>
      </c>
      <c r="V5059">
        <f t="shared" ref="V5059:V5122" si="1434">ABS(H5059-U5059)/H5059</f>
        <v>9.238751981541149E-2</v>
      </c>
      <c r="W5059">
        <f t="shared" ref="W5059:W5122" si="1435">ABS(H5059-U5059)</f>
        <v>0.68736314742666149</v>
      </c>
      <c r="X5059">
        <f t="shared" ref="X5059:X5122" si="1436">(L5059*$AC$7+P5059*$AC$8+U5059*$AC$9)/($AC$7+$AC$8+$AC$9)</f>
        <v>6.3883939113120025</v>
      </c>
      <c r="Y5059">
        <f t="shared" ref="Y5059:Y5122" si="1437">ABS(K5059-X5059)/K5059</f>
        <v>7.0082732213065796E-2</v>
      </c>
      <c r="Z5059">
        <f t="shared" ref="Z5059:Z5122" si="1438">ABS(K5059-X5059)</f>
        <v>0.41839391131200276</v>
      </c>
      <c r="AG5059" s="9">
        <f t="shared" si="1426"/>
        <v>7.4585959793460122</v>
      </c>
      <c r="AH5059">
        <f t="shared" ref="AH5059:AH5122" si="1439">ABS(E5059-AG5059)/E5059</f>
        <v>9.8467743644478953E-2</v>
      </c>
      <c r="AI5059">
        <f t="shared" si="1430"/>
        <v>0.66859597934601211</v>
      </c>
      <c r="AJ5059">
        <f t="shared" si="1427"/>
        <v>8.1556542107199874</v>
      </c>
      <c r="AK5059">
        <f t="shared" ref="AK5059:AK5122" si="1440">ABS(H5059-AJ5059)/H5059</f>
        <v>9.6190082086019757E-2</v>
      </c>
      <c r="AL5059">
        <f t="shared" ref="AL5059:AL5122" si="1441">ABS(H5059-AJ5059)</f>
        <v>0.71565421071998703</v>
      </c>
      <c r="AM5059">
        <f t="shared" si="1428"/>
        <v>6.4118417162545764</v>
      </c>
      <c r="AN5059">
        <f t="shared" ref="AN5059:AN5122" si="1442">ABS(K5059-AM5059)/K5059</f>
        <v>7.4010337731084869E-2</v>
      </c>
      <c r="AO5059">
        <f t="shared" ref="AO5059:AO5122" si="1443">ABS(K5059-AM5059)</f>
        <v>0.44184171625457669</v>
      </c>
    </row>
    <row r="5060" spans="1:41">
      <c r="A5060">
        <v>25290</v>
      </c>
      <c r="B5060">
        <v>17</v>
      </c>
      <c r="C5060">
        <v>13</v>
      </c>
      <c r="D5060">
        <v>30</v>
      </c>
      <c r="E5060">
        <v>6.13</v>
      </c>
      <c r="F5060">
        <v>6.79</v>
      </c>
      <c r="G5060">
        <v>7.04</v>
      </c>
      <c r="H5060">
        <v>6.89</v>
      </c>
      <c r="I5060">
        <v>7.44</v>
      </c>
      <c r="J5060">
        <v>7.96</v>
      </c>
      <c r="K5060">
        <v>5.53</v>
      </c>
      <c r="L5060">
        <v>5.97</v>
      </c>
      <c r="M5060">
        <v>5.91</v>
      </c>
      <c r="N5060">
        <v>10.444665000000001</v>
      </c>
      <c r="O5060">
        <v>12.103334</v>
      </c>
      <c r="P5060">
        <v>9.4483339999999991</v>
      </c>
      <c r="R5060" s="9">
        <f t="shared" si="1431"/>
        <v>7.1779552942700731</v>
      </c>
      <c r="S5060">
        <f t="shared" si="1432"/>
        <v>0.17095518666722237</v>
      </c>
      <c r="T5060">
        <f t="shared" si="1429"/>
        <v>1.0479552942700732</v>
      </c>
      <c r="U5060">
        <f t="shared" si="1433"/>
        <v>7.729832548736808</v>
      </c>
      <c r="V5060">
        <f t="shared" si="1434"/>
        <v>0.12189151650751937</v>
      </c>
      <c r="W5060">
        <f t="shared" si="1435"/>
        <v>0.83983254873680835</v>
      </c>
      <c r="X5060">
        <f t="shared" si="1436"/>
        <v>6.4260305529265569</v>
      </c>
      <c r="Y5060">
        <f t="shared" si="1437"/>
        <v>0.16203084139720733</v>
      </c>
      <c r="Z5060">
        <f t="shared" si="1438"/>
        <v>0.89603055292655664</v>
      </c>
      <c r="AG5060" s="9">
        <f t="shared" si="1426"/>
        <v>7.1699610715678919</v>
      </c>
      <c r="AH5060">
        <f t="shared" si="1439"/>
        <v>0.16965107203391386</v>
      </c>
      <c r="AI5060">
        <f t="shared" si="1430"/>
        <v>1.039961071567892</v>
      </c>
      <c r="AJ5060">
        <f t="shared" si="1427"/>
        <v>7.7549445584850227</v>
      </c>
      <c r="AK5060">
        <f t="shared" si="1440"/>
        <v>0.12553622038969856</v>
      </c>
      <c r="AL5060">
        <f t="shared" si="1441"/>
        <v>0.86494455848502305</v>
      </c>
      <c r="AM5060">
        <f t="shared" si="1428"/>
        <v>6.3351568557335289</v>
      </c>
      <c r="AN5060">
        <f t="shared" si="1442"/>
        <v>0.14559798476194008</v>
      </c>
      <c r="AO5060">
        <f t="shared" si="1443"/>
        <v>0.80515685573352869</v>
      </c>
    </row>
    <row r="5061" spans="1:41">
      <c r="A5061">
        <v>25295</v>
      </c>
      <c r="B5061">
        <v>17</v>
      </c>
      <c r="C5061">
        <v>13</v>
      </c>
      <c r="D5061">
        <v>35</v>
      </c>
      <c r="E5061">
        <v>6.84</v>
      </c>
      <c r="F5061">
        <v>6.13</v>
      </c>
      <c r="G5061">
        <v>6.79</v>
      </c>
      <c r="H5061">
        <v>7.53</v>
      </c>
      <c r="I5061">
        <v>6.89</v>
      </c>
      <c r="J5061">
        <v>7.44</v>
      </c>
      <c r="K5061">
        <v>6.08</v>
      </c>
      <c r="L5061">
        <v>5.53</v>
      </c>
      <c r="M5061">
        <v>5.97</v>
      </c>
      <c r="N5061">
        <v>10.947335000000001</v>
      </c>
      <c r="O5061">
        <v>12.104001</v>
      </c>
      <c r="P5061">
        <v>9.4483339999999991</v>
      </c>
      <c r="R5061" s="9">
        <f t="shared" si="1431"/>
        <v>6.6413767246854434</v>
      </c>
      <c r="S5061">
        <f t="shared" si="1432"/>
        <v>2.9038490543063813E-2</v>
      </c>
      <c r="T5061">
        <f t="shared" si="1429"/>
        <v>0.19862327531455648</v>
      </c>
      <c r="U5061">
        <f t="shared" si="1433"/>
        <v>7.2199621996678802</v>
      </c>
      <c r="V5061">
        <f t="shared" si="1434"/>
        <v>4.1173678662964147E-2</v>
      </c>
      <c r="W5061">
        <f t="shared" si="1435"/>
        <v>0.31003780033212003</v>
      </c>
      <c r="X5061">
        <f t="shared" si="1436"/>
        <v>6.0252380011768008</v>
      </c>
      <c r="Y5061">
        <f t="shared" si="1437"/>
        <v>9.0069077011840984E-3</v>
      </c>
      <c r="Z5061">
        <f t="shared" si="1438"/>
        <v>5.476199882319932E-2</v>
      </c>
      <c r="AG5061" s="9">
        <f t="shared" ref="AG5061:AG5124" si="1444">(F5061*$AR$2+N5061*$AR$3+G5061*$AR$4)/($AR$2+$AR$3+$AR$4)</f>
        <v>6.6984262229904612</v>
      </c>
      <c r="AH5061">
        <f t="shared" si="1439"/>
        <v>2.0697920615429629E-2</v>
      </c>
      <c r="AI5061">
        <f t="shared" si="1430"/>
        <v>0.14157377700953866</v>
      </c>
      <c r="AJ5061">
        <f t="shared" ref="AJ5061:AJ5124" si="1445">(I5061*$AR$5+O5061*$AR$6+AG5061*$AR$7+J5061*$AR$8)/($AR$5+$AR$6+$AR$7+$AR$8)</f>
        <v>7.2520189993842772</v>
      </c>
      <c r="AK5061">
        <f t="shared" si="1440"/>
        <v>3.6916467545248743E-2</v>
      </c>
      <c r="AL5061">
        <f t="shared" si="1441"/>
        <v>0.27798100061572306</v>
      </c>
      <c r="AM5061">
        <f t="shared" ref="AM5061:AM5124" si="1446">(L5061*$AR$9+P5061*$AR$10+AJ5061*$AR$11+M5061*$AR$12)/($AR$9+$AR$10+$AR$11+$AR$12)</f>
        <v>6.0101750187829968</v>
      </c>
      <c r="AN5061">
        <f t="shared" si="1442"/>
        <v>1.1484371910691335E-2</v>
      </c>
      <c r="AO5061">
        <f t="shared" si="1443"/>
        <v>6.9824981217003312E-2</v>
      </c>
    </row>
    <row r="5062" spans="1:41">
      <c r="A5062">
        <v>25300</v>
      </c>
      <c r="B5062">
        <v>17</v>
      </c>
      <c r="C5062">
        <v>13</v>
      </c>
      <c r="D5062">
        <v>40</v>
      </c>
      <c r="E5062">
        <v>7.72</v>
      </c>
      <c r="F5062">
        <v>6.84</v>
      </c>
      <c r="G5062">
        <v>6.13</v>
      </c>
      <c r="H5062">
        <v>8.8800000000000008</v>
      </c>
      <c r="I5062">
        <v>7.53</v>
      </c>
      <c r="J5062">
        <v>6.89</v>
      </c>
      <c r="K5062">
        <v>6.87</v>
      </c>
      <c r="L5062">
        <v>6.08</v>
      </c>
      <c r="M5062">
        <v>5.53</v>
      </c>
      <c r="N5062">
        <v>11.074334</v>
      </c>
      <c r="O5062">
        <v>12.904334</v>
      </c>
      <c r="P5062">
        <v>10.164</v>
      </c>
      <c r="R5062" s="9">
        <f t="shared" si="1431"/>
        <v>7.2894891578319152</v>
      </c>
      <c r="S5062">
        <f t="shared" si="1432"/>
        <v>5.5765653130580906E-2</v>
      </c>
      <c r="T5062">
        <f t="shared" si="1429"/>
        <v>0.43051084216808455</v>
      </c>
      <c r="U5062">
        <f t="shared" si="1433"/>
        <v>7.8722060422019657</v>
      </c>
      <c r="V5062">
        <f t="shared" si="1434"/>
        <v>0.11349031056284177</v>
      </c>
      <c r="W5062">
        <f t="shared" si="1435"/>
        <v>1.007793957798035</v>
      </c>
      <c r="X5062">
        <f t="shared" si="1436"/>
        <v>6.5981220060623356</v>
      </c>
      <c r="Y5062">
        <f t="shared" si="1437"/>
        <v>3.9574671606646947E-2</v>
      </c>
      <c r="Z5062">
        <f t="shared" si="1438"/>
        <v>0.27187799393766454</v>
      </c>
      <c r="AG5062" s="9">
        <f t="shared" si="1444"/>
        <v>7.0757783186374983</v>
      </c>
      <c r="AH5062">
        <f t="shared" si="1439"/>
        <v>8.3448404321567554E-2</v>
      </c>
      <c r="AI5062">
        <f t="shared" si="1430"/>
        <v>0.64422168136250146</v>
      </c>
      <c r="AJ5062">
        <f t="shared" si="1445"/>
        <v>7.6842751204473441</v>
      </c>
      <c r="AK5062">
        <f t="shared" si="1440"/>
        <v>0.13465370265232621</v>
      </c>
      <c r="AL5062">
        <f t="shared" si="1441"/>
        <v>1.1957248795526567</v>
      </c>
      <c r="AM5062">
        <f t="shared" si="1446"/>
        <v>6.4046854205332933</v>
      </c>
      <c r="AN5062">
        <f t="shared" si="1442"/>
        <v>6.7731379835037381E-2</v>
      </c>
      <c r="AO5062">
        <f t="shared" si="1443"/>
        <v>0.46531457946670685</v>
      </c>
    </row>
    <row r="5063" spans="1:41">
      <c r="A5063">
        <v>25305</v>
      </c>
      <c r="B5063">
        <v>17</v>
      </c>
      <c r="C5063">
        <v>13</v>
      </c>
      <c r="D5063">
        <v>45</v>
      </c>
      <c r="E5063">
        <v>7.44</v>
      </c>
      <c r="F5063">
        <v>7.72</v>
      </c>
      <c r="G5063">
        <v>6.84</v>
      </c>
      <c r="H5063">
        <v>8.1999999999999993</v>
      </c>
      <c r="I5063">
        <v>8.8800000000000008</v>
      </c>
      <c r="J5063">
        <v>7.53</v>
      </c>
      <c r="K5063">
        <v>6.24</v>
      </c>
      <c r="L5063">
        <v>6.87</v>
      </c>
      <c r="M5063">
        <v>6.08</v>
      </c>
      <c r="N5063">
        <v>10.984666000000001</v>
      </c>
      <c r="O5063">
        <v>12.851666</v>
      </c>
      <c r="P5063">
        <v>10.972999</v>
      </c>
      <c r="R5063" s="9">
        <f t="shared" si="1431"/>
        <v>8.0665555553582884</v>
      </c>
      <c r="S5063">
        <f t="shared" si="1432"/>
        <v>8.421445636536129E-2</v>
      </c>
      <c r="T5063">
        <f t="shared" si="1429"/>
        <v>0.626555555358288</v>
      </c>
      <c r="U5063">
        <f t="shared" si="1433"/>
        <v>9.0482801215921516</v>
      </c>
      <c r="V5063">
        <f t="shared" si="1434"/>
        <v>0.10344879531611614</v>
      </c>
      <c r="W5063">
        <f t="shared" si="1435"/>
        <v>0.84828012159215227</v>
      </c>
      <c r="X5063">
        <f t="shared" si="1436"/>
        <v>7.4143977835896022</v>
      </c>
      <c r="Y5063">
        <f t="shared" si="1437"/>
        <v>0.18820477301115415</v>
      </c>
      <c r="Z5063">
        <f t="shared" si="1438"/>
        <v>1.174397783589602</v>
      </c>
      <c r="AG5063" s="9">
        <f t="shared" si="1444"/>
        <v>7.8337633866366936</v>
      </c>
      <c r="AH5063">
        <f t="shared" si="1439"/>
        <v>5.2925186375899623E-2</v>
      </c>
      <c r="AI5063">
        <f t="shared" si="1430"/>
        <v>0.39376338663669319</v>
      </c>
      <c r="AJ5063">
        <f t="shared" si="1445"/>
        <v>8.7652047663665105</v>
      </c>
      <c r="AK5063">
        <f t="shared" si="1440"/>
        <v>6.8927410532501371E-2</v>
      </c>
      <c r="AL5063">
        <f t="shared" si="1441"/>
        <v>0.56520476636651118</v>
      </c>
      <c r="AM5063">
        <f t="shared" si="1446"/>
        <v>7.1715791714639394</v>
      </c>
      <c r="AN5063">
        <f t="shared" si="1442"/>
        <v>0.14929153388845179</v>
      </c>
      <c r="AO5063">
        <f t="shared" si="1443"/>
        <v>0.9315791714639392</v>
      </c>
    </row>
    <row r="5064" spans="1:41">
      <c r="A5064">
        <v>25310</v>
      </c>
      <c r="B5064">
        <v>17</v>
      </c>
      <c r="C5064">
        <v>13</v>
      </c>
      <c r="D5064">
        <v>50</v>
      </c>
      <c r="E5064">
        <v>6.2</v>
      </c>
      <c r="F5064">
        <v>7.44</v>
      </c>
      <c r="G5064">
        <v>7.72</v>
      </c>
      <c r="H5064">
        <v>6.63</v>
      </c>
      <c r="I5064">
        <v>8.1999999999999993</v>
      </c>
      <c r="J5064">
        <v>8.8800000000000008</v>
      </c>
      <c r="K5064">
        <v>6.6</v>
      </c>
      <c r="L5064">
        <v>6.24</v>
      </c>
      <c r="M5064">
        <v>6.87</v>
      </c>
      <c r="N5064">
        <v>11.895</v>
      </c>
      <c r="O5064">
        <v>12.816333</v>
      </c>
      <c r="P5064">
        <v>10.175000000000001</v>
      </c>
      <c r="R5064" s="9">
        <f t="shared" si="1431"/>
        <v>7.9129136147836192</v>
      </c>
      <c r="S5064">
        <f t="shared" si="1432"/>
        <v>0.27627638948122885</v>
      </c>
      <c r="T5064">
        <f t="shared" si="1429"/>
        <v>1.712913614783619</v>
      </c>
      <c r="U5064">
        <f t="shared" si="1433"/>
        <v>8.4832267998838535</v>
      </c>
      <c r="V5064">
        <f t="shared" si="1434"/>
        <v>0.27952138761445755</v>
      </c>
      <c r="W5064">
        <f t="shared" si="1435"/>
        <v>1.8532267998838536</v>
      </c>
      <c r="X5064">
        <f t="shared" si="1436"/>
        <v>6.7718456002233021</v>
      </c>
      <c r="Y5064">
        <f t="shared" si="1437"/>
        <v>2.6037212155045824E-2</v>
      </c>
      <c r="Z5064">
        <f t="shared" si="1438"/>
        <v>0.17184560022330242</v>
      </c>
      <c r="AG5064" s="9">
        <f t="shared" si="1444"/>
        <v>7.8981073878605486</v>
      </c>
      <c r="AH5064">
        <f t="shared" si="1439"/>
        <v>0.27388828836460455</v>
      </c>
      <c r="AI5064">
        <f t="shared" si="1430"/>
        <v>1.6981073878605484</v>
      </c>
      <c r="AJ5064">
        <f t="shared" si="1445"/>
        <v>8.5324547738379337</v>
      </c>
      <c r="AK5064">
        <f t="shared" si="1440"/>
        <v>0.28694642139335352</v>
      </c>
      <c r="AL5064">
        <f t="shared" si="1441"/>
        <v>1.9024547738379338</v>
      </c>
      <c r="AM5064">
        <f t="shared" si="1446"/>
        <v>6.7819493017193304</v>
      </c>
      <c r="AN5064">
        <f t="shared" si="1442"/>
        <v>2.7568076018080419E-2</v>
      </c>
      <c r="AO5064">
        <f t="shared" si="1443"/>
        <v>0.18194930171933077</v>
      </c>
    </row>
    <row r="5065" spans="1:41">
      <c r="A5065">
        <v>25315</v>
      </c>
      <c r="B5065">
        <v>17</v>
      </c>
      <c r="C5065">
        <v>13</v>
      </c>
      <c r="D5065">
        <v>55</v>
      </c>
      <c r="E5065">
        <v>6.97</v>
      </c>
      <c r="F5065">
        <v>6.2</v>
      </c>
      <c r="G5065">
        <v>7.44</v>
      </c>
      <c r="H5065">
        <v>7.4</v>
      </c>
      <c r="I5065">
        <v>6.63</v>
      </c>
      <c r="J5065">
        <v>8.1999999999999993</v>
      </c>
      <c r="K5065">
        <v>7.64</v>
      </c>
      <c r="L5065">
        <v>6.6</v>
      </c>
      <c r="M5065">
        <v>6.24</v>
      </c>
      <c r="N5065">
        <v>11.428667000000001</v>
      </c>
      <c r="O5065">
        <v>13.283664999999999</v>
      </c>
      <c r="P5065">
        <v>10.704000000000001</v>
      </c>
      <c r="R5065" s="9">
        <f t="shared" si="1431"/>
        <v>6.7550410351222947</v>
      </c>
      <c r="S5065">
        <f t="shared" si="1432"/>
        <v>3.0840597543429708E-2</v>
      </c>
      <c r="T5065">
        <f t="shared" si="1429"/>
        <v>0.21495896487770505</v>
      </c>
      <c r="U5065">
        <f t="shared" si="1433"/>
        <v>7.1099414739935716</v>
      </c>
      <c r="V5065">
        <f t="shared" si="1434"/>
        <v>3.9197098108976862E-2</v>
      </c>
      <c r="W5065">
        <f t="shared" si="1435"/>
        <v>0.29005852600642879</v>
      </c>
      <c r="X5065">
        <f t="shared" si="1436"/>
        <v>7.0390911936048317</v>
      </c>
      <c r="Y5065">
        <f t="shared" si="1437"/>
        <v>7.8652985130257591E-2</v>
      </c>
      <c r="Z5065">
        <f t="shared" si="1438"/>
        <v>0.60090880639516797</v>
      </c>
      <c r="AG5065" s="9">
        <f t="shared" si="1444"/>
        <v>6.9240575352836258</v>
      </c>
      <c r="AH5065">
        <f t="shared" si="1439"/>
        <v>6.5914583524209437E-3</v>
      </c>
      <c r="AI5065">
        <f t="shared" si="1430"/>
        <v>4.5942464716373976E-2</v>
      </c>
      <c r="AJ5065">
        <f t="shared" si="1445"/>
        <v>7.2965199131987681</v>
      </c>
      <c r="AK5065">
        <f t="shared" si="1440"/>
        <v>1.3983795513680029E-2</v>
      </c>
      <c r="AL5065">
        <f t="shared" si="1441"/>
        <v>0.10348008680123222</v>
      </c>
      <c r="AM5065">
        <f t="shared" si="1446"/>
        <v>6.9112413981778431</v>
      </c>
      <c r="AN5065">
        <f t="shared" si="1442"/>
        <v>9.5387251547402699E-2</v>
      </c>
      <c r="AO5065">
        <f t="shared" si="1443"/>
        <v>0.72875860182215657</v>
      </c>
    </row>
    <row r="5066" spans="1:41">
      <c r="A5066">
        <v>25320</v>
      </c>
      <c r="B5066">
        <v>17</v>
      </c>
      <c r="C5066">
        <v>14</v>
      </c>
      <c r="D5066">
        <v>0</v>
      </c>
      <c r="E5066">
        <v>7.49</v>
      </c>
      <c r="F5066">
        <v>6.97</v>
      </c>
      <c r="G5066">
        <v>6.2</v>
      </c>
      <c r="H5066">
        <v>10.61</v>
      </c>
      <c r="I5066">
        <v>7.4</v>
      </c>
      <c r="J5066">
        <v>6.63</v>
      </c>
      <c r="K5066">
        <v>4.3600000000000003</v>
      </c>
      <c r="L5066">
        <v>7.64</v>
      </c>
      <c r="M5066">
        <v>6.6</v>
      </c>
      <c r="N5066">
        <v>11.679001</v>
      </c>
      <c r="O5066">
        <v>13.400332000000001</v>
      </c>
      <c r="P5066">
        <v>11.315333000000001</v>
      </c>
      <c r="R5066" s="9">
        <f t="shared" si="1431"/>
        <v>7.4698766969539117</v>
      </c>
      <c r="S5066">
        <f t="shared" si="1432"/>
        <v>2.6866893252454685E-3</v>
      </c>
      <c r="T5066">
        <f t="shared" si="1429"/>
        <v>2.0123303046088559E-2</v>
      </c>
      <c r="U5066">
        <f t="shared" si="1433"/>
        <v>7.8271071582605396</v>
      </c>
      <c r="V5066">
        <f t="shared" si="1434"/>
        <v>0.26228961750607538</v>
      </c>
      <c r="W5066">
        <f t="shared" si="1435"/>
        <v>2.7828928417394598</v>
      </c>
      <c r="X5066">
        <f t="shared" si="1436"/>
        <v>8.0161961794201559</v>
      </c>
      <c r="Y5066">
        <f t="shared" si="1437"/>
        <v>0.83857710537159524</v>
      </c>
      <c r="Z5066">
        <f t="shared" si="1438"/>
        <v>3.6561961794201556</v>
      </c>
      <c r="AG5066" s="9">
        <f t="shared" si="1444"/>
        <v>7.2362156475578718</v>
      </c>
      <c r="AH5066">
        <f t="shared" si="1439"/>
        <v>3.3883091113768811E-2</v>
      </c>
      <c r="AI5066">
        <f t="shared" si="1430"/>
        <v>0.25378435244212838</v>
      </c>
      <c r="AJ5066">
        <f t="shared" si="1445"/>
        <v>7.6094651020205015</v>
      </c>
      <c r="AK5066">
        <f t="shared" si="1440"/>
        <v>0.28280253515358134</v>
      </c>
      <c r="AL5066">
        <f t="shared" si="1441"/>
        <v>3.0005348979794979</v>
      </c>
      <c r="AM5066">
        <f t="shared" si="1446"/>
        <v>7.7671684638031966</v>
      </c>
      <c r="AN5066">
        <f t="shared" si="1442"/>
        <v>0.7814606568355954</v>
      </c>
      <c r="AO5066">
        <f t="shared" si="1443"/>
        <v>3.4071684638031963</v>
      </c>
    </row>
    <row r="5067" spans="1:41">
      <c r="A5067">
        <v>25325</v>
      </c>
      <c r="B5067">
        <v>17</v>
      </c>
      <c r="C5067">
        <v>14</v>
      </c>
      <c r="D5067">
        <v>5</v>
      </c>
      <c r="E5067">
        <v>6.67</v>
      </c>
      <c r="F5067">
        <v>7.49</v>
      </c>
      <c r="G5067">
        <v>6.97</v>
      </c>
      <c r="H5067">
        <v>7.28</v>
      </c>
      <c r="I5067">
        <v>10.61</v>
      </c>
      <c r="J5067">
        <v>7.4</v>
      </c>
      <c r="K5067">
        <v>6.84</v>
      </c>
      <c r="L5067">
        <v>4.3600000000000003</v>
      </c>
      <c r="M5067">
        <v>7.64</v>
      </c>
      <c r="N5067">
        <v>11.386666</v>
      </c>
      <c r="O5067">
        <v>12.846667</v>
      </c>
      <c r="P5067">
        <v>10.713666</v>
      </c>
      <c r="R5067" s="9">
        <f t="shared" si="1431"/>
        <v>7.9036445350537443</v>
      </c>
      <c r="S5067">
        <f t="shared" si="1432"/>
        <v>0.18495420315648342</v>
      </c>
      <c r="T5067">
        <f t="shared" si="1429"/>
        <v>1.2336445350537444</v>
      </c>
      <c r="U5067">
        <f t="shared" si="1433"/>
        <v>10.405525096024872</v>
      </c>
      <c r="V5067">
        <f t="shared" si="1434"/>
        <v>0.4293303703330868</v>
      </c>
      <c r="W5067">
        <f t="shared" si="1435"/>
        <v>3.1255250960248722</v>
      </c>
      <c r="X5067">
        <f t="shared" si="1436"/>
        <v>5.371863252745233</v>
      </c>
      <c r="Y5067">
        <f t="shared" si="1437"/>
        <v>0.21463987532964429</v>
      </c>
      <c r="Z5067">
        <f t="shared" si="1438"/>
        <v>1.4681367472547668</v>
      </c>
      <c r="AG5067" s="9">
        <f t="shared" si="1444"/>
        <v>7.7342551333563696</v>
      </c>
      <c r="AH5067">
        <f t="shared" si="1439"/>
        <v>0.1595584907580764</v>
      </c>
      <c r="AI5067">
        <f t="shared" si="1430"/>
        <v>1.0642551333563697</v>
      </c>
      <c r="AJ5067">
        <f t="shared" si="1445"/>
        <v>9.8660762281359222</v>
      </c>
      <c r="AK5067">
        <f t="shared" si="1440"/>
        <v>0.35523025111757167</v>
      </c>
      <c r="AL5067">
        <f t="shared" si="1441"/>
        <v>2.586076228135922</v>
      </c>
      <c r="AM5067">
        <f t="shared" si="1446"/>
        <v>5.6997685209782167</v>
      </c>
      <c r="AN5067">
        <f t="shared" si="1442"/>
        <v>0.16670050862891567</v>
      </c>
      <c r="AO5067">
        <f t="shared" si="1443"/>
        <v>1.1402314790217831</v>
      </c>
    </row>
    <row r="5068" spans="1:41">
      <c r="A5068">
        <v>25330</v>
      </c>
      <c r="B5068">
        <v>17</v>
      </c>
      <c r="C5068">
        <v>14</v>
      </c>
      <c r="D5068">
        <v>10</v>
      </c>
      <c r="E5068">
        <v>7.09</v>
      </c>
      <c r="F5068">
        <v>6.67</v>
      </c>
      <c r="G5068">
        <v>7.49</v>
      </c>
      <c r="H5068">
        <v>8.0300010000000004</v>
      </c>
      <c r="I5068">
        <v>7.28</v>
      </c>
      <c r="J5068">
        <v>10.61</v>
      </c>
      <c r="K5068">
        <v>6.75</v>
      </c>
      <c r="L5068">
        <v>6.84</v>
      </c>
      <c r="M5068">
        <v>4.3600000000000003</v>
      </c>
      <c r="N5068">
        <v>11.381</v>
      </c>
      <c r="O5068">
        <v>12.774333</v>
      </c>
      <c r="P5068">
        <v>10.824999999999999</v>
      </c>
      <c r="R5068" s="9">
        <f t="shared" si="1431"/>
        <v>7.1700888976982329</v>
      </c>
      <c r="S5068">
        <f t="shared" si="1432"/>
        <v>1.1296036346718339E-2</v>
      </c>
      <c r="T5068">
        <f t="shared" si="1429"/>
        <v>8.0088897698233019E-2</v>
      </c>
      <c r="U5068">
        <f t="shared" si="1433"/>
        <v>7.6479444387140276</v>
      </c>
      <c r="V5068">
        <f t="shared" si="1434"/>
        <v>4.7578644297301173E-2</v>
      </c>
      <c r="W5068">
        <f t="shared" si="1435"/>
        <v>0.38205656128597276</v>
      </c>
      <c r="X5068">
        <f t="shared" si="1436"/>
        <v>7.2861213238856939</v>
      </c>
      <c r="Y5068">
        <f t="shared" si="1437"/>
        <v>7.9425381316399091E-2</v>
      </c>
      <c r="Z5068">
        <f t="shared" si="1438"/>
        <v>0.53612132388569389</v>
      </c>
      <c r="AG5068" s="9">
        <f t="shared" si="1444"/>
        <v>7.2615818028018451</v>
      </c>
      <c r="AH5068">
        <f t="shared" si="1439"/>
        <v>2.4200536361332188E-2</v>
      </c>
      <c r="AI5068">
        <f t="shared" si="1430"/>
        <v>0.17158180280184521</v>
      </c>
      <c r="AJ5068">
        <f t="shared" si="1445"/>
        <v>8.106808899521706</v>
      </c>
      <c r="AK5068">
        <f t="shared" si="1440"/>
        <v>9.5651170556150158E-3</v>
      </c>
      <c r="AL5068">
        <f t="shared" si="1441"/>
        <v>7.6807899521705636E-2</v>
      </c>
      <c r="AM5068">
        <f t="shared" si="1446"/>
        <v>6.8216094761207744</v>
      </c>
      <c r="AN5068">
        <f t="shared" si="1442"/>
        <v>1.0608811277151763E-2</v>
      </c>
      <c r="AO5068">
        <f t="shared" si="1443"/>
        <v>7.1609476120774396E-2</v>
      </c>
    </row>
    <row r="5069" spans="1:41">
      <c r="A5069">
        <v>25335</v>
      </c>
      <c r="B5069">
        <v>17</v>
      </c>
      <c r="C5069">
        <v>14</v>
      </c>
      <c r="D5069">
        <v>15</v>
      </c>
      <c r="E5069">
        <v>6.72</v>
      </c>
      <c r="F5069">
        <v>7.09</v>
      </c>
      <c r="G5069">
        <v>6.67</v>
      </c>
      <c r="H5069">
        <v>7.49</v>
      </c>
      <c r="I5069">
        <v>8.0300010000000004</v>
      </c>
      <c r="J5069">
        <v>7.28</v>
      </c>
      <c r="K5069">
        <v>6.97</v>
      </c>
      <c r="L5069">
        <v>6.75</v>
      </c>
      <c r="M5069">
        <v>6.84</v>
      </c>
      <c r="N5069">
        <v>11.924333000000001</v>
      </c>
      <c r="O5069">
        <v>13.213666999999999</v>
      </c>
      <c r="P5069">
        <v>11.757001000000001</v>
      </c>
      <c r="R5069" s="9">
        <f t="shared" si="1431"/>
        <v>7.6031811210095945</v>
      </c>
      <c r="S5069">
        <f t="shared" si="1432"/>
        <v>0.13142576205499923</v>
      </c>
      <c r="T5069">
        <f t="shared" si="1429"/>
        <v>0.88318112100959478</v>
      </c>
      <c r="U5069">
        <f t="shared" si="1433"/>
        <v>8.33413302714591</v>
      </c>
      <c r="V5069">
        <f t="shared" si="1434"/>
        <v>0.11270133873777166</v>
      </c>
      <c r="W5069">
        <f t="shared" si="1435"/>
        <v>0.84413302714590976</v>
      </c>
      <c r="X5069">
        <f t="shared" si="1436"/>
        <v>7.3464828038762171</v>
      </c>
      <c r="Y5069">
        <f t="shared" si="1437"/>
        <v>5.4014749480088574E-2</v>
      </c>
      <c r="Z5069">
        <f t="shared" si="1438"/>
        <v>0.37648280387621735</v>
      </c>
      <c r="AG5069" s="9">
        <f t="shared" si="1444"/>
        <v>7.439074374309758</v>
      </c>
      <c r="AH5069">
        <f t="shared" si="1439"/>
        <v>0.10700511522466642</v>
      </c>
      <c r="AI5069">
        <f t="shared" si="1430"/>
        <v>0.71907437430975829</v>
      </c>
      <c r="AJ5069">
        <f t="shared" si="1445"/>
        <v>8.1381509916776498</v>
      </c>
      <c r="AK5069">
        <f t="shared" si="1440"/>
        <v>8.6535512907563353E-2</v>
      </c>
      <c r="AL5069">
        <f t="shared" si="1441"/>
        <v>0.64815099167764956</v>
      </c>
      <c r="AM5069">
        <f t="shared" si="1446"/>
        <v>7.2443493539777419</v>
      </c>
      <c r="AN5069">
        <f t="shared" si="1442"/>
        <v>3.9361456811727716E-2</v>
      </c>
      <c r="AO5069">
        <f t="shared" si="1443"/>
        <v>0.27434935397774218</v>
      </c>
    </row>
    <row r="5070" spans="1:41">
      <c r="A5070">
        <v>25340</v>
      </c>
      <c r="B5070">
        <v>17</v>
      </c>
      <c r="C5070">
        <v>14</v>
      </c>
      <c r="D5070">
        <v>20</v>
      </c>
      <c r="E5070">
        <v>6.84</v>
      </c>
      <c r="F5070">
        <v>6.72</v>
      </c>
      <c r="G5070">
        <v>7.09</v>
      </c>
      <c r="H5070">
        <v>9.43</v>
      </c>
      <c r="I5070">
        <v>7.49</v>
      </c>
      <c r="J5070">
        <v>8.0300010000000004</v>
      </c>
      <c r="K5070">
        <v>4.2699999999999996</v>
      </c>
      <c r="L5070">
        <v>6.97</v>
      </c>
      <c r="M5070">
        <v>6.75</v>
      </c>
      <c r="N5070">
        <v>11.999665</v>
      </c>
      <c r="O5070">
        <v>13.972</v>
      </c>
      <c r="P5070">
        <v>12.178003</v>
      </c>
      <c r="R5070" s="9">
        <f t="shared" si="1431"/>
        <v>7.2804546487085435</v>
      </c>
      <c r="S5070">
        <f t="shared" si="1432"/>
        <v>6.4393954489553165E-2</v>
      </c>
      <c r="T5070">
        <f t="shared" si="1429"/>
        <v>0.44045464870854367</v>
      </c>
      <c r="U5070">
        <f t="shared" si="1433"/>
        <v>7.9134549660404341</v>
      </c>
      <c r="V5070">
        <f t="shared" si="1434"/>
        <v>0.16082131855350643</v>
      </c>
      <c r="W5070">
        <f t="shared" si="1435"/>
        <v>1.5165450339595656</v>
      </c>
      <c r="X5070">
        <f t="shared" si="1436"/>
        <v>7.5459321488367959</v>
      </c>
      <c r="Y5070">
        <f t="shared" si="1437"/>
        <v>0.76719722455194295</v>
      </c>
      <c r="Z5070">
        <f t="shared" si="1438"/>
        <v>3.2759321488367963</v>
      </c>
      <c r="AG5070" s="9">
        <f t="shared" si="1444"/>
        <v>7.2707139945599319</v>
      </c>
      <c r="AH5070">
        <f t="shared" si="1439"/>
        <v>6.2969882245604111E-2</v>
      </c>
      <c r="AI5070">
        <f t="shared" si="1430"/>
        <v>0.43071399455993209</v>
      </c>
      <c r="AJ5070">
        <f t="shared" si="1445"/>
        <v>7.9205727109544863</v>
      </c>
      <c r="AK5070">
        <f t="shared" si="1440"/>
        <v>0.16006652057746695</v>
      </c>
      <c r="AL5070">
        <f t="shared" si="1441"/>
        <v>1.5094272890455134</v>
      </c>
      <c r="AM5070">
        <f t="shared" si="1446"/>
        <v>7.407367475664044</v>
      </c>
      <c r="AN5070">
        <f t="shared" si="1442"/>
        <v>0.73474648142015098</v>
      </c>
      <c r="AO5070">
        <f t="shared" si="1443"/>
        <v>3.1373674756640444</v>
      </c>
    </row>
    <row r="5071" spans="1:41">
      <c r="A5071">
        <v>25345</v>
      </c>
      <c r="B5071">
        <v>17</v>
      </c>
      <c r="C5071">
        <v>14</v>
      </c>
      <c r="D5071">
        <v>25</v>
      </c>
      <c r="E5071">
        <v>7.73</v>
      </c>
      <c r="F5071">
        <v>6.84</v>
      </c>
      <c r="G5071">
        <v>6.72</v>
      </c>
      <c r="H5071">
        <v>11.08</v>
      </c>
      <c r="I5071">
        <v>9.43</v>
      </c>
      <c r="J5071">
        <v>7.49</v>
      </c>
      <c r="K5071">
        <v>10.400001</v>
      </c>
      <c r="L5071">
        <v>4.2699999999999996</v>
      </c>
      <c r="M5071">
        <v>6.97</v>
      </c>
      <c r="N5071">
        <v>12.998666</v>
      </c>
      <c r="O5071">
        <v>14.139668</v>
      </c>
      <c r="P5071">
        <v>12.466001</v>
      </c>
      <c r="R5071" s="9">
        <f t="shared" si="1431"/>
        <v>7.4937636364320932</v>
      </c>
      <c r="S5071">
        <f t="shared" si="1432"/>
        <v>3.0560978469328228E-2</v>
      </c>
      <c r="T5071">
        <f t="shared" si="1429"/>
        <v>0.23623636356790723</v>
      </c>
      <c r="U5071">
        <f t="shared" si="1433"/>
        <v>9.5002242687859688</v>
      </c>
      <c r="V5071">
        <f t="shared" si="1434"/>
        <v>0.14257903711317971</v>
      </c>
      <c r="W5071">
        <f t="shared" si="1435"/>
        <v>1.5797757312140313</v>
      </c>
      <c r="X5071">
        <f t="shared" si="1436"/>
        <v>5.4130026532933</v>
      </c>
      <c r="Y5071">
        <f t="shared" si="1437"/>
        <v>0.47951902569112254</v>
      </c>
      <c r="Z5071">
        <f t="shared" si="1438"/>
        <v>4.9869983467066996</v>
      </c>
      <c r="AG5071" s="9">
        <f t="shared" si="1444"/>
        <v>7.369588107189136</v>
      </c>
      <c r="AH5071">
        <f t="shared" si="1439"/>
        <v>4.6625083157938473E-2</v>
      </c>
      <c r="AI5071">
        <f t="shared" si="1430"/>
        <v>0.36041189281086439</v>
      </c>
      <c r="AJ5071">
        <f t="shared" si="1445"/>
        <v>9.1328454723385875</v>
      </c>
      <c r="AK5071">
        <f t="shared" si="1440"/>
        <v>0.17573596820048851</v>
      </c>
      <c r="AL5071">
        <f t="shared" si="1441"/>
        <v>1.9471545276614126</v>
      </c>
      <c r="AM5071">
        <f t="shared" si="1446"/>
        <v>5.6317854123919</v>
      </c>
      <c r="AN5071">
        <f t="shared" si="1442"/>
        <v>0.45848222395441113</v>
      </c>
      <c r="AO5071">
        <f t="shared" si="1443"/>
        <v>4.7682155876080996</v>
      </c>
    </row>
    <row r="5072" spans="1:41">
      <c r="A5072">
        <v>25350</v>
      </c>
      <c r="B5072">
        <v>17</v>
      </c>
      <c r="C5072">
        <v>14</v>
      </c>
      <c r="D5072">
        <v>30</v>
      </c>
      <c r="E5072">
        <v>8.8600010000000005</v>
      </c>
      <c r="F5072">
        <v>7.73</v>
      </c>
      <c r="G5072">
        <v>6.84</v>
      </c>
      <c r="H5072">
        <v>15.66</v>
      </c>
      <c r="I5072">
        <v>11.08</v>
      </c>
      <c r="J5072">
        <v>9.43</v>
      </c>
      <c r="K5072">
        <v>14.820001</v>
      </c>
      <c r="L5072">
        <v>10.400001</v>
      </c>
      <c r="M5072">
        <v>4.2699999999999996</v>
      </c>
      <c r="N5072">
        <v>13.017334999999999</v>
      </c>
      <c r="O5072">
        <v>14.343667</v>
      </c>
      <c r="P5072">
        <v>12.474334000000001</v>
      </c>
      <c r="R5072" s="9">
        <f t="shared" si="1431"/>
        <v>8.2912688456614934</v>
      </c>
      <c r="S5072">
        <f t="shared" si="1432"/>
        <v>6.4190980829291908E-2</v>
      </c>
      <c r="T5072">
        <f t="shared" si="1429"/>
        <v>0.5687321543385071</v>
      </c>
      <c r="U5072">
        <f t="shared" si="1433"/>
        <v>10.936071513378954</v>
      </c>
      <c r="V5072">
        <f t="shared" si="1434"/>
        <v>0.30165571434361726</v>
      </c>
      <c r="W5072">
        <f t="shared" si="1435"/>
        <v>4.7239284866210465</v>
      </c>
      <c r="X5072">
        <f t="shared" si="1436"/>
        <v>10.639520620428797</v>
      </c>
      <c r="Y5072">
        <f t="shared" si="1437"/>
        <v>0.28208367729335526</v>
      </c>
      <c r="Z5072">
        <f t="shared" si="1438"/>
        <v>4.1804803795712022</v>
      </c>
      <c r="AG5072" s="9">
        <f t="shared" si="1444"/>
        <v>8.0237093095802976</v>
      </c>
      <c r="AH5072">
        <f t="shared" si="1439"/>
        <v>9.4389570658028457E-2</v>
      </c>
      <c r="AI5072">
        <f t="shared" si="1430"/>
        <v>0.83629169041970286</v>
      </c>
      <c r="AJ5072">
        <f t="shared" si="1445"/>
        <v>10.610523505207086</v>
      </c>
      <c r="AK5072">
        <f t="shared" si="1440"/>
        <v>0.32244422061257438</v>
      </c>
      <c r="AL5072">
        <f t="shared" si="1441"/>
        <v>5.0494764947929145</v>
      </c>
      <c r="AM5072">
        <f t="shared" si="1446"/>
        <v>9.5707811210036446</v>
      </c>
      <c r="AN5072">
        <f t="shared" si="1442"/>
        <v>0.3541983485018898</v>
      </c>
      <c r="AO5072">
        <f t="shared" si="1443"/>
        <v>5.2492198789963549</v>
      </c>
    </row>
    <row r="5073" spans="1:41">
      <c r="A5073">
        <v>25355</v>
      </c>
      <c r="B5073">
        <v>17</v>
      </c>
      <c r="C5073">
        <v>14</v>
      </c>
      <c r="D5073">
        <v>35</v>
      </c>
      <c r="E5073">
        <v>10.5</v>
      </c>
      <c r="F5073">
        <v>8.8600010000000005</v>
      </c>
      <c r="G5073">
        <v>7.73</v>
      </c>
      <c r="H5073">
        <v>14.95</v>
      </c>
      <c r="I5073">
        <v>15.66</v>
      </c>
      <c r="J5073">
        <v>11.08</v>
      </c>
      <c r="K5073">
        <v>11.57</v>
      </c>
      <c r="L5073">
        <v>14.820001</v>
      </c>
      <c r="M5073">
        <v>10.400001</v>
      </c>
      <c r="N5073">
        <v>13.210334</v>
      </c>
      <c r="O5073">
        <v>14.062666</v>
      </c>
      <c r="P5073">
        <v>12.836667</v>
      </c>
      <c r="R5073" s="9">
        <f t="shared" si="1431"/>
        <v>9.3218038517491522</v>
      </c>
      <c r="S5073">
        <f t="shared" si="1432"/>
        <v>0.11220915697627122</v>
      </c>
      <c r="T5073">
        <f t="shared" si="1429"/>
        <v>1.1781961482508478</v>
      </c>
      <c r="U5073">
        <f t="shared" si="1433"/>
        <v>14.705164190564441</v>
      </c>
      <c r="V5073">
        <f t="shared" si="1434"/>
        <v>1.6376977219769814E-2</v>
      </c>
      <c r="W5073">
        <f t="shared" si="1435"/>
        <v>0.24483580943555872</v>
      </c>
      <c r="X5073">
        <f t="shared" si="1436"/>
        <v>14.616116669633861</v>
      </c>
      <c r="Y5073">
        <f t="shared" si="1437"/>
        <v>0.26327715381450828</v>
      </c>
      <c r="Z5073">
        <f t="shared" si="1438"/>
        <v>3.0461166696338609</v>
      </c>
      <c r="AG5073" s="9">
        <f t="shared" si="1444"/>
        <v>9.0203179425422704</v>
      </c>
      <c r="AH5073">
        <f t="shared" si="1439"/>
        <v>0.14092210071025996</v>
      </c>
      <c r="AI5073">
        <f t="shared" si="1430"/>
        <v>1.4796820574577296</v>
      </c>
      <c r="AJ5073">
        <f t="shared" si="1445"/>
        <v>13.982299712798927</v>
      </c>
      <c r="AK5073">
        <f t="shared" si="1440"/>
        <v>6.4729116200740636E-2</v>
      </c>
      <c r="AL5073">
        <f t="shared" si="1441"/>
        <v>0.96770028720107248</v>
      </c>
      <c r="AM5073">
        <f t="shared" si="1446"/>
        <v>13.887628710227554</v>
      </c>
      <c r="AN5073">
        <f t="shared" si="1442"/>
        <v>0.20031363096175922</v>
      </c>
      <c r="AO5073">
        <f t="shared" si="1443"/>
        <v>2.3176287102275541</v>
      </c>
    </row>
    <row r="5074" spans="1:41">
      <c r="A5074">
        <v>25360</v>
      </c>
      <c r="B5074">
        <v>17</v>
      </c>
      <c r="C5074">
        <v>14</v>
      </c>
      <c r="D5074">
        <v>40</v>
      </c>
      <c r="E5074">
        <v>12.700001</v>
      </c>
      <c r="F5074">
        <v>10.5</v>
      </c>
      <c r="G5074">
        <v>8.8600010000000005</v>
      </c>
      <c r="H5074">
        <v>14.43</v>
      </c>
      <c r="I5074">
        <v>14.95</v>
      </c>
      <c r="J5074">
        <v>15.66</v>
      </c>
      <c r="K5074">
        <v>12</v>
      </c>
      <c r="L5074">
        <v>11.57</v>
      </c>
      <c r="M5074">
        <v>14.820001</v>
      </c>
      <c r="N5074">
        <v>12.887333999999999</v>
      </c>
      <c r="O5074">
        <v>15.579667000000001</v>
      </c>
      <c r="P5074">
        <v>13.778333</v>
      </c>
      <c r="R5074" s="9">
        <f t="shared" si="1431"/>
        <v>10.753423737740929</v>
      </c>
      <c r="S5074">
        <f t="shared" si="1432"/>
        <v>0.15327378810907738</v>
      </c>
      <c r="T5074">
        <f t="shared" si="1429"/>
        <v>1.9465772622590709</v>
      </c>
      <c r="U5074">
        <f t="shared" si="1433"/>
        <v>14.435280695332443</v>
      </c>
      <c r="V5074">
        <f t="shared" si="1434"/>
        <v>3.6595255249086145E-4</v>
      </c>
      <c r="W5074">
        <f t="shared" si="1435"/>
        <v>5.2806953324431305E-3</v>
      </c>
      <c r="X5074">
        <f t="shared" si="1436"/>
        <v>11.969964231247564</v>
      </c>
      <c r="Y5074">
        <f t="shared" si="1437"/>
        <v>2.5029807293696451E-3</v>
      </c>
      <c r="Z5074">
        <f t="shared" si="1438"/>
        <v>3.0035768752435743E-2</v>
      </c>
      <c r="AG5074" s="9">
        <f t="shared" si="1444"/>
        <v>10.379390046008096</v>
      </c>
      <c r="AH5074">
        <f t="shared" si="1439"/>
        <v>0.18272525758005093</v>
      </c>
      <c r="AI5074">
        <f t="shared" si="1430"/>
        <v>2.3206109539919044</v>
      </c>
      <c r="AJ5074">
        <f t="shared" si="1445"/>
        <v>14.486844463669225</v>
      </c>
      <c r="AK5074">
        <f t="shared" si="1440"/>
        <v>3.9393252716026037E-3</v>
      </c>
      <c r="AL5074">
        <f t="shared" si="1441"/>
        <v>5.6844463669225576E-2</v>
      </c>
      <c r="AM5074">
        <f t="shared" si="1446"/>
        <v>12.434283223037088</v>
      </c>
      <c r="AN5074">
        <f t="shared" si="1442"/>
        <v>3.6190268586424011E-2</v>
      </c>
      <c r="AO5074">
        <f t="shared" si="1443"/>
        <v>0.43428322303708811</v>
      </c>
    </row>
    <row r="5075" spans="1:41">
      <c r="A5075">
        <v>25365</v>
      </c>
      <c r="B5075">
        <v>17</v>
      </c>
      <c r="C5075">
        <v>14</v>
      </c>
      <c r="D5075">
        <v>45</v>
      </c>
      <c r="E5075">
        <v>16.280000999999999</v>
      </c>
      <c r="F5075">
        <v>12.700001</v>
      </c>
      <c r="G5075">
        <v>10.5</v>
      </c>
      <c r="H5075">
        <v>15.2</v>
      </c>
      <c r="I5075">
        <v>14.43</v>
      </c>
      <c r="J5075">
        <v>14.95</v>
      </c>
      <c r="K5075">
        <v>15.25</v>
      </c>
      <c r="L5075">
        <v>12</v>
      </c>
      <c r="M5075">
        <v>11.57</v>
      </c>
      <c r="N5075">
        <v>14.525665999999999</v>
      </c>
      <c r="O5075">
        <v>15.802667</v>
      </c>
      <c r="P5075">
        <v>14.363666</v>
      </c>
      <c r="R5075" s="9">
        <f t="shared" si="1431"/>
        <v>12.893801636259022</v>
      </c>
      <c r="S5075">
        <f t="shared" si="1432"/>
        <v>0.20799749113903473</v>
      </c>
      <c r="T5075">
        <f t="shared" ref="T5075:T5138" si="1447">ABS(E5075-R5075)</f>
        <v>3.3861993637409764</v>
      </c>
      <c r="U5075">
        <f t="shared" si="1433"/>
        <v>14.321111930659887</v>
      </c>
      <c r="V5075">
        <f t="shared" si="1434"/>
        <v>5.7821583509217914E-2</v>
      </c>
      <c r="W5075">
        <f t="shared" si="1435"/>
        <v>0.87888806934011221</v>
      </c>
      <c r="X5075">
        <f t="shared" si="1436"/>
        <v>12.380983392609501</v>
      </c>
      <c r="Y5075">
        <f t="shared" si="1437"/>
        <v>0.18813223655019665</v>
      </c>
      <c r="Z5075">
        <f t="shared" si="1438"/>
        <v>2.869016607390499</v>
      </c>
      <c r="AG5075" s="9">
        <f t="shared" si="1444"/>
        <v>12.41432303699149</v>
      </c>
      <c r="AH5075">
        <f t="shared" si="1439"/>
        <v>0.23744949174195434</v>
      </c>
      <c r="AI5075">
        <f t="shared" si="1430"/>
        <v>3.8656779630085083</v>
      </c>
      <c r="AJ5075">
        <f t="shared" si="1445"/>
        <v>14.321111003477524</v>
      </c>
      <c r="AK5075">
        <f t="shared" si="1440"/>
        <v>5.7821644508057574E-2</v>
      </c>
      <c r="AL5075">
        <f t="shared" si="1441"/>
        <v>0.8788889965224751</v>
      </c>
      <c r="AM5075">
        <f t="shared" si="1446"/>
        <v>12.240648425443371</v>
      </c>
      <c r="AN5075">
        <f t="shared" si="1442"/>
        <v>0.19733452947912319</v>
      </c>
      <c r="AO5075">
        <f t="shared" si="1443"/>
        <v>3.0093515745566286</v>
      </c>
    </row>
    <row r="5076" spans="1:41">
      <c r="A5076">
        <v>25370</v>
      </c>
      <c r="B5076">
        <v>17</v>
      </c>
      <c r="C5076">
        <v>14</v>
      </c>
      <c r="D5076">
        <v>50</v>
      </c>
      <c r="E5076">
        <v>16.389999</v>
      </c>
      <c r="F5076">
        <v>16.280000999999999</v>
      </c>
      <c r="G5076">
        <v>12.700001</v>
      </c>
      <c r="H5076">
        <v>17.489999999999998</v>
      </c>
      <c r="I5076">
        <v>15.2</v>
      </c>
      <c r="J5076">
        <v>14.43</v>
      </c>
      <c r="K5076">
        <v>15.67</v>
      </c>
      <c r="L5076">
        <v>15.25</v>
      </c>
      <c r="M5076">
        <v>12</v>
      </c>
      <c r="N5076">
        <v>14.984667999999999</v>
      </c>
      <c r="O5076">
        <v>16.980001000000001</v>
      </c>
      <c r="P5076">
        <v>14.630001</v>
      </c>
      <c r="R5076" s="9">
        <f t="shared" si="1431"/>
        <v>16.142496934595172</v>
      </c>
      <c r="S5076">
        <f t="shared" si="1432"/>
        <v>1.5100798078439616E-2</v>
      </c>
      <c r="T5076">
        <f t="shared" si="1447"/>
        <v>0.24750206540482722</v>
      </c>
      <c r="U5076">
        <f t="shared" si="1433"/>
        <v>15.449388634090305</v>
      </c>
      <c r="V5076">
        <f t="shared" si="1434"/>
        <v>0.11667303407145192</v>
      </c>
      <c r="W5076">
        <f t="shared" si="1435"/>
        <v>2.0406113659096938</v>
      </c>
      <c r="X5076">
        <f t="shared" si="1436"/>
        <v>15.201130322776134</v>
      </c>
      <c r="Y5076">
        <f t="shared" si="1437"/>
        <v>2.9921485464190559E-2</v>
      </c>
      <c r="Z5076">
        <f t="shared" si="1438"/>
        <v>0.46886967722386608</v>
      </c>
      <c r="AG5076" s="9">
        <f t="shared" si="1444"/>
        <v>15.431272007609184</v>
      </c>
      <c r="AH5076">
        <f t="shared" si="1439"/>
        <v>5.849463397714761E-2</v>
      </c>
      <c r="AI5076">
        <f t="shared" si="1430"/>
        <v>0.95872699239081527</v>
      </c>
      <c r="AJ5076">
        <f t="shared" si="1445"/>
        <v>15.216513861127584</v>
      </c>
      <c r="AK5076">
        <f t="shared" si="1440"/>
        <v>0.12998777237692477</v>
      </c>
      <c r="AL5076">
        <f t="shared" si="1441"/>
        <v>2.2734861388724141</v>
      </c>
      <c r="AM5076">
        <f t="shared" si="1446"/>
        <v>14.662598113844133</v>
      </c>
      <c r="AN5076">
        <f t="shared" si="1442"/>
        <v>6.4288569633431186E-2</v>
      </c>
      <c r="AO5076">
        <f t="shared" si="1443"/>
        <v>1.0074018861558667</v>
      </c>
    </row>
    <row r="5077" spans="1:41">
      <c r="A5077">
        <v>25375</v>
      </c>
      <c r="B5077">
        <v>17</v>
      </c>
      <c r="C5077">
        <v>14</v>
      </c>
      <c r="D5077">
        <v>55</v>
      </c>
      <c r="E5077">
        <v>15.860001</v>
      </c>
      <c r="F5077">
        <v>16.389999</v>
      </c>
      <c r="G5077">
        <v>16.280000999999999</v>
      </c>
      <c r="H5077">
        <v>16.350000000000001</v>
      </c>
      <c r="I5077">
        <v>17.489999999999998</v>
      </c>
      <c r="J5077">
        <v>15.2</v>
      </c>
      <c r="K5077">
        <v>13.85</v>
      </c>
      <c r="L5077">
        <v>15.67</v>
      </c>
      <c r="M5077">
        <v>15.25</v>
      </c>
      <c r="N5077">
        <v>15.140669000000001</v>
      </c>
      <c r="O5077">
        <v>16.463331</v>
      </c>
      <c r="P5077">
        <v>14.374333</v>
      </c>
      <c r="R5077" s="9">
        <f t="shared" si="1431"/>
        <v>16.25737831170424</v>
      </c>
      <c r="S5077">
        <f t="shared" si="1432"/>
        <v>2.5055314416704E-2</v>
      </c>
      <c r="T5077">
        <f t="shared" si="1447"/>
        <v>0.39737731170423984</v>
      </c>
      <c r="U5077">
        <f t="shared" si="1433"/>
        <v>17.254450767271095</v>
      </c>
      <c r="V5077">
        <f t="shared" si="1434"/>
        <v>5.531808974135128E-2</v>
      </c>
      <c r="W5077">
        <f t="shared" si="1435"/>
        <v>0.90445076727109353</v>
      </c>
      <c r="X5077">
        <f t="shared" si="1436"/>
        <v>15.641652576887827</v>
      </c>
      <c r="Y5077">
        <f t="shared" si="1437"/>
        <v>0.12936119688720776</v>
      </c>
      <c r="Z5077">
        <f t="shared" si="1438"/>
        <v>1.7916525768878273</v>
      </c>
      <c r="AG5077" s="9">
        <f t="shared" si="1444"/>
        <v>16.255092865340696</v>
      </c>
      <c r="AH5077">
        <f t="shared" si="1439"/>
        <v>2.4911213141833713E-2</v>
      </c>
      <c r="AI5077">
        <f t="shared" si="1430"/>
        <v>0.39509186534069585</v>
      </c>
      <c r="AJ5077">
        <f t="shared" si="1445"/>
        <v>16.915432414812923</v>
      </c>
      <c r="AK5077">
        <f t="shared" si="1440"/>
        <v>3.4583022312716892E-2</v>
      </c>
      <c r="AL5077">
        <f t="shared" si="1441"/>
        <v>0.56543241481292128</v>
      </c>
      <c r="AM5077">
        <f t="shared" si="1446"/>
        <v>15.558709241003578</v>
      </c>
      <c r="AN5077">
        <f t="shared" si="1442"/>
        <v>0.12337250837570965</v>
      </c>
      <c r="AO5077">
        <f t="shared" si="1443"/>
        <v>1.7087092410035787</v>
      </c>
    </row>
    <row r="5078" spans="1:41">
      <c r="A5078">
        <v>25380</v>
      </c>
      <c r="B5078">
        <v>17</v>
      </c>
      <c r="C5078">
        <v>15</v>
      </c>
      <c r="D5078">
        <v>0</v>
      </c>
      <c r="E5078">
        <v>15.17</v>
      </c>
      <c r="F5078">
        <v>15.860001</v>
      </c>
      <c r="G5078">
        <v>16.389999</v>
      </c>
      <c r="H5078">
        <v>15.84</v>
      </c>
      <c r="I5078">
        <v>16.350000000000001</v>
      </c>
      <c r="J5078">
        <v>17.489999999999998</v>
      </c>
      <c r="K5078">
        <v>14.73</v>
      </c>
      <c r="L5078">
        <v>13.85</v>
      </c>
      <c r="M5078">
        <v>15.67</v>
      </c>
      <c r="N5078">
        <v>13.914</v>
      </c>
      <c r="O5078">
        <v>15.929335999999999</v>
      </c>
      <c r="P5078">
        <v>14.184333000000001</v>
      </c>
      <c r="R5078" s="9">
        <f t="shared" si="1431"/>
        <v>15.65342628231593</v>
      </c>
      <c r="S5078">
        <f t="shared" si="1432"/>
        <v>3.1867256579824019E-2</v>
      </c>
      <c r="T5078">
        <f t="shared" si="1447"/>
        <v>0.48342628231593032</v>
      </c>
      <c r="U5078">
        <f t="shared" si="1433"/>
        <v>16.227995113214821</v>
      </c>
      <c r="V5078">
        <f t="shared" si="1434"/>
        <v>2.4494640985784136E-2</v>
      </c>
      <c r="W5078">
        <f t="shared" si="1435"/>
        <v>0.38799511321482072</v>
      </c>
      <c r="X5078">
        <f t="shared" si="1436"/>
        <v>14.033387982735785</v>
      </c>
      <c r="Y5078">
        <f t="shared" si="1437"/>
        <v>4.7292058198521038E-2</v>
      </c>
      <c r="Z5078">
        <f t="shared" si="1438"/>
        <v>0.69661201726421496</v>
      </c>
      <c r="AG5078" s="9">
        <f t="shared" si="1444"/>
        <v>15.793303161719418</v>
      </c>
      <c r="AH5078">
        <f t="shared" si="1439"/>
        <v>4.1087881458102722E-2</v>
      </c>
      <c r="AI5078">
        <f t="shared" si="1430"/>
        <v>0.62330316171941824</v>
      </c>
      <c r="AJ5078">
        <f t="shared" si="1445"/>
        <v>16.425874311828366</v>
      </c>
      <c r="AK5078">
        <f t="shared" si="1440"/>
        <v>3.698701463562918E-2</v>
      </c>
      <c r="AL5078">
        <f t="shared" si="1441"/>
        <v>0.58587431182836625</v>
      </c>
      <c r="AM5078">
        <f t="shared" si="1446"/>
        <v>14.308485805701203</v>
      </c>
      <c r="AN5078">
        <f t="shared" si="1442"/>
        <v>2.8616034915057546E-2</v>
      </c>
      <c r="AO5078">
        <f t="shared" si="1443"/>
        <v>0.42151419429879766</v>
      </c>
    </row>
    <row r="5079" spans="1:41">
      <c r="A5079">
        <v>25385</v>
      </c>
      <c r="B5079">
        <v>17</v>
      </c>
      <c r="C5079">
        <v>15</v>
      </c>
      <c r="D5079">
        <v>5</v>
      </c>
      <c r="E5079">
        <v>13.92</v>
      </c>
      <c r="F5079">
        <v>15.17</v>
      </c>
      <c r="G5079">
        <v>15.860001</v>
      </c>
      <c r="H5079">
        <v>16.829999999999998</v>
      </c>
      <c r="I5079">
        <v>15.84</v>
      </c>
      <c r="J5079">
        <v>16.350000000000001</v>
      </c>
      <c r="K5079">
        <v>12.52</v>
      </c>
      <c r="L5079">
        <v>14.73</v>
      </c>
      <c r="M5079">
        <v>13.85</v>
      </c>
      <c r="N5079">
        <v>13.673</v>
      </c>
      <c r="O5079">
        <v>15.179334000000001</v>
      </c>
      <c r="P5079">
        <v>13.461332000000001</v>
      </c>
      <c r="R5079" s="9">
        <f t="shared" si="1431"/>
        <v>15.011088287018838</v>
      </c>
      <c r="S5079">
        <f t="shared" si="1432"/>
        <v>7.8382779239859063E-2</v>
      </c>
      <c r="T5079">
        <f t="shared" si="1447"/>
        <v>1.0910882870188381</v>
      </c>
      <c r="U5079">
        <f t="shared" si="1433"/>
        <v>15.683669477036892</v>
      </c>
      <c r="V5079">
        <f t="shared" si="1434"/>
        <v>6.8112330538509E-2</v>
      </c>
      <c r="W5079">
        <f t="shared" si="1435"/>
        <v>1.1463305229631064</v>
      </c>
      <c r="X5079">
        <f t="shared" si="1436"/>
        <v>14.664476438754377</v>
      </c>
      <c r="Y5079">
        <f t="shared" si="1437"/>
        <v>0.1712840606033848</v>
      </c>
      <c r="Z5079">
        <f t="shared" si="1438"/>
        <v>2.1444764387543778</v>
      </c>
      <c r="AG5079" s="9">
        <f t="shared" si="1444"/>
        <v>15.176425117067645</v>
      </c>
      <c r="AH5079">
        <f t="shared" si="1439"/>
        <v>9.0260425076698611E-2</v>
      </c>
      <c r="AI5079">
        <f t="shared" si="1430"/>
        <v>1.2564251170676446</v>
      </c>
      <c r="AJ5079">
        <f t="shared" si="1445"/>
        <v>15.791272905142051</v>
      </c>
      <c r="AK5079">
        <f t="shared" si="1440"/>
        <v>6.1718781631488244E-2</v>
      </c>
      <c r="AL5079">
        <f t="shared" si="1441"/>
        <v>1.038727094857947</v>
      </c>
      <c r="AM5079">
        <f t="shared" si="1446"/>
        <v>14.535771784037239</v>
      </c>
      <c r="AN5079">
        <f t="shared" si="1442"/>
        <v>0.16100413610521083</v>
      </c>
      <c r="AO5079">
        <f t="shared" si="1443"/>
        <v>2.0157717840372396</v>
      </c>
    </row>
    <row r="5080" spans="1:41">
      <c r="A5080">
        <v>25390</v>
      </c>
      <c r="B5080">
        <v>17</v>
      </c>
      <c r="C5080">
        <v>15</v>
      </c>
      <c r="D5080">
        <v>10</v>
      </c>
      <c r="E5080">
        <v>14.77</v>
      </c>
      <c r="F5080">
        <v>13.92</v>
      </c>
      <c r="G5080">
        <v>15.17</v>
      </c>
      <c r="H5080">
        <v>16.510000000000002</v>
      </c>
      <c r="I5080">
        <v>16.829999999999998</v>
      </c>
      <c r="J5080">
        <v>15.84</v>
      </c>
      <c r="K5080">
        <v>11.75</v>
      </c>
      <c r="L5080">
        <v>12.52</v>
      </c>
      <c r="M5080">
        <v>14.73</v>
      </c>
      <c r="N5080">
        <v>13.578999</v>
      </c>
      <c r="O5080">
        <v>15.396998999999999</v>
      </c>
      <c r="P5080">
        <v>13.606</v>
      </c>
      <c r="R5080" s="9">
        <f t="shared" si="1431"/>
        <v>13.883801567776695</v>
      </c>
      <c r="S5080">
        <f t="shared" si="1432"/>
        <v>5.999989385398135E-2</v>
      </c>
      <c r="T5080">
        <f t="shared" si="1447"/>
        <v>0.88619843222330452</v>
      </c>
      <c r="U5080">
        <f t="shared" si="1433"/>
        <v>16.338080945774795</v>
      </c>
      <c r="V5080">
        <f t="shared" si="1434"/>
        <v>1.0413025695045819E-2</v>
      </c>
      <c r="W5080">
        <f t="shared" si="1435"/>
        <v>0.17191905422520648</v>
      </c>
      <c r="X5080">
        <f t="shared" si="1436"/>
        <v>12.868893492207532</v>
      </c>
      <c r="Y5080">
        <f t="shared" si="1437"/>
        <v>9.5224978060215446E-2</v>
      </c>
      <c r="Z5080">
        <f t="shared" si="1438"/>
        <v>1.1188934922075315</v>
      </c>
      <c r="AG5080" s="9">
        <f t="shared" si="1444"/>
        <v>14.1449677881174</v>
      </c>
      <c r="AH5080">
        <f t="shared" si="1439"/>
        <v>4.2317685300108293E-2</v>
      </c>
      <c r="AI5080">
        <f t="shared" si="1430"/>
        <v>0.6250322118825995</v>
      </c>
      <c r="AJ5080">
        <f t="shared" si="1445"/>
        <v>16.237691927859085</v>
      </c>
      <c r="AK5080">
        <f t="shared" si="1440"/>
        <v>1.6493523448874385E-2</v>
      </c>
      <c r="AL5080">
        <f t="shared" si="1441"/>
        <v>0.27230807214091612</v>
      </c>
      <c r="AM5080">
        <f t="shared" si="1446"/>
        <v>13.162355019874127</v>
      </c>
      <c r="AN5080">
        <f t="shared" si="1442"/>
        <v>0.12020042722332996</v>
      </c>
      <c r="AO5080">
        <f t="shared" si="1443"/>
        <v>1.412355019874127</v>
      </c>
    </row>
    <row r="5081" spans="1:41">
      <c r="A5081">
        <v>25395</v>
      </c>
      <c r="B5081">
        <v>17</v>
      </c>
      <c r="C5081">
        <v>15</v>
      </c>
      <c r="D5081">
        <v>15</v>
      </c>
      <c r="E5081">
        <v>18.239999999999998</v>
      </c>
      <c r="F5081">
        <v>14.77</v>
      </c>
      <c r="G5081">
        <v>13.92</v>
      </c>
      <c r="H5081">
        <v>16.220001</v>
      </c>
      <c r="I5081">
        <v>16.510000000000002</v>
      </c>
      <c r="J5081">
        <v>16.829999999999998</v>
      </c>
      <c r="K5081">
        <v>0</v>
      </c>
      <c r="L5081">
        <v>11.75</v>
      </c>
      <c r="M5081">
        <v>12.52</v>
      </c>
      <c r="N5081">
        <v>14.418001</v>
      </c>
      <c r="O5081">
        <v>15.618665999999999</v>
      </c>
      <c r="P5081">
        <v>12.952667999999999</v>
      </c>
      <c r="R5081" s="9">
        <f t="shared" si="1431"/>
        <v>14.732634092145855</v>
      </c>
      <c r="S5081">
        <f t="shared" si="1432"/>
        <v>0.19228979757972281</v>
      </c>
      <c r="T5081">
        <f t="shared" si="1447"/>
        <v>3.5073659078541439</v>
      </c>
      <c r="U5081">
        <f t="shared" si="1433"/>
        <v>16.211368885171229</v>
      </c>
      <c r="V5081">
        <f t="shared" si="1434"/>
        <v>5.3218953739712525E-4</v>
      </c>
      <c r="W5081">
        <f t="shared" si="1435"/>
        <v>8.6321148287709093E-3</v>
      </c>
      <c r="X5081" s="8">
        <f t="shared" si="1436"/>
        <v>12.151103034805027</v>
      </c>
      <c r="Y5081" s="8"/>
      <c r="Z5081" s="8"/>
      <c r="AG5081" s="9">
        <f t="shared" si="1444"/>
        <v>14.564486903658381</v>
      </c>
      <c r="AH5081">
        <f t="shared" si="1439"/>
        <v>0.20150839343978169</v>
      </c>
      <c r="AI5081">
        <f t="shared" si="1430"/>
        <v>3.6755130963416178</v>
      </c>
      <c r="AJ5081">
        <f t="shared" si="1445"/>
        <v>16.248123880820131</v>
      </c>
      <c r="AK5081">
        <f t="shared" si="1440"/>
        <v>1.733839647736844E-3</v>
      </c>
      <c r="AL5081">
        <f t="shared" si="1441"/>
        <v>2.8122880820131257E-2</v>
      </c>
      <c r="AM5081" s="8">
        <f t="shared" si="1446"/>
        <v>12.204646285778903</v>
      </c>
      <c r="AN5081" s="8"/>
      <c r="AO5081" s="8"/>
    </row>
    <row r="5082" spans="1:41">
      <c r="A5082">
        <v>25400</v>
      </c>
      <c r="B5082">
        <v>17</v>
      </c>
      <c r="C5082">
        <v>15</v>
      </c>
      <c r="D5082">
        <v>20</v>
      </c>
      <c r="E5082">
        <v>12.37</v>
      </c>
      <c r="F5082">
        <v>18.239999999999998</v>
      </c>
      <c r="G5082">
        <v>14.77</v>
      </c>
      <c r="H5082">
        <v>14.33</v>
      </c>
      <c r="I5082">
        <v>16.220001</v>
      </c>
      <c r="J5082">
        <v>16.510000000000002</v>
      </c>
      <c r="K5082">
        <v>8.52</v>
      </c>
      <c r="L5082">
        <v>0</v>
      </c>
      <c r="M5082">
        <v>11.75</v>
      </c>
      <c r="N5082">
        <v>13.957333</v>
      </c>
      <c r="O5082">
        <v>15.132332999999999</v>
      </c>
      <c r="P5082">
        <v>13.711332000000001</v>
      </c>
      <c r="R5082" s="9">
        <f t="shared" si="1431"/>
        <v>17.785380127523116</v>
      </c>
      <c r="S5082">
        <f t="shared" si="1432"/>
        <v>0.4377833571158542</v>
      </c>
      <c r="T5082">
        <f t="shared" si="1447"/>
        <v>5.4153801275231164</v>
      </c>
      <c r="U5082">
        <f t="shared" si="1433"/>
        <v>16.352617667703253</v>
      </c>
      <c r="V5082">
        <f t="shared" si="1434"/>
        <v>0.14114568511537007</v>
      </c>
      <c r="W5082">
        <f t="shared" si="1435"/>
        <v>2.022617667703253</v>
      </c>
      <c r="X5082">
        <f t="shared" si="1436"/>
        <v>2.3925099988269181</v>
      </c>
      <c r="Y5082">
        <f t="shared" si="1437"/>
        <v>0.71918896727383586</v>
      </c>
      <c r="Z5082">
        <f t="shared" si="1438"/>
        <v>6.1274900011730811</v>
      </c>
      <c r="AG5082" s="9">
        <f t="shared" si="1444"/>
        <v>17.144980615276484</v>
      </c>
      <c r="AH5082">
        <f t="shared" si="1439"/>
        <v>0.38601298425840624</v>
      </c>
      <c r="AI5082">
        <f t="shared" si="1430"/>
        <v>4.7749806152764851</v>
      </c>
      <c r="AJ5082">
        <f t="shared" si="1445"/>
        <v>16.324232921981988</v>
      </c>
      <c r="AK5082">
        <f t="shared" si="1440"/>
        <v>0.13916489336929433</v>
      </c>
      <c r="AL5082">
        <f t="shared" si="1441"/>
        <v>1.9942329219819879</v>
      </c>
      <c r="AM5082">
        <f t="shared" si="1446"/>
        <v>3.887261972400248</v>
      </c>
      <c r="AN5082">
        <f t="shared" si="1442"/>
        <v>0.5437485947887033</v>
      </c>
      <c r="AO5082">
        <f t="shared" si="1443"/>
        <v>4.6327380275997516</v>
      </c>
    </row>
    <row r="5083" spans="1:41">
      <c r="A5083">
        <v>25405</v>
      </c>
      <c r="B5083">
        <v>17</v>
      </c>
      <c r="C5083">
        <v>15</v>
      </c>
      <c r="D5083">
        <v>25</v>
      </c>
      <c r="E5083">
        <v>15.23</v>
      </c>
      <c r="F5083">
        <v>12.37</v>
      </c>
      <c r="G5083">
        <v>18.239999999999998</v>
      </c>
      <c r="H5083">
        <v>15.41</v>
      </c>
      <c r="I5083">
        <v>14.33</v>
      </c>
      <c r="J5083">
        <v>16.220001</v>
      </c>
      <c r="K5083">
        <v>12.97</v>
      </c>
      <c r="L5083">
        <v>8.52</v>
      </c>
      <c r="M5083">
        <v>0</v>
      </c>
      <c r="N5083">
        <v>13.542665</v>
      </c>
      <c r="O5083">
        <v>14.708332</v>
      </c>
      <c r="P5083">
        <v>12.751336</v>
      </c>
      <c r="R5083" s="9">
        <f t="shared" si="1431"/>
        <v>12.494482434136977</v>
      </c>
      <c r="S5083">
        <f t="shared" si="1432"/>
        <v>0.17961376006979801</v>
      </c>
      <c r="T5083">
        <f t="shared" si="1447"/>
        <v>2.7355175658630237</v>
      </c>
      <c r="U5083">
        <f t="shared" si="1433"/>
        <v>14.112036489633928</v>
      </c>
      <c r="V5083">
        <f t="shared" si="1434"/>
        <v>8.4228650899810006E-2</v>
      </c>
      <c r="W5083">
        <f t="shared" si="1435"/>
        <v>1.2979635103660723</v>
      </c>
      <c r="X5083">
        <f t="shared" si="1436"/>
        <v>9.2928027153111312</v>
      </c>
      <c r="Y5083">
        <f t="shared" si="1437"/>
        <v>0.28351559635226442</v>
      </c>
      <c r="Z5083">
        <f t="shared" si="1438"/>
        <v>3.6771972846888694</v>
      </c>
      <c r="AG5083" s="9">
        <f t="shared" si="1444"/>
        <v>13.676041920433743</v>
      </c>
      <c r="AH5083">
        <f t="shared" si="1439"/>
        <v>0.10203270384545353</v>
      </c>
      <c r="AI5083">
        <f t="shared" si="1430"/>
        <v>1.5539580795662573</v>
      </c>
      <c r="AJ5083">
        <f t="shared" si="1445"/>
        <v>14.554187177669005</v>
      </c>
      <c r="AK5083">
        <f t="shared" si="1440"/>
        <v>5.5536198723620679E-2</v>
      </c>
      <c r="AL5083">
        <f t="shared" si="1441"/>
        <v>0.85581282233099465</v>
      </c>
      <c r="AM5083">
        <f t="shared" si="1446"/>
        <v>7.7707344129524172</v>
      </c>
      <c r="AN5083">
        <f t="shared" si="1442"/>
        <v>0.40086858805301334</v>
      </c>
      <c r="AO5083">
        <f t="shared" si="1443"/>
        <v>5.1992655870475835</v>
      </c>
    </row>
    <row r="5084" spans="1:41">
      <c r="A5084">
        <v>25410</v>
      </c>
      <c r="B5084">
        <v>17</v>
      </c>
      <c r="C5084">
        <v>15</v>
      </c>
      <c r="D5084">
        <v>30</v>
      </c>
      <c r="E5084">
        <v>13.19</v>
      </c>
      <c r="F5084">
        <v>15.23</v>
      </c>
      <c r="G5084">
        <v>12.37</v>
      </c>
      <c r="H5084">
        <v>15.14</v>
      </c>
      <c r="I5084">
        <v>15.41</v>
      </c>
      <c r="J5084">
        <v>14.33</v>
      </c>
      <c r="K5084">
        <v>12.559998999999999</v>
      </c>
      <c r="L5084">
        <v>12.97</v>
      </c>
      <c r="M5084">
        <v>8.52</v>
      </c>
      <c r="N5084">
        <v>12.689667999999999</v>
      </c>
      <c r="O5084">
        <v>14.870666999999999</v>
      </c>
      <c r="P5084">
        <v>12.226667000000001</v>
      </c>
      <c r="R5084" s="9">
        <f t="shared" si="1431"/>
        <v>14.960334996886532</v>
      </c>
      <c r="S5084">
        <f t="shared" si="1432"/>
        <v>0.13421796792164767</v>
      </c>
      <c r="T5084">
        <f t="shared" si="1447"/>
        <v>1.7703349968865325</v>
      </c>
      <c r="U5084">
        <f t="shared" si="1433"/>
        <v>15.312595618014322</v>
      </c>
      <c r="V5084">
        <f t="shared" si="1434"/>
        <v>1.1399974769770262E-2</v>
      </c>
      <c r="W5084">
        <f t="shared" si="1435"/>
        <v>0.17259561801432177</v>
      </c>
      <c r="X5084">
        <f t="shared" si="1436"/>
        <v>13.044310982155761</v>
      </c>
      <c r="Y5084">
        <f t="shared" si="1437"/>
        <v>3.8559874260798994E-2</v>
      </c>
      <c r="Z5084">
        <f t="shared" si="1438"/>
        <v>0.4843119821557611</v>
      </c>
      <c r="AG5084" s="9">
        <f t="shared" si="1444"/>
        <v>14.416505484533241</v>
      </c>
      <c r="AH5084">
        <f t="shared" si="1439"/>
        <v>9.2987527258016789E-2</v>
      </c>
      <c r="AI5084">
        <f t="shared" ref="AI5084:AI5147" si="1448">ABS(E5084-AG5084)</f>
        <v>1.2265054845332415</v>
      </c>
      <c r="AJ5084">
        <f t="shared" si="1445"/>
        <v>15.081091856607104</v>
      </c>
      <c r="AK5084">
        <f t="shared" si="1440"/>
        <v>3.8908945437844387E-3</v>
      </c>
      <c r="AL5084">
        <f t="shared" si="1441"/>
        <v>5.8908143392896406E-2</v>
      </c>
      <c r="AM5084">
        <f t="shared" si="1446"/>
        <v>12.28448259086748</v>
      </c>
      <c r="AN5084">
        <f t="shared" si="1442"/>
        <v>2.1936021581890217E-2</v>
      </c>
      <c r="AO5084">
        <f t="shared" si="1443"/>
        <v>0.27551640913251951</v>
      </c>
    </row>
    <row r="5085" spans="1:41">
      <c r="A5085">
        <v>25415</v>
      </c>
      <c r="B5085">
        <v>17</v>
      </c>
      <c r="C5085">
        <v>15</v>
      </c>
      <c r="D5085">
        <v>35</v>
      </c>
      <c r="E5085">
        <v>16.040001</v>
      </c>
      <c r="F5085">
        <v>13.19</v>
      </c>
      <c r="G5085">
        <v>15.23</v>
      </c>
      <c r="H5085">
        <v>14.87</v>
      </c>
      <c r="I5085">
        <v>15.14</v>
      </c>
      <c r="J5085">
        <v>15.41</v>
      </c>
      <c r="K5085">
        <v>11.68</v>
      </c>
      <c r="L5085">
        <v>12.559998999999999</v>
      </c>
      <c r="M5085">
        <v>12.97</v>
      </c>
      <c r="N5085">
        <v>13.166999000000001</v>
      </c>
      <c r="O5085">
        <v>14.295</v>
      </c>
      <c r="P5085">
        <v>13.023999999999999</v>
      </c>
      <c r="R5085" s="9">
        <f t="shared" si="1431"/>
        <v>13.187558364522191</v>
      </c>
      <c r="S5085">
        <f t="shared" si="1432"/>
        <v>0.17783307092548242</v>
      </c>
      <c r="T5085">
        <f t="shared" si="1447"/>
        <v>2.852442635477809</v>
      </c>
      <c r="U5085">
        <f t="shared" si="1433"/>
        <v>14.821292607351245</v>
      </c>
      <c r="V5085">
        <f t="shared" si="1434"/>
        <v>3.2755475890218345E-3</v>
      </c>
      <c r="W5085">
        <f t="shared" si="1435"/>
        <v>4.8707392648754677E-2</v>
      </c>
      <c r="X5085">
        <f t="shared" si="1436"/>
        <v>12.74886913165057</v>
      </c>
      <c r="Y5085">
        <f t="shared" si="1437"/>
        <v>9.1512768120768043E-2</v>
      </c>
      <c r="Z5085">
        <f t="shared" si="1438"/>
        <v>1.0688691316505707</v>
      </c>
      <c r="AG5085" s="9">
        <f t="shared" si="1444"/>
        <v>13.605150618719223</v>
      </c>
      <c r="AH5085">
        <f t="shared" si="1439"/>
        <v>0.15179864273579388</v>
      </c>
      <c r="AI5085">
        <f t="shared" si="1448"/>
        <v>2.4348503812807767</v>
      </c>
      <c r="AJ5085">
        <f t="shared" si="1445"/>
        <v>14.927835852712507</v>
      </c>
      <c r="AK5085">
        <f t="shared" si="1440"/>
        <v>3.8894319241767031E-3</v>
      </c>
      <c r="AL5085">
        <f t="shared" si="1441"/>
        <v>5.7835852712507574E-2</v>
      </c>
      <c r="AM5085">
        <f t="shared" si="1446"/>
        <v>12.786295926090297</v>
      </c>
      <c r="AN5085">
        <f t="shared" si="1442"/>
        <v>9.4717116959785713E-2</v>
      </c>
      <c r="AO5085">
        <f t="shared" si="1443"/>
        <v>1.1062959260902971</v>
      </c>
    </row>
    <row r="5086" spans="1:41">
      <c r="A5086">
        <v>25420</v>
      </c>
      <c r="B5086">
        <v>17</v>
      </c>
      <c r="C5086">
        <v>15</v>
      </c>
      <c r="D5086">
        <v>40</v>
      </c>
      <c r="E5086">
        <v>17.649999999999999</v>
      </c>
      <c r="F5086">
        <v>16.040001</v>
      </c>
      <c r="G5086">
        <v>13.19</v>
      </c>
      <c r="H5086">
        <v>22.719999000000001</v>
      </c>
      <c r="I5086">
        <v>14.87</v>
      </c>
      <c r="J5086">
        <v>15.14</v>
      </c>
      <c r="K5086">
        <v>24.389999</v>
      </c>
      <c r="L5086">
        <v>11.68</v>
      </c>
      <c r="M5086">
        <v>12.559998999999999</v>
      </c>
      <c r="N5086">
        <v>13.856665</v>
      </c>
      <c r="O5086">
        <v>15.387002000000001</v>
      </c>
      <c r="P5086">
        <v>13.371332000000001</v>
      </c>
      <c r="R5086" s="9">
        <f t="shared" si="1431"/>
        <v>15.808232353524758</v>
      </c>
      <c r="S5086">
        <f t="shared" si="1432"/>
        <v>0.10434944172664253</v>
      </c>
      <c r="T5086">
        <f t="shared" si="1447"/>
        <v>1.8417676464752404</v>
      </c>
      <c r="U5086">
        <f t="shared" si="1433"/>
        <v>15.030877668933417</v>
      </c>
      <c r="V5086">
        <f t="shared" si="1434"/>
        <v>0.33842965094613708</v>
      </c>
      <c r="W5086">
        <f t="shared" si="1435"/>
        <v>7.689121331066584</v>
      </c>
      <c r="X5086">
        <f t="shared" si="1436"/>
        <v>12.05938851394996</v>
      </c>
      <c r="Y5086">
        <f t="shared" si="1437"/>
        <v>0.50556010625707859</v>
      </c>
      <c r="Z5086">
        <f t="shared" si="1438"/>
        <v>12.330610486050039</v>
      </c>
      <c r="AG5086" s="9">
        <f t="shared" si="1444"/>
        <v>15.260672452525503</v>
      </c>
      <c r="AH5086">
        <f t="shared" si="1439"/>
        <v>0.13537266557929156</v>
      </c>
      <c r="AI5086">
        <f t="shared" si="1448"/>
        <v>2.3893275474744957</v>
      </c>
      <c r="AJ5086">
        <f t="shared" si="1445"/>
        <v>14.993404764246471</v>
      </c>
      <c r="AK5086">
        <f t="shared" si="1440"/>
        <v>0.3400789866123467</v>
      </c>
      <c r="AL5086">
        <f t="shared" si="1441"/>
        <v>7.7265942357535309</v>
      </c>
      <c r="AM5086">
        <f t="shared" si="1446"/>
        <v>12.132135573660539</v>
      </c>
      <c r="AN5086">
        <f t="shared" si="1442"/>
        <v>0.50257744686006178</v>
      </c>
      <c r="AO5086">
        <f t="shared" si="1443"/>
        <v>12.25786342633946</v>
      </c>
    </row>
    <row r="5087" spans="1:41">
      <c r="A5087">
        <v>25425</v>
      </c>
      <c r="B5087">
        <v>17</v>
      </c>
      <c r="C5087">
        <v>15</v>
      </c>
      <c r="D5087">
        <v>45</v>
      </c>
      <c r="E5087">
        <v>10.220000000000001</v>
      </c>
      <c r="F5087">
        <v>17.649999999999999</v>
      </c>
      <c r="G5087">
        <v>16.040001</v>
      </c>
      <c r="H5087">
        <v>15.96</v>
      </c>
      <c r="I5087">
        <v>22.719999000000001</v>
      </c>
      <c r="J5087">
        <v>14.87</v>
      </c>
      <c r="K5087">
        <v>17.470001</v>
      </c>
      <c r="L5087">
        <v>24.389999</v>
      </c>
      <c r="M5087">
        <v>11.68</v>
      </c>
      <c r="N5087">
        <v>14.155666999999999</v>
      </c>
      <c r="O5087">
        <v>16.345002999999998</v>
      </c>
      <c r="P5087">
        <v>14.79</v>
      </c>
      <c r="R5087" s="9">
        <f t="shared" si="1431"/>
        <v>17.279064500496592</v>
      </c>
      <c r="S5087">
        <f t="shared" si="1432"/>
        <v>0.69071081218166253</v>
      </c>
      <c r="T5087">
        <f t="shared" si="1447"/>
        <v>7.0590645004965911</v>
      </c>
      <c r="U5087">
        <f t="shared" si="1433"/>
        <v>21.551917153165469</v>
      </c>
      <c r="V5087">
        <f t="shared" si="1434"/>
        <v>0.35037074894520476</v>
      </c>
      <c r="W5087">
        <f t="shared" si="1435"/>
        <v>5.5919171531654683</v>
      </c>
      <c r="X5087">
        <f t="shared" si="1436"/>
        <v>23.258938975653269</v>
      </c>
      <c r="Y5087">
        <f t="shared" si="1437"/>
        <v>0.33136449022832165</v>
      </c>
      <c r="Z5087">
        <f t="shared" si="1438"/>
        <v>5.7889379756532691</v>
      </c>
      <c r="AG5087" s="9">
        <f t="shared" si="1444"/>
        <v>17.006318354699619</v>
      </c>
      <c r="AH5087">
        <f t="shared" si="1439"/>
        <v>0.66402332237765349</v>
      </c>
      <c r="AI5087">
        <f t="shared" si="1448"/>
        <v>6.7863183546996186</v>
      </c>
      <c r="AJ5087">
        <f t="shared" si="1445"/>
        <v>20.387186360171491</v>
      </c>
      <c r="AK5087">
        <f t="shared" si="1440"/>
        <v>0.27739262908342666</v>
      </c>
      <c r="AL5087">
        <f t="shared" si="1441"/>
        <v>4.4271863601714898</v>
      </c>
      <c r="AM5087">
        <f t="shared" si="1446"/>
        <v>21.30946825804202</v>
      </c>
      <c r="AN5087">
        <f t="shared" si="1442"/>
        <v>0.21977487339823396</v>
      </c>
      <c r="AO5087">
        <f t="shared" si="1443"/>
        <v>3.8394672580420206</v>
      </c>
    </row>
    <row r="5088" spans="1:41">
      <c r="A5088">
        <v>25430</v>
      </c>
      <c r="B5088">
        <v>17</v>
      </c>
      <c r="C5088">
        <v>15</v>
      </c>
      <c r="D5088">
        <v>50</v>
      </c>
      <c r="E5088">
        <v>12.07</v>
      </c>
      <c r="F5088">
        <v>10.220000000000001</v>
      </c>
      <c r="G5088">
        <v>17.649999999999999</v>
      </c>
      <c r="H5088">
        <v>16.050001000000002</v>
      </c>
      <c r="I5088">
        <v>15.96</v>
      </c>
      <c r="J5088">
        <v>22.719999000000001</v>
      </c>
      <c r="K5088">
        <v>17.039999000000002</v>
      </c>
      <c r="L5088">
        <v>17.470001</v>
      </c>
      <c r="M5088">
        <v>24.389999</v>
      </c>
      <c r="N5088">
        <v>13.779999</v>
      </c>
      <c r="O5088">
        <v>16.148001000000001</v>
      </c>
      <c r="P5088">
        <v>14.631332</v>
      </c>
      <c r="R5088" s="9">
        <f t="shared" si="1431"/>
        <v>10.597906171877908</v>
      </c>
      <c r="S5088">
        <f t="shared" si="1432"/>
        <v>0.12196303464143271</v>
      </c>
      <c r="T5088">
        <f t="shared" si="1447"/>
        <v>1.4720938281220928</v>
      </c>
      <c r="U5088">
        <f t="shared" si="1433"/>
        <v>15.259397103615413</v>
      </c>
      <c r="V5088">
        <f t="shared" si="1434"/>
        <v>4.9258806674503552E-2</v>
      </c>
      <c r="W5088">
        <f t="shared" si="1435"/>
        <v>0.79060389638458872</v>
      </c>
      <c r="X5088">
        <f t="shared" si="1436"/>
        <v>17.048907434312827</v>
      </c>
      <c r="Y5088">
        <f t="shared" si="1437"/>
        <v>5.2279547157400765E-4</v>
      </c>
      <c r="Z5088">
        <f t="shared" si="1438"/>
        <v>8.9084343128256194E-3</v>
      </c>
      <c r="AG5088" s="9">
        <f t="shared" si="1444"/>
        <v>12.059894743073889</v>
      </c>
      <c r="AH5088">
        <f t="shared" si="1439"/>
        <v>8.3722095493883597E-4</v>
      </c>
      <c r="AI5088">
        <f t="shared" si="1448"/>
        <v>1.010525692611175E-2</v>
      </c>
      <c r="AJ5088">
        <f t="shared" si="1445"/>
        <v>16.486250574430137</v>
      </c>
      <c r="AK5088">
        <f t="shared" si="1440"/>
        <v>2.7180657149500211E-2</v>
      </c>
      <c r="AL5088">
        <f t="shared" si="1441"/>
        <v>0.43624957443013557</v>
      </c>
      <c r="AM5088">
        <f t="shared" si="1446"/>
        <v>18.327420230034054</v>
      </c>
      <c r="AN5088">
        <f t="shared" si="1442"/>
        <v>7.5552893520360667E-2</v>
      </c>
      <c r="AO5088">
        <f t="shared" si="1443"/>
        <v>1.2874212300340524</v>
      </c>
    </row>
    <row r="5089" spans="1:41">
      <c r="A5089">
        <v>25435</v>
      </c>
      <c r="B5089">
        <v>17</v>
      </c>
      <c r="C5089">
        <v>15</v>
      </c>
      <c r="D5089">
        <v>55</v>
      </c>
      <c r="E5089">
        <v>13.74</v>
      </c>
      <c r="F5089">
        <v>12.07</v>
      </c>
      <c r="G5089">
        <v>10.220000000000001</v>
      </c>
      <c r="H5089">
        <v>17.309999000000001</v>
      </c>
      <c r="I5089">
        <v>16.050001000000002</v>
      </c>
      <c r="J5089">
        <v>15.96</v>
      </c>
      <c r="K5089">
        <v>18.269998999999999</v>
      </c>
      <c r="L5089">
        <v>17.039999000000002</v>
      </c>
      <c r="M5089">
        <v>17.470001</v>
      </c>
      <c r="N5089">
        <v>14.379999</v>
      </c>
      <c r="O5089">
        <v>15.753333</v>
      </c>
      <c r="P5089">
        <v>13.890333999999999</v>
      </c>
      <c r="R5089" s="9">
        <f t="shared" si="1431"/>
        <v>12.315214360771392</v>
      </c>
      <c r="S5089">
        <f t="shared" si="1432"/>
        <v>0.10369618917238775</v>
      </c>
      <c r="T5089">
        <f t="shared" si="1447"/>
        <v>1.4247856392286078</v>
      </c>
      <c r="U5089">
        <f t="shared" si="1433"/>
        <v>15.532244551617481</v>
      </c>
      <c r="V5089">
        <f t="shared" si="1434"/>
        <v>0.10270101392741388</v>
      </c>
      <c r="W5089">
        <f t="shared" si="1435"/>
        <v>1.7777544483825203</v>
      </c>
      <c r="X5089">
        <f t="shared" si="1436"/>
        <v>16.632479213391456</v>
      </c>
      <c r="Y5089">
        <f t="shared" si="1437"/>
        <v>8.9628893061709694E-2</v>
      </c>
      <c r="Z5089">
        <f t="shared" si="1438"/>
        <v>1.6375197866085429</v>
      </c>
      <c r="AG5089" s="9">
        <f t="shared" si="1444"/>
        <v>11.899482435273216</v>
      </c>
      <c r="AH5089">
        <f t="shared" si="1439"/>
        <v>0.13395324342989698</v>
      </c>
      <c r="AI5089">
        <f t="shared" si="1448"/>
        <v>1.8405175647267846</v>
      </c>
      <c r="AJ5089">
        <f t="shared" si="1445"/>
        <v>15.466447703510507</v>
      </c>
      <c r="AK5089">
        <f t="shared" si="1440"/>
        <v>0.10650210300355846</v>
      </c>
      <c r="AL5089">
        <f t="shared" si="1441"/>
        <v>1.843551296489494</v>
      </c>
      <c r="AM5089">
        <f t="shared" si="1446"/>
        <v>16.773380169272155</v>
      </c>
      <c r="AN5089">
        <f t="shared" si="1442"/>
        <v>8.1916743987114821E-2</v>
      </c>
      <c r="AO5089">
        <f t="shared" si="1443"/>
        <v>1.4966188307278436</v>
      </c>
    </row>
    <row r="5090" spans="1:41">
      <c r="A5090">
        <v>25440</v>
      </c>
      <c r="B5090">
        <v>17</v>
      </c>
      <c r="C5090">
        <v>16</v>
      </c>
      <c r="D5090">
        <v>0</v>
      </c>
      <c r="E5090">
        <v>17.780000999999999</v>
      </c>
      <c r="F5090">
        <v>13.74</v>
      </c>
      <c r="G5090">
        <v>12.07</v>
      </c>
      <c r="H5090">
        <v>16.130001</v>
      </c>
      <c r="I5090">
        <v>17.309999000000001</v>
      </c>
      <c r="J5090">
        <v>16.050001000000002</v>
      </c>
      <c r="K5090">
        <v>15.84</v>
      </c>
      <c r="L5090">
        <v>18.269998999999999</v>
      </c>
      <c r="M5090">
        <v>17.039999000000002</v>
      </c>
      <c r="N5090">
        <v>14.196668000000001</v>
      </c>
      <c r="O5090">
        <v>15.442</v>
      </c>
      <c r="P5090">
        <v>13.116332999999999</v>
      </c>
      <c r="R5090" s="9">
        <f t="shared" si="1431"/>
        <v>13.788476883195512</v>
      </c>
      <c r="S5090">
        <f t="shared" si="1432"/>
        <v>0.22449515704776882</v>
      </c>
      <c r="T5090">
        <f t="shared" si="1447"/>
        <v>3.9915241168044862</v>
      </c>
      <c r="U5090">
        <f t="shared" si="1433"/>
        <v>16.71121532714735</v>
      </c>
      <c r="V5090">
        <f t="shared" si="1434"/>
        <v>3.6033124061638326E-2</v>
      </c>
      <c r="W5090">
        <f t="shared" si="1435"/>
        <v>0.58121432714735022</v>
      </c>
      <c r="X5090">
        <f t="shared" si="1436"/>
        <v>17.660577314833645</v>
      </c>
      <c r="Y5090">
        <f t="shared" si="1437"/>
        <v>0.11493543654252812</v>
      </c>
      <c r="Z5090">
        <f t="shared" si="1438"/>
        <v>1.8205773148336455</v>
      </c>
      <c r="AG5090" s="9">
        <f t="shared" si="1444"/>
        <v>13.439541168364705</v>
      </c>
      <c r="AH5090">
        <f t="shared" si="1439"/>
        <v>0.24412033675562186</v>
      </c>
      <c r="AI5090">
        <f t="shared" si="1448"/>
        <v>4.3404598316352931</v>
      </c>
      <c r="AJ5090">
        <f t="shared" si="1445"/>
        <v>16.493259416612226</v>
      </c>
      <c r="AK5090">
        <f t="shared" si="1440"/>
        <v>2.2520669193524891E-2</v>
      </c>
      <c r="AL5090">
        <f t="shared" si="1441"/>
        <v>0.36325841661222569</v>
      </c>
      <c r="AM5090">
        <f t="shared" si="1446"/>
        <v>17.556141175076839</v>
      </c>
      <c r="AN5090">
        <f t="shared" si="1442"/>
        <v>0.10834224590131558</v>
      </c>
      <c r="AO5090">
        <f t="shared" si="1443"/>
        <v>1.7161411750768387</v>
      </c>
    </row>
    <row r="5091" spans="1:41">
      <c r="A5091">
        <v>25445</v>
      </c>
      <c r="B5091">
        <v>17</v>
      </c>
      <c r="C5091">
        <v>16</v>
      </c>
      <c r="D5091">
        <v>5</v>
      </c>
      <c r="E5091">
        <v>13.98</v>
      </c>
      <c r="F5091">
        <v>17.780000999999999</v>
      </c>
      <c r="G5091">
        <v>13.74</v>
      </c>
      <c r="H5091">
        <v>15.51</v>
      </c>
      <c r="I5091">
        <v>16.130001</v>
      </c>
      <c r="J5091">
        <v>17.309999000000001</v>
      </c>
      <c r="K5091">
        <v>14.73</v>
      </c>
      <c r="L5091">
        <v>15.84</v>
      </c>
      <c r="M5091">
        <v>18.269998999999999</v>
      </c>
      <c r="N5091">
        <v>13.261333</v>
      </c>
      <c r="O5091">
        <v>14.611332000000001</v>
      </c>
      <c r="P5091">
        <v>12.853666</v>
      </c>
      <c r="R5091" s="9">
        <f t="shared" si="1431"/>
        <v>17.300328807432756</v>
      </c>
      <c r="S5091">
        <f t="shared" si="1432"/>
        <v>0.23750563715541884</v>
      </c>
      <c r="T5091">
        <f t="shared" si="1447"/>
        <v>3.3203288074327553</v>
      </c>
      <c r="U5091">
        <f t="shared" si="1433"/>
        <v>16.180025574745166</v>
      </c>
      <c r="V5091">
        <f t="shared" si="1434"/>
        <v>4.3199585734698003E-2</v>
      </c>
      <c r="W5091">
        <f t="shared" si="1435"/>
        <v>0.670025574745166</v>
      </c>
      <c r="X5091">
        <f t="shared" si="1436"/>
        <v>15.565415903808377</v>
      </c>
      <c r="Y5091">
        <f t="shared" si="1437"/>
        <v>5.671526841876285E-2</v>
      </c>
      <c r="Z5091">
        <f t="shared" si="1438"/>
        <v>0.83541590380837683</v>
      </c>
      <c r="AG5091" s="9">
        <f t="shared" si="1444"/>
        <v>16.547170829990851</v>
      </c>
      <c r="AH5091">
        <f t="shared" si="1439"/>
        <v>0.18363167596501073</v>
      </c>
      <c r="AI5091">
        <f t="shared" si="1448"/>
        <v>2.5671708299908502</v>
      </c>
      <c r="AJ5091">
        <f t="shared" si="1445"/>
        <v>16.277755504796666</v>
      </c>
      <c r="AK5091">
        <f t="shared" si="1440"/>
        <v>4.9500677291854672E-2</v>
      </c>
      <c r="AL5091">
        <f t="shared" si="1441"/>
        <v>0.76775550479666599</v>
      </c>
      <c r="AM5091">
        <f t="shared" si="1446"/>
        <v>16.018714072640357</v>
      </c>
      <c r="AN5091">
        <f t="shared" si="1442"/>
        <v>8.748907485677912E-2</v>
      </c>
      <c r="AO5091">
        <f t="shared" si="1443"/>
        <v>1.2887140726403565</v>
      </c>
    </row>
    <row r="5092" spans="1:41">
      <c r="A5092">
        <v>25450</v>
      </c>
      <c r="B5092">
        <v>17</v>
      </c>
      <c r="C5092">
        <v>16</v>
      </c>
      <c r="D5092">
        <v>10</v>
      </c>
      <c r="E5092">
        <v>14.23</v>
      </c>
      <c r="F5092">
        <v>13.98</v>
      </c>
      <c r="G5092">
        <v>17.780000999999999</v>
      </c>
      <c r="H5092">
        <v>17.880001</v>
      </c>
      <c r="I5092">
        <v>15.51</v>
      </c>
      <c r="J5092">
        <v>16.130001</v>
      </c>
      <c r="K5092">
        <v>17.889999</v>
      </c>
      <c r="L5092">
        <v>14.73</v>
      </c>
      <c r="M5092">
        <v>15.84</v>
      </c>
      <c r="N5092">
        <v>13.097</v>
      </c>
      <c r="O5092">
        <v>15.537001</v>
      </c>
      <c r="P5092">
        <v>14.350332999999999</v>
      </c>
      <c r="R5092" s="9">
        <f t="shared" si="1431"/>
        <v>13.886266504634358</v>
      </c>
      <c r="S5092">
        <f t="shared" si="1432"/>
        <v>2.4155551325765433E-2</v>
      </c>
      <c r="T5092">
        <f t="shared" si="1447"/>
        <v>0.34373349536564213</v>
      </c>
      <c r="U5092">
        <f t="shared" si="1433"/>
        <v>15.29576152246416</v>
      </c>
      <c r="V5092">
        <f t="shared" si="1434"/>
        <v>0.14453240117468899</v>
      </c>
      <c r="W5092">
        <f t="shared" si="1435"/>
        <v>2.5842394775358404</v>
      </c>
      <c r="X5092">
        <f t="shared" si="1436"/>
        <v>14.728104463701321</v>
      </c>
      <c r="Y5092">
        <f t="shared" si="1437"/>
        <v>0.17674090067297815</v>
      </c>
      <c r="Z5092">
        <f t="shared" si="1438"/>
        <v>3.1618945362986786</v>
      </c>
      <c r="AG5092" s="9">
        <f t="shared" si="1444"/>
        <v>14.677726425075157</v>
      </c>
      <c r="AH5092">
        <f t="shared" si="1439"/>
        <v>3.1463557630018041E-2</v>
      </c>
      <c r="AI5092">
        <f t="shared" si="1448"/>
        <v>0.4477264250751567</v>
      </c>
      <c r="AJ5092">
        <f t="shared" si="1445"/>
        <v>15.495658192430682</v>
      </c>
      <c r="AK5092">
        <f t="shared" si="1440"/>
        <v>0.13335249855798767</v>
      </c>
      <c r="AL5092">
        <f t="shared" si="1441"/>
        <v>2.3843428075693183</v>
      </c>
      <c r="AM5092">
        <f t="shared" si="1446"/>
        <v>14.920870059844933</v>
      </c>
      <c r="AN5092">
        <f t="shared" si="1442"/>
        <v>0.16596585277366793</v>
      </c>
      <c r="AO5092">
        <f t="shared" si="1443"/>
        <v>2.9691289401550662</v>
      </c>
    </row>
    <row r="5093" spans="1:41">
      <c r="A5093">
        <v>25455</v>
      </c>
      <c r="B5093">
        <v>17</v>
      </c>
      <c r="C5093">
        <v>16</v>
      </c>
      <c r="D5093">
        <v>15</v>
      </c>
      <c r="E5093">
        <v>17.66</v>
      </c>
      <c r="F5093">
        <v>14.23</v>
      </c>
      <c r="G5093">
        <v>13.98</v>
      </c>
      <c r="H5093">
        <v>18.960000999999998</v>
      </c>
      <c r="I5093">
        <v>17.880001</v>
      </c>
      <c r="J5093">
        <v>15.51</v>
      </c>
      <c r="K5093">
        <v>15.49</v>
      </c>
      <c r="L5093">
        <v>17.889999</v>
      </c>
      <c r="M5093">
        <v>14.73</v>
      </c>
      <c r="N5093">
        <v>14.428331999999999</v>
      </c>
      <c r="O5093">
        <v>16.290997999999998</v>
      </c>
      <c r="P5093">
        <v>15.409665</v>
      </c>
      <c r="R5093" s="9">
        <f t="shared" si="1431"/>
        <v>14.251053625824301</v>
      </c>
      <c r="S5093">
        <f t="shared" si="1432"/>
        <v>0.19303207101787648</v>
      </c>
      <c r="T5093">
        <f t="shared" si="1447"/>
        <v>3.4089463741756987</v>
      </c>
      <c r="U5093">
        <f t="shared" si="1433"/>
        <v>17.286345701640666</v>
      </c>
      <c r="V5093">
        <f t="shared" si="1434"/>
        <v>8.8272954118479852E-2</v>
      </c>
      <c r="W5093">
        <f t="shared" si="1435"/>
        <v>1.673655298359332</v>
      </c>
      <c r="X5093">
        <f t="shared" si="1436"/>
        <v>17.605958307669319</v>
      </c>
      <c r="Y5093">
        <f t="shared" si="1437"/>
        <v>0.13660156924914904</v>
      </c>
      <c r="Z5093">
        <f t="shared" si="1438"/>
        <v>2.1159583076693185</v>
      </c>
      <c r="AG5093" s="9">
        <f t="shared" si="1444"/>
        <v>14.19671514607364</v>
      </c>
      <c r="AH5093">
        <f t="shared" si="1439"/>
        <v>0.19610899512606797</v>
      </c>
      <c r="AI5093">
        <f t="shared" si="1448"/>
        <v>3.4632848539263605</v>
      </c>
      <c r="AJ5093">
        <f t="shared" si="1445"/>
        <v>16.934543873470435</v>
      </c>
      <c r="AK5093">
        <f t="shared" si="1440"/>
        <v>0.10682790188299902</v>
      </c>
      <c r="AL5093">
        <f t="shared" si="1441"/>
        <v>2.0254571265295631</v>
      </c>
      <c r="AM5093">
        <f t="shared" si="1446"/>
        <v>17.118502125298328</v>
      </c>
      <c r="AN5093">
        <f t="shared" si="1442"/>
        <v>0.10513248065192558</v>
      </c>
      <c r="AO5093">
        <f t="shared" si="1443"/>
        <v>1.6285021252983274</v>
      </c>
    </row>
    <row r="5094" spans="1:41">
      <c r="A5094">
        <v>25460</v>
      </c>
      <c r="B5094">
        <v>17</v>
      </c>
      <c r="C5094">
        <v>16</v>
      </c>
      <c r="D5094">
        <v>20</v>
      </c>
      <c r="E5094">
        <v>16.579999999999998</v>
      </c>
      <c r="F5094">
        <v>17.66</v>
      </c>
      <c r="G5094">
        <v>14.23</v>
      </c>
      <c r="H5094">
        <v>18.350000000000001</v>
      </c>
      <c r="I5094">
        <v>18.960000999999998</v>
      </c>
      <c r="J5094">
        <v>17.880001</v>
      </c>
      <c r="K5094">
        <v>16</v>
      </c>
      <c r="L5094">
        <v>15.49</v>
      </c>
      <c r="M5094">
        <v>17.889999</v>
      </c>
      <c r="N5094">
        <v>14.940999</v>
      </c>
      <c r="O5094">
        <v>17.133665000000001</v>
      </c>
      <c r="P5094">
        <v>15.534333999999999</v>
      </c>
      <c r="R5094" s="9">
        <f t="shared" si="1431"/>
        <v>17.371368666327662</v>
      </c>
      <c r="S5094">
        <f t="shared" si="1432"/>
        <v>4.7730317631342799E-2</v>
      </c>
      <c r="T5094">
        <f t="shared" si="1447"/>
        <v>0.79136866632766356</v>
      </c>
      <c r="U5094">
        <f t="shared" si="1433"/>
        <v>18.621385552911583</v>
      </c>
      <c r="V5094">
        <f t="shared" si="1434"/>
        <v>1.4789403428424077E-2</v>
      </c>
      <c r="W5094">
        <f t="shared" si="1435"/>
        <v>0.27138555291158184</v>
      </c>
      <c r="X5094">
        <f t="shared" si="1436"/>
        <v>15.692236602773178</v>
      </c>
      <c r="Y5094">
        <f t="shared" si="1437"/>
        <v>1.9235212326676354E-2</v>
      </c>
      <c r="Z5094">
        <f t="shared" si="1438"/>
        <v>0.30776339722682167</v>
      </c>
      <c r="AG5094" s="9">
        <f t="shared" si="1444"/>
        <v>16.713853392317844</v>
      </c>
      <c r="AH5094">
        <f t="shared" si="1439"/>
        <v>8.0731840963718937E-3</v>
      </c>
      <c r="AI5094">
        <f t="shared" si="1448"/>
        <v>0.13385339231784599</v>
      </c>
      <c r="AJ5094">
        <f t="shared" si="1445"/>
        <v>18.389460188270316</v>
      </c>
      <c r="AK5094">
        <f t="shared" si="1440"/>
        <v>2.150418979308716E-3</v>
      </c>
      <c r="AL5094">
        <f t="shared" si="1441"/>
        <v>3.9460188270314944E-2</v>
      </c>
      <c r="AM5094">
        <f t="shared" si="1446"/>
        <v>16.036836373990507</v>
      </c>
      <c r="AN5094">
        <f t="shared" si="1442"/>
        <v>2.3022733744066937E-3</v>
      </c>
      <c r="AO5094">
        <f t="shared" si="1443"/>
        <v>3.6836373990507099E-2</v>
      </c>
    </row>
    <row r="5095" spans="1:41">
      <c r="A5095">
        <v>25465</v>
      </c>
      <c r="B5095">
        <v>17</v>
      </c>
      <c r="C5095">
        <v>16</v>
      </c>
      <c r="D5095">
        <v>25</v>
      </c>
      <c r="E5095">
        <v>17.120000999999998</v>
      </c>
      <c r="F5095">
        <v>16.579999999999998</v>
      </c>
      <c r="G5095">
        <v>17.66</v>
      </c>
      <c r="H5095">
        <v>18.25</v>
      </c>
      <c r="I5095">
        <v>18.350000000000001</v>
      </c>
      <c r="J5095">
        <v>18.960000999999998</v>
      </c>
      <c r="K5095">
        <v>13.98</v>
      </c>
      <c r="L5095">
        <v>16</v>
      </c>
      <c r="M5095">
        <v>15.49</v>
      </c>
      <c r="N5095">
        <v>15.333667999999999</v>
      </c>
      <c r="O5095">
        <v>16.995667999999998</v>
      </c>
      <c r="P5095">
        <v>14.673</v>
      </c>
      <c r="R5095" s="9">
        <f t="shared" si="1431"/>
        <v>16.447697559743997</v>
      </c>
      <c r="S5095">
        <f t="shared" si="1432"/>
        <v>3.9270058468805102E-2</v>
      </c>
      <c r="T5095">
        <f t="shared" si="1447"/>
        <v>0.67230344025600175</v>
      </c>
      <c r="U5095">
        <f t="shared" si="1433"/>
        <v>18.00250104171857</v>
      </c>
      <c r="V5095">
        <f t="shared" si="1434"/>
        <v>1.3561586755146824E-2</v>
      </c>
      <c r="W5095">
        <f t="shared" si="1435"/>
        <v>0.24749895828142954</v>
      </c>
      <c r="X5095">
        <f t="shared" si="1436"/>
        <v>15.994958669339788</v>
      </c>
      <c r="Y5095">
        <f t="shared" si="1437"/>
        <v>0.14413152141200195</v>
      </c>
      <c r="Z5095">
        <f t="shared" si="1438"/>
        <v>2.0149586693397872</v>
      </c>
      <c r="AG5095" s="9">
        <f t="shared" si="1444"/>
        <v>16.688741624655581</v>
      </c>
      <c r="AH5095">
        <f t="shared" si="1439"/>
        <v>2.5190382602455319E-2</v>
      </c>
      <c r="AI5095">
        <f t="shared" si="1448"/>
        <v>0.43125937534441761</v>
      </c>
      <c r="AJ5095">
        <f t="shared" si="1445"/>
        <v>18.143406044075103</v>
      </c>
      <c r="AK5095">
        <f t="shared" si="1440"/>
        <v>5.84076470821352E-3</v>
      </c>
      <c r="AL5095">
        <f t="shared" si="1441"/>
        <v>0.10659395592489673</v>
      </c>
      <c r="AM5095">
        <f t="shared" si="1446"/>
        <v>15.917193148194027</v>
      </c>
      <c r="AN5095">
        <f t="shared" si="1442"/>
        <v>0.13856889472060274</v>
      </c>
      <c r="AO5095">
        <f t="shared" si="1443"/>
        <v>1.9371931481940265</v>
      </c>
    </row>
    <row r="5096" spans="1:41">
      <c r="A5096">
        <v>25470</v>
      </c>
      <c r="B5096">
        <v>17</v>
      </c>
      <c r="C5096">
        <v>16</v>
      </c>
      <c r="D5096">
        <v>30</v>
      </c>
      <c r="E5096">
        <v>15.620001</v>
      </c>
      <c r="F5096">
        <v>17.120000999999998</v>
      </c>
      <c r="G5096">
        <v>16.579999999999998</v>
      </c>
      <c r="H5096">
        <v>16.370000999999998</v>
      </c>
      <c r="I5096">
        <v>18.25</v>
      </c>
      <c r="J5096">
        <v>18.350000000000001</v>
      </c>
      <c r="K5096">
        <v>16.230001000000001</v>
      </c>
      <c r="L5096">
        <v>13.98</v>
      </c>
      <c r="M5096">
        <v>16</v>
      </c>
      <c r="N5096">
        <v>14.707667000000001</v>
      </c>
      <c r="O5096">
        <v>16.382666</v>
      </c>
      <c r="P5096">
        <v>14.022667999999999</v>
      </c>
      <c r="R5096" s="9">
        <f t="shared" si="1431"/>
        <v>16.863923426036944</v>
      </c>
      <c r="S5096">
        <f t="shared" si="1432"/>
        <v>7.9636513854060828E-2</v>
      </c>
      <c r="T5096">
        <f t="shared" si="1447"/>
        <v>1.2439224260369439</v>
      </c>
      <c r="U5096">
        <f t="shared" si="1433"/>
        <v>17.93548996575041</v>
      </c>
      <c r="V5096">
        <f t="shared" si="1434"/>
        <v>9.5631574228395688E-2</v>
      </c>
      <c r="W5096">
        <f t="shared" si="1435"/>
        <v>1.5654889657504114</v>
      </c>
      <c r="X5096">
        <f t="shared" si="1436"/>
        <v>14.234138447148846</v>
      </c>
      <c r="Y5096">
        <f t="shared" si="1437"/>
        <v>0.12297365556854591</v>
      </c>
      <c r="Z5096">
        <f t="shared" si="1438"/>
        <v>1.9958625528511558</v>
      </c>
      <c r="AG5096" s="9">
        <f t="shared" si="1444"/>
        <v>16.792508654833078</v>
      </c>
      <c r="AH5096">
        <f t="shared" si="1439"/>
        <v>7.5064505747027666E-2</v>
      </c>
      <c r="AI5096">
        <f t="shared" si="1448"/>
        <v>1.172507654833078</v>
      </c>
      <c r="AJ5096">
        <f t="shared" si="1445"/>
        <v>17.962638327525625</v>
      </c>
      <c r="AK5096">
        <f t="shared" si="1440"/>
        <v>9.7289995738279192E-2</v>
      </c>
      <c r="AL5096">
        <f t="shared" si="1441"/>
        <v>1.592637327525626</v>
      </c>
      <c r="AM5096">
        <f t="shared" si="1446"/>
        <v>14.519453349918125</v>
      </c>
      <c r="AN5096">
        <f t="shared" si="1442"/>
        <v>0.10539418020256908</v>
      </c>
      <c r="AO5096">
        <f t="shared" si="1443"/>
        <v>1.7105476500818764</v>
      </c>
    </row>
    <row r="5097" spans="1:41">
      <c r="A5097">
        <v>25475</v>
      </c>
      <c r="B5097">
        <v>17</v>
      </c>
      <c r="C5097">
        <v>16</v>
      </c>
      <c r="D5097">
        <v>35</v>
      </c>
      <c r="E5097">
        <v>18.399999999999999</v>
      </c>
      <c r="F5097">
        <v>15.620001</v>
      </c>
      <c r="G5097">
        <v>17.120000999999998</v>
      </c>
      <c r="H5097">
        <v>20.92</v>
      </c>
      <c r="I5097">
        <v>16.370000999999998</v>
      </c>
      <c r="J5097">
        <v>18.25</v>
      </c>
      <c r="K5097">
        <v>16.599997999999999</v>
      </c>
      <c r="L5097">
        <v>16.230001000000001</v>
      </c>
      <c r="M5097">
        <v>13.98</v>
      </c>
      <c r="N5097">
        <v>14.530334</v>
      </c>
      <c r="O5097">
        <v>16.280667999999999</v>
      </c>
      <c r="P5097">
        <v>14.489667000000001</v>
      </c>
      <c r="R5097" s="9">
        <f t="shared" si="1431"/>
        <v>15.504329089813599</v>
      </c>
      <c r="S5097">
        <f t="shared" si="1432"/>
        <v>0.15737341903186958</v>
      </c>
      <c r="T5097">
        <f t="shared" si="1447"/>
        <v>2.8956709101864</v>
      </c>
      <c r="U5097">
        <f t="shared" si="1433"/>
        <v>16.248559949841628</v>
      </c>
      <c r="V5097">
        <f t="shared" si="1434"/>
        <v>0.2233001936022167</v>
      </c>
      <c r="W5097">
        <f t="shared" si="1435"/>
        <v>4.6714400501583739</v>
      </c>
      <c r="X5097">
        <f t="shared" si="1436"/>
        <v>16.058635795582248</v>
      </c>
      <c r="Y5097">
        <f t="shared" si="1437"/>
        <v>3.2612184918200081E-2</v>
      </c>
      <c r="Z5097">
        <f t="shared" si="1438"/>
        <v>0.54136220441775151</v>
      </c>
      <c r="AG5097" s="9">
        <f t="shared" si="1444"/>
        <v>15.828736938667264</v>
      </c>
      <c r="AH5097">
        <f t="shared" si="1439"/>
        <v>0.13974255768112689</v>
      </c>
      <c r="AI5097">
        <f t="shared" si="1448"/>
        <v>2.5712630613327345</v>
      </c>
      <c r="AJ5097">
        <f t="shared" si="1445"/>
        <v>16.580450422668303</v>
      </c>
      <c r="AK5097">
        <f t="shared" si="1440"/>
        <v>0.20743544824721311</v>
      </c>
      <c r="AL5097">
        <f t="shared" si="1441"/>
        <v>4.3395495773316988</v>
      </c>
      <c r="AM5097">
        <f t="shared" si="1446"/>
        <v>15.735415282096755</v>
      </c>
      <c r="AN5097">
        <f t="shared" si="1442"/>
        <v>5.2083302534328309E-2</v>
      </c>
      <c r="AO5097">
        <f t="shared" si="1443"/>
        <v>0.86458271790324481</v>
      </c>
    </row>
    <row r="5098" spans="1:41">
      <c r="A5098">
        <v>25480</v>
      </c>
      <c r="B5098">
        <v>17</v>
      </c>
      <c r="C5098">
        <v>16</v>
      </c>
      <c r="D5098">
        <v>40</v>
      </c>
      <c r="E5098">
        <v>19.98</v>
      </c>
      <c r="F5098">
        <v>18.399999999999999</v>
      </c>
      <c r="G5098">
        <v>15.620001</v>
      </c>
      <c r="H5098">
        <v>23.15</v>
      </c>
      <c r="I5098">
        <v>20.92</v>
      </c>
      <c r="J5098">
        <v>16.370000999999998</v>
      </c>
      <c r="K5098">
        <v>14.830000999999999</v>
      </c>
      <c r="L5098">
        <v>16.599997999999999</v>
      </c>
      <c r="M5098">
        <v>16.230001000000001</v>
      </c>
      <c r="N5098">
        <v>14.946666</v>
      </c>
      <c r="O5098">
        <v>15.928334</v>
      </c>
      <c r="P5098">
        <v>15.051332</v>
      </c>
      <c r="R5098" s="9">
        <f t="shared" si="1431"/>
        <v>18.033416685747437</v>
      </c>
      <c r="S5098">
        <f t="shared" si="1432"/>
        <v>9.7426592304933127E-2</v>
      </c>
      <c r="T5098">
        <f t="shared" si="1447"/>
        <v>1.9465833142525639</v>
      </c>
      <c r="U5098">
        <f t="shared" si="1433"/>
        <v>20.188223804161797</v>
      </c>
      <c r="V5098">
        <f t="shared" si="1434"/>
        <v>0.12793849658048387</v>
      </c>
      <c r="W5098">
        <f t="shared" si="1435"/>
        <v>2.9617761958382012</v>
      </c>
      <c r="X5098">
        <f t="shared" si="1436"/>
        <v>16.673166843440626</v>
      </c>
      <c r="Y5098">
        <f t="shared" si="1437"/>
        <v>0.12428629259300972</v>
      </c>
      <c r="Z5098">
        <f t="shared" si="1438"/>
        <v>1.8431658434406266</v>
      </c>
      <c r="AG5098" s="9">
        <f t="shared" si="1444"/>
        <v>17.520719242168994</v>
      </c>
      <c r="AH5098">
        <f t="shared" si="1439"/>
        <v>0.12308712501656689</v>
      </c>
      <c r="AI5098">
        <f t="shared" si="1448"/>
        <v>2.4592807578310065</v>
      </c>
      <c r="AJ5098">
        <f t="shared" si="1445"/>
        <v>19.480771014570266</v>
      </c>
      <c r="AK5098">
        <f t="shared" si="1440"/>
        <v>0.15849801232957811</v>
      </c>
      <c r="AL5098">
        <f t="shared" si="1441"/>
        <v>3.6692289854297329</v>
      </c>
      <c r="AM5098">
        <f t="shared" si="1446"/>
        <v>16.559807704121944</v>
      </c>
      <c r="AN5098">
        <f t="shared" si="1442"/>
        <v>0.11664238620900597</v>
      </c>
      <c r="AO5098">
        <f t="shared" si="1443"/>
        <v>1.7298067041219447</v>
      </c>
    </row>
    <row r="5099" spans="1:41">
      <c r="A5099">
        <v>25485</v>
      </c>
      <c r="B5099">
        <v>17</v>
      </c>
      <c r="C5099">
        <v>16</v>
      </c>
      <c r="D5099">
        <v>45</v>
      </c>
      <c r="E5099">
        <v>24.58</v>
      </c>
      <c r="F5099">
        <v>19.98</v>
      </c>
      <c r="G5099">
        <v>18.399999999999999</v>
      </c>
      <c r="H5099">
        <v>28.439999</v>
      </c>
      <c r="I5099">
        <v>23.15</v>
      </c>
      <c r="J5099">
        <v>20.92</v>
      </c>
      <c r="K5099">
        <v>15.74</v>
      </c>
      <c r="L5099">
        <v>14.830000999999999</v>
      </c>
      <c r="M5099">
        <v>16.599997999999999</v>
      </c>
      <c r="N5099">
        <v>15.316333999999999</v>
      </c>
      <c r="O5099">
        <v>17.329999999999998</v>
      </c>
      <c r="P5099">
        <v>16.084333000000001</v>
      </c>
      <c r="R5099" s="9">
        <f t="shared" si="1431"/>
        <v>19.484935769651301</v>
      </c>
      <c r="S5099">
        <f t="shared" si="1432"/>
        <v>0.20728495648285994</v>
      </c>
      <c r="T5099">
        <f t="shared" si="1447"/>
        <v>5.0950642303486973</v>
      </c>
      <c r="U5099">
        <f t="shared" si="1433"/>
        <v>22.2569307894763</v>
      </c>
      <c r="V5099">
        <f t="shared" si="1434"/>
        <v>0.21740746933653901</v>
      </c>
      <c r="W5099">
        <f t="shared" si="1435"/>
        <v>6.1830682105237003</v>
      </c>
      <c r="X5099">
        <f t="shared" si="1436"/>
        <v>15.423590517614469</v>
      </c>
      <c r="Y5099">
        <f t="shared" si="1437"/>
        <v>2.0102254281164599E-2</v>
      </c>
      <c r="Z5099">
        <f t="shared" si="1438"/>
        <v>0.31640948238553079</v>
      </c>
      <c r="AG5099" s="9">
        <f t="shared" si="1444"/>
        <v>19.237242150376954</v>
      </c>
      <c r="AH5099">
        <f t="shared" si="1439"/>
        <v>0.21736199550948107</v>
      </c>
      <c r="AI5099">
        <f t="shared" si="1448"/>
        <v>5.3427578496230446</v>
      </c>
      <c r="AJ5099">
        <f t="shared" si="1445"/>
        <v>21.949258084557169</v>
      </c>
      <c r="AK5099">
        <f t="shared" si="1440"/>
        <v>0.2282257786100074</v>
      </c>
      <c r="AL5099">
        <f t="shared" si="1441"/>
        <v>6.4907409154428315</v>
      </c>
      <c r="AM5099">
        <f t="shared" si="1446"/>
        <v>15.587366630407855</v>
      </c>
      <c r="AN5099">
        <f t="shared" si="1442"/>
        <v>9.6971645230079489E-3</v>
      </c>
      <c r="AO5099">
        <f t="shared" si="1443"/>
        <v>0.15263336959214513</v>
      </c>
    </row>
    <row r="5100" spans="1:41">
      <c r="A5100">
        <v>25490</v>
      </c>
      <c r="B5100">
        <v>17</v>
      </c>
      <c r="C5100">
        <v>16</v>
      </c>
      <c r="D5100">
        <v>50</v>
      </c>
      <c r="E5100">
        <v>22.540001</v>
      </c>
      <c r="F5100">
        <v>24.58</v>
      </c>
      <c r="G5100">
        <v>19.98</v>
      </c>
      <c r="H5100">
        <v>25.780000999999999</v>
      </c>
      <c r="I5100">
        <v>28.439999</v>
      </c>
      <c r="J5100">
        <v>23.15</v>
      </c>
      <c r="K5100">
        <v>11.509999000000001</v>
      </c>
      <c r="L5100">
        <v>15.74</v>
      </c>
      <c r="M5100">
        <v>14.830000999999999</v>
      </c>
      <c r="N5100">
        <v>15.948667</v>
      </c>
      <c r="O5100">
        <v>17.721665999999999</v>
      </c>
      <c r="P5100">
        <v>16.297668000000002</v>
      </c>
      <c r="R5100" s="9">
        <f t="shared" si="1431"/>
        <v>23.663754233573258</v>
      </c>
      <c r="S5100">
        <f t="shared" si="1432"/>
        <v>4.9855953137413679E-2</v>
      </c>
      <c r="T5100">
        <f t="shared" si="1447"/>
        <v>1.1237532335732574</v>
      </c>
      <c r="U5100">
        <f t="shared" si="1433"/>
        <v>27.057958145482811</v>
      </c>
      <c r="V5100">
        <f t="shared" si="1434"/>
        <v>4.9571648406173931E-2</v>
      </c>
      <c r="W5100">
        <f t="shared" si="1435"/>
        <v>1.2779571454828123</v>
      </c>
      <c r="X5100">
        <f t="shared" si="1436"/>
        <v>16.510357452958367</v>
      </c>
      <c r="Y5100">
        <f t="shared" si="1437"/>
        <v>0.43443604582053968</v>
      </c>
      <c r="Z5100">
        <f t="shared" si="1438"/>
        <v>5.0003584529583662</v>
      </c>
      <c r="AG5100" s="9">
        <f t="shared" si="1444"/>
        <v>22.862598977317983</v>
      </c>
      <c r="AH5100">
        <f t="shared" si="1439"/>
        <v>1.4312243256687656E-2</v>
      </c>
      <c r="AI5100">
        <f t="shared" si="1448"/>
        <v>0.32259797731798301</v>
      </c>
      <c r="AJ5100">
        <f t="shared" si="1445"/>
        <v>26.264392495167066</v>
      </c>
      <c r="AK5100">
        <f t="shared" si="1440"/>
        <v>1.8789428874229561E-2</v>
      </c>
      <c r="AL5100">
        <f t="shared" si="1441"/>
        <v>0.48439149516706692</v>
      </c>
      <c r="AM5100">
        <f t="shared" si="1446"/>
        <v>16.173162822356581</v>
      </c>
      <c r="AN5100">
        <f t="shared" si="1442"/>
        <v>0.40514024565567552</v>
      </c>
      <c r="AO5100">
        <f t="shared" si="1443"/>
        <v>4.6631638223565801</v>
      </c>
    </row>
    <row r="5101" spans="1:41">
      <c r="A5101">
        <v>25495</v>
      </c>
      <c r="B5101">
        <v>17</v>
      </c>
      <c r="C5101">
        <v>16</v>
      </c>
      <c r="D5101">
        <v>55</v>
      </c>
      <c r="E5101">
        <v>19.290001</v>
      </c>
      <c r="F5101">
        <v>22.540001</v>
      </c>
      <c r="G5101">
        <v>24.58</v>
      </c>
      <c r="H5101">
        <v>21.25</v>
      </c>
      <c r="I5101">
        <v>25.780000999999999</v>
      </c>
      <c r="J5101">
        <v>28.439999</v>
      </c>
      <c r="K5101">
        <v>6.42</v>
      </c>
      <c r="L5101">
        <v>11.509999000000001</v>
      </c>
      <c r="M5101">
        <v>15.74</v>
      </c>
      <c r="N5101">
        <v>16.071332999999999</v>
      </c>
      <c r="O5101">
        <v>17.350000000000001</v>
      </c>
      <c r="P5101">
        <v>15.571001000000001</v>
      </c>
      <c r="R5101" s="9">
        <f t="shared" si="1431"/>
        <v>21.853329582106596</v>
      </c>
      <c r="S5101">
        <f t="shared" si="1432"/>
        <v>0.13288379726401239</v>
      </c>
      <c r="T5101">
        <f t="shared" si="1447"/>
        <v>2.5633285821065961</v>
      </c>
      <c r="U5101">
        <f t="shared" si="1433"/>
        <v>24.670376051942625</v>
      </c>
      <c r="V5101">
        <f t="shared" si="1434"/>
        <v>0.16095887303259412</v>
      </c>
      <c r="W5101">
        <f t="shared" si="1435"/>
        <v>3.4203760519426254</v>
      </c>
      <c r="X5101">
        <f t="shared" si="1436"/>
        <v>12.744083336626327</v>
      </c>
      <c r="Y5101">
        <f t="shared" si="1437"/>
        <v>0.98505970975487955</v>
      </c>
      <c r="Z5101">
        <f t="shared" si="1438"/>
        <v>6.3240833366263267</v>
      </c>
      <c r="AG5101" s="9">
        <f t="shared" si="1444"/>
        <v>22.375197820740521</v>
      </c>
      <c r="AH5101">
        <f t="shared" si="1439"/>
        <v>0.15993761849678084</v>
      </c>
      <c r="AI5101">
        <f t="shared" si="1448"/>
        <v>3.0851968207405207</v>
      </c>
      <c r="AJ5101">
        <f t="shared" si="1445"/>
        <v>25.24335391007801</v>
      </c>
      <c r="AK5101">
        <f t="shared" si="1440"/>
        <v>0.18792253694484753</v>
      </c>
      <c r="AL5101">
        <f t="shared" si="1441"/>
        <v>3.9933539100780102</v>
      </c>
      <c r="AM5101">
        <f t="shared" si="1446"/>
        <v>13.239229108237975</v>
      </c>
      <c r="AN5101">
        <f t="shared" si="1442"/>
        <v>1.0621852193517096</v>
      </c>
      <c r="AO5101">
        <f t="shared" si="1443"/>
        <v>6.819229108237975</v>
      </c>
    </row>
    <row r="5102" spans="1:41">
      <c r="A5102">
        <v>25500</v>
      </c>
      <c r="B5102">
        <v>17</v>
      </c>
      <c r="C5102">
        <v>17</v>
      </c>
      <c r="D5102">
        <v>0</v>
      </c>
      <c r="E5102">
        <v>19.489999999999998</v>
      </c>
      <c r="F5102">
        <v>19.290001</v>
      </c>
      <c r="G5102">
        <v>22.540001</v>
      </c>
      <c r="H5102">
        <v>21.48</v>
      </c>
      <c r="I5102">
        <v>21.25</v>
      </c>
      <c r="J5102">
        <v>25.780000999999999</v>
      </c>
      <c r="K5102">
        <v>6.89</v>
      </c>
      <c r="L5102">
        <v>6.42</v>
      </c>
      <c r="M5102">
        <v>11.509999000000001</v>
      </c>
      <c r="N5102">
        <v>16.079668000000002</v>
      </c>
      <c r="O5102">
        <v>17.173666000000001</v>
      </c>
      <c r="P5102">
        <v>15.574667</v>
      </c>
      <c r="R5102" s="9">
        <f t="shared" si="1431"/>
        <v>18.949213079979994</v>
      </c>
      <c r="S5102">
        <f t="shared" si="1432"/>
        <v>2.7746891740379885E-2</v>
      </c>
      <c r="T5102">
        <f t="shared" si="1447"/>
        <v>0.54078692002000395</v>
      </c>
      <c r="U5102">
        <f t="shared" si="1433"/>
        <v>20.659928272191539</v>
      </c>
      <c r="V5102">
        <f t="shared" si="1434"/>
        <v>3.8178385838382727E-2</v>
      </c>
      <c r="W5102">
        <f t="shared" si="1435"/>
        <v>0.82007172780846105</v>
      </c>
      <c r="X5102">
        <f t="shared" si="1436"/>
        <v>8.2272795244375523</v>
      </c>
      <c r="Y5102">
        <f t="shared" si="1437"/>
        <v>0.19408991646408602</v>
      </c>
      <c r="Z5102">
        <f t="shared" si="1438"/>
        <v>1.3372795244375526</v>
      </c>
      <c r="AG5102" s="9">
        <f t="shared" si="1444"/>
        <v>19.665837910115187</v>
      </c>
      <c r="AH5102">
        <f t="shared" si="1439"/>
        <v>9.0219553676340759E-3</v>
      </c>
      <c r="AI5102">
        <f t="shared" si="1448"/>
        <v>0.17583791011518812</v>
      </c>
      <c r="AJ5102">
        <f t="shared" si="1445"/>
        <v>21.495187519535399</v>
      </c>
      <c r="AK5102">
        <f t="shared" si="1440"/>
        <v>7.0705398209491453E-4</v>
      </c>
      <c r="AL5102">
        <f t="shared" si="1441"/>
        <v>1.5187519535398764E-2</v>
      </c>
      <c r="AM5102">
        <f t="shared" si="1446"/>
        <v>8.7750621450699366</v>
      </c>
      <c r="AN5102">
        <f t="shared" si="1442"/>
        <v>0.27359392526414184</v>
      </c>
      <c r="AO5102">
        <f t="shared" si="1443"/>
        <v>1.885062145069937</v>
      </c>
    </row>
    <row r="5103" spans="1:41">
      <c r="A5103">
        <v>25505</v>
      </c>
      <c r="B5103">
        <v>17</v>
      </c>
      <c r="C5103">
        <v>17</v>
      </c>
      <c r="D5103">
        <v>5</v>
      </c>
      <c r="E5103">
        <v>19.460000999999998</v>
      </c>
      <c r="F5103">
        <v>19.489999999999998</v>
      </c>
      <c r="G5103">
        <v>19.290001</v>
      </c>
      <c r="H5103">
        <v>22.18</v>
      </c>
      <c r="I5103">
        <v>21.48</v>
      </c>
      <c r="J5103">
        <v>21.25</v>
      </c>
      <c r="K5103">
        <v>6.94</v>
      </c>
      <c r="L5103">
        <v>6.89</v>
      </c>
      <c r="M5103">
        <v>6.42</v>
      </c>
      <c r="N5103">
        <v>15.619335</v>
      </c>
      <c r="O5103">
        <v>17.334665000000001</v>
      </c>
      <c r="P5103">
        <v>15.791331</v>
      </c>
      <c r="R5103" s="9">
        <f t="shared" si="1431"/>
        <v>19.07911556077072</v>
      </c>
      <c r="S5103">
        <f t="shared" si="1432"/>
        <v>1.9572734823049494E-2</v>
      </c>
      <c r="T5103">
        <f t="shared" si="1447"/>
        <v>0.38088543922927798</v>
      </c>
      <c r="U5103">
        <f t="shared" si="1433"/>
        <v>20.871800734786998</v>
      </c>
      <c r="V5103">
        <f t="shared" si="1434"/>
        <v>5.898103089328232E-2</v>
      </c>
      <c r="W5103">
        <f t="shared" si="1435"/>
        <v>1.3081992652130019</v>
      </c>
      <c r="X5103">
        <f t="shared" si="1436"/>
        <v>8.6558551129791663</v>
      </c>
      <c r="Y5103">
        <f t="shared" si="1437"/>
        <v>0.2472413707462775</v>
      </c>
      <c r="Z5103">
        <f t="shared" si="1438"/>
        <v>1.7158551129791659</v>
      </c>
      <c r="AG5103" s="9">
        <f t="shared" si="1444"/>
        <v>19.100830359359083</v>
      </c>
      <c r="AH5103">
        <f t="shared" si="1439"/>
        <v>1.8456866504832924E-2</v>
      </c>
      <c r="AI5103">
        <f t="shared" si="1448"/>
        <v>0.3591706406409152</v>
      </c>
      <c r="AJ5103">
        <f t="shared" si="1445"/>
        <v>20.886907774807277</v>
      </c>
      <c r="AK5103">
        <f t="shared" si="1440"/>
        <v>5.8299919981637638E-2</v>
      </c>
      <c r="AL5103">
        <f t="shared" si="1441"/>
        <v>1.2930922251927228</v>
      </c>
      <c r="AM5103">
        <f t="shared" si="1446"/>
        <v>8.253901549854417</v>
      </c>
      <c r="AN5103">
        <f t="shared" si="1442"/>
        <v>0.18932298989256724</v>
      </c>
      <c r="AO5103">
        <f t="shared" si="1443"/>
        <v>1.3139015498544167</v>
      </c>
    </row>
    <row r="5104" spans="1:41">
      <c r="A5104">
        <v>25510</v>
      </c>
      <c r="B5104">
        <v>17</v>
      </c>
      <c r="C5104">
        <v>17</v>
      </c>
      <c r="D5104">
        <v>10</v>
      </c>
      <c r="E5104">
        <v>17.399999999999999</v>
      </c>
      <c r="F5104">
        <v>19.460000999999998</v>
      </c>
      <c r="G5104">
        <v>19.489999999999998</v>
      </c>
      <c r="H5104">
        <v>19.200001</v>
      </c>
      <c r="I5104">
        <v>22.18</v>
      </c>
      <c r="J5104">
        <v>21.48</v>
      </c>
      <c r="K5104">
        <v>18.91</v>
      </c>
      <c r="L5104">
        <v>6.94</v>
      </c>
      <c r="M5104">
        <v>6.89</v>
      </c>
      <c r="N5104">
        <v>15.810665</v>
      </c>
      <c r="O5104">
        <v>17.471668000000001</v>
      </c>
      <c r="P5104">
        <v>16.302999</v>
      </c>
      <c r="R5104" s="9">
        <f t="shared" si="1431"/>
        <v>19.072611397459035</v>
      </c>
      <c r="S5104">
        <f t="shared" si="1432"/>
        <v>9.6127091807990589E-2</v>
      </c>
      <c r="T5104">
        <f t="shared" si="1447"/>
        <v>1.6726113974590362</v>
      </c>
      <c r="U5104">
        <f t="shared" si="1433"/>
        <v>21.438563378808006</v>
      </c>
      <c r="V5104">
        <f t="shared" si="1434"/>
        <v>0.11659178449042817</v>
      </c>
      <c r="W5104">
        <f t="shared" si="1435"/>
        <v>2.2385623788080053</v>
      </c>
      <c r="X5104">
        <f t="shared" si="1436"/>
        <v>8.7842742805102123</v>
      </c>
      <c r="Y5104">
        <f t="shared" si="1437"/>
        <v>0.53546936644578469</v>
      </c>
      <c r="Z5104">
        <f t="shared" si="1438"/>
        <v>10.125725719489788</v>
      </c>
      <c r="AG5104" s="9">
        <f t="shared" si="1444"/>
        <v>19.137784715428204</v>
      </c>
      <c r="AH5104">
        <f t="shared" si="1439"/>
        <v>9.9872684794724442E-2</v>
      </c>
      <c r="AI5104">
        <f t="shared" si="1448"/>
        <v>1.7377847154282051</v>
      </c>
      <c r="AJ5104">
        <f t="shared" si="1445"/>
        <v>21.393962051173421</v>
      </c>
      <c r="AK5104">
        <f t="shared" si="1440"/>
        <v>0.11426879879711573</v>
      </c>
      <c r="AL5104">
        <f t="shared" si="1441"/>
        <v>2.1939610511734209</v>
      </c>
      <c r="AM5104">
        <f t="shared" si="1446"/>
        <v>8.4340717207943001</v>
      </c>
      <c r="AN5104">
        <f t="shared" si="1442"/>
        <v>0.55398880376550497</v>
      </c>
      <c r="AO5104">
        <f t="shared" si="1443"/>
        <v>10.4759282792057</v>
      </c>
    </row>
    <row r="5105" spans="1:41">
      <c r="A5105">
        <v>25515</v>
      </c>
      <c r="B5105">
        <v>17</v>
      </c>
      <c r="C5105">
        <v>17</v>
      </c>
      <c r="D5105">
        <v>15</v>
      </c>
      <c r="E5105">
        <v>20.74</v>
      </c>
      <c r="F5105">
        <v>17.399999999999999</v>
      </c>
      <c r="G5105">
        <v>19.460000999999998</v>
      </c>
      <c r="H5105">
        <v>22.779999</v>
      </c>
      <c r="I5105">
        <v>19.200001</v>
      </c>
      <c r="J5105">
        <v>22.18</v>
      </c>
      <c r="K5105">
        <v>17.82</v>
      </c>
      <c r="L5105">
        <v>18.91</v>
      </c>
      <c r="M5105">
        <v>6.94</v>
      </c>
      <c r="N5105">
        <v>15.836334000000001</v>
      </c>
      <c r="O5105">
        <v>17.702331999999998</v>
      </c>
      <c r="P5105">
        <v>16.921334999999999</v>
      </c>
      <c r="R5105" s="9">
        <f t="shared" si="1431"/>
        <v>17.234011461195458</v>
      </c>
      <c r="S5105">
        <f t="shared" si="1432"/>
        <v>0.16904477043416302</v>
      </c>
      <c r="T5105">
        <f t="shared" si="1447"/>
        <v>3.5059885388045409</v>
      </c>
      <c r="U5105">
        <f t="shared" si="1433"/>
        <v>18.8340446646889</v>
      </c>
      <c r="V5105">
        <f t="shared" si="1434"/>
        <v>0.17322012767915837</v>
      </c>
      <c r="W5105">
        <f t="shared" si="1435"/>
        <v>3.9459543353111002</v>
      </c>
      <c r="X5105">
        <f t="shared" si="1436"/>
        <v>18.708043687138616</v>
      </c>
      <c r="Y5105">
        <f t="shared" si="1437"/>
        <v>4.9834101410696739E-2</v>
      </c>
      <c r="Z5105">
        <f t="shared" si="1438"/>
        <v>0.88804368713861592</v>
      </c>
      <c r="AG5105" s="9">
        <f t="shared" si="1444"/>
        <v>17.680618758859147</v>
      </c>
      <c r="AH5105">
        <f t="shared" si="1439"/>
        <v>0.14751114952463124</v>
      </c>
      <c r="AI5105">
        <f t="shared" si="1448"/>
        <v>3.0593812411408514</v>
      </c>
      <c r="AJ5105">
        <f t="shared" si="1445"/>
        <v>19.366640188752886</v>
      </c>
      <c r="AK5105">
        <f t="shared" si="1440"/>
        <v>0.14984016510479717</v>
      </c>
      <c r="AL5105">
        <f t="shared" si="1441"/>
        <v>3.4133588112471145</v>
      </c>
      <c r="AM5105">
        <f t="shared" si="1446"/>
        <v>16.800235402261709</v>
      </c>
      <c r="AN5105">
        <f t="shared" si="1442"/>
        <v>5.7225847235594346E-2</v>
      </c>
      <c r="AO5105">
        <f t="shared" si="1443"/>
        <v>1.0197645977382912</v>
      </c>
    </row>
    <row r="5106" spans="1:41">
      <c r="A5106">
        <v>25520</v>
      </c>
      <c r="B5106">
        <v>17</v>
      </c>
      <c r="C5106">
        <v>17</v>
      </c>
      <c r="D5106">
        <v>20</v>
      </c>
      <c r="E5106">
        <v>18.32</v>
      </c>
      <c r="F5106">
        <v>20.74</v>
      </c>
      <c r="G5106">
        <v>17.399999999999999</v>
      </c>
      <c r="H5106">
        <v>18.32</v>
      </c>
      <c r="I5106">
        <v>22.779999</v>
      </c>
      <c r="J5106">
        <v>19.200001</v>
      </c>
      <c r="K5106">
        <v>10.93</v>
      </c>
      <c r="L5106">
        <v>17.82</v>
      </c>
      <c r="M5106">
        <v>18.91</v>
      </c>
      <c r="N5106">
        <v>16.301998000000001</v>
      </c>
      <c r="O5106">
        <v>17.808665999999999</v>
      </c>
      <c r="P5106">
        <v>16.859000999999999</v>
      </c>
      <c r="R5106" s="9">
        <f t="shared" si="1431"/>
        <v>20.268890781540531</v>
      </c>
      <c r="S5106">
        <f t="shared" si="1432"/>
        <v>0.10638050117579315</v>
      </c>
      <c r="T5106">
        <f t="shared" si="1447"/>
        <v>1.9488907815405305</v>
      </c>
      <c r="U5106">
        <f t="shared" si="1433"/>
        <v>22.099614255756233</v>
      </c>
      <c r="V5106">
        <f t="shared" si="1434"/>
        <v>0.20631082182075505</v>
      </c>
      <c r="W5106">
        <f t="shared" si="1435"/>
        <v>3.7796142557562327</v>
      </c>
      <c r="X5106">
        <f t="shared" si="1436"/>
        <v>17.995112506551131</v>
      </c>
      <c r="Y5106">
        <f t="shared" si="1437"/>
        <v>0.64639638669269273</v>
      </c>
      <c r="Z5106">
        <f t="shared" si="1438"/>
        <v>7.0651125065511309</v>
      </c>
      <c r="AG5106" s="9">
        <f t="shared" si="1444"/>
        <v>19.657591793871116</v>
      </c>
      <c r="AH5106">
        <f t="shared" si="1439"/>
        <v>7.3012652503881878E-2</v>
      </c>
      <c r="AI5106">
        <f t="shared" si="1448"/>
        <v>1.3375917938711162</v>
      </c>
      <c r="AJ5106">
        <f t="shared" si="1445"/>
        <v>21.527251955533114</v>
      </c>
      <c r="AK5106">
        <f t="shared" si="1440"/>
        <v>0.1750683381841219</v>
      </c>
      <c r="AL5106">
        <f t="shared" si="1441"/>
        <v>3.2072519555331134</v>
      </c>
      <c r="AM5106">
        <f t="shared" si="1446"/>
        <v>18.110358182867142</v>
      </c>
      <c r="AN5106">
        <f t="shared" si="1442"/>
        <v>0.65694036439772574</v>
      </c>
      <c r="AO5106">
        <f t="shared" si="1443"/>
        <v>7.1803581828671419</v>
      </c>
    </row>
    <row r="5107" spans="1:41">
      <c r="A5107">
        <v>25525</v>
      </c>
      <c r="B5107">
        <v>17</v>
      </c>
      <c r="C5107">
        <v>17</v>
      </c>
      <c r="D5107">
        <v>25</v>
      </c>
      <c r="E5107">
        <v>17.630001</v>
      </c>
      <c r="F5107">
        <v>18.32</v>
      </c>
      <c r="G5107">
        <v>20.74</v>
      </c>
      <c r="H5107">
        <v>20.450001</v>
      </c>
      <c r="I5107">
        <v>18.32</v>
      </c>
      <c r="J5107">
        <v>22.779999</v>
      </c>
      <c r="K5107">
        <v>21.85</v>
      </c>
      <c r="L5107">
        <v>10.93</v>
      </c>
      <c r="M5107">
        <v>17.82</v>
      </c>
      <c r="N5107">
        <v>16.730668999999999</v>
      </c>
      <c r="O5107">
        <v>18.005333</v>
      </c>
      <c r="P5107">
        <v>15.640333</v>
      </c>
      <c r="R5107" s="9">
        <f t="shared" si="1431"/>
        <v>18.151287032929819</v>
      </c>
      <c r="S5107">
        <f t="shared" si="1432"/>
        <v>2.9568122709114922E-2</v>
      </c>
      <c r="T5107">
        <f t="shared" si="1447"/>
        <v>0.52128603292981879</v>
      </c>
      <c r="U5107">
        <f t="shared" si="1433"/>
        <v>18.275633895937748</v>
      </c>
      <c r="V5107">
        <f t="shared" si="1434"/>
        <v>0.10632601455922923</v>
      </c>
      <c r="W5107">
        <f t="shared" si="1435"/>
        <v>2.1743671040622523</v>
      </c>
      <c r="X5107">
        <f t="shared" si="1436"/>
        <v>11.861083254423939</v>
      </c>
      <c r="Y5107">
        <f t="shared" si="1437"/>
        <v>0.45715866112476256</v>
      </c>
      <c r="Z5107">
        <f t="shared" si="1438"/>
        <v>9.9889167455760628</v>
      </c>
      <c r="AG5107" s="9">
        <f t="shared" si="1444"/>
        <v>18.671936412609394</v>
      </c>
      <c r="AH5107">
        <f t="shared" si="1439"/>
        <v>5.910013349456953E-2</v>
      </c>
      <c r="AI5107">
        <f t="shared" si="1448"/>
        <v>1.0419354126093943</v>
      </c>
      <c r="AJ5107">
        <f t="shared" si="1445"/>
        <v>19.031065812912519</v>
      </c>
      <c r="AK5107">
        <f t="shared" si="1440"/>
        <v>6.9385580327721297E-2</v>
      </c>
      <c r="AL5107">
        <f t="shared" si="1441"/>
        <v>1.4189351870874809</v>
      </c>
      <c r="AM5107">
        <f t="shared" si="1446"/>
        <v>12.862538003154228</v>
      </c>
      <c r="AN5107">
        <f t="shared" si="1442"/>
        <v>0.41132549184648848</v>
      </c>
      <c r="AO5107">
        <f t="shared" si="1443"/>
        <v>8.9874619968457736</v>
      </c>
    </row>
    <row r="5108" spans="1:41">
      <c r="A5108">
        <v>25530</v>
      </c>
      <c r="B5108">
        <v>17</v>
      </c>
      <c r="C5108">
        <v>17</v>
      </c>
      <c r="D5108">
        <v>30</v>
      </c>
      <c r="E5108">
        <v>19.010000000000002</v>
      </c>
      <c r="F5108">
        <v>17.630001</v>
      </c>
      <c r="G5108">
        <v>18.32</v>
      </c>
      <c r="H5108">
        <v>18.09</v>
      </c>
      <c r="I5108">
        <v>20.450001</v>
      </c>
      <c r="J5108">
        <v>18.32</v>
      </c>
      <c r="K5108">
        <v>22.67</v>
      </c>
      <c r="L5108">
        <v>21.85</v>
      </c>
      <c r="M5108">
        <v>10.93</v>
      </c>
      <c r="N5108">
        <v>16.696667000000001</v>
      </c>
      <c r="O5108">
        <v>17.283331</v>
      </c>
      <c r="P5108">
        <v>15.671666999999999</v>
      </c>
      <c r="R5108" s="9">
        <f t="shared" si="1431"/>
        <v>17.53092437693817</v>
      </c>
      <c r="S5108">
        <f t="shared" si="1432"/>
        <v>7.7805135353068447E-2</v>
      </c>
      <c r="T5108">
        <f t="shared" si="1447"/>
        <v>1.4790756230618314</v>
      </c>
      <c r="U5108">
        <f t="shared" si="1433"/>
        <v>19.840975478151986</v>
      </c>
      <c r="V5108">
        <f t="shared" si="1434"/>
        <v>9.6792453186953342E-2</v>
      </c>
      <c r="W5108">
        <f t="shared" si="1435"/>
        <v>1.750975478151986</v>
      </c>
      <c r="X5108">
        <f t="shared" si="1436"/>
        <v>21.110545942071806</v>
      </c>
      <c r="Y5108">
        <f t="shared" si="1437"/>
        <v>6.8789327654530039E-2</v>
      </c>
      <c r="Z5108">
        <f t="shared" si="1438"/>
        <v>1.5594540579281961</v>
      </c>
      <c r="AG5108" s="9">
        <f t="shared" si="1444"/>
        <v>17.68714196783672</v>
      </c>
      <c r="AH5108">
        <f t="shared" si="1439"/>
        <v>6.958748196545407E-2</v>
      </c>
      <c r="AI5108">
        <f t="shared" si="1448"/>
        <v>1.3228580321632819</v>
      </c>
      <c r="AJ5108">
        <f t="shared" si="1445"/>
        <v>19.572009829916059</v>
      </c>
      <c r="AK5108">
        <f t="shared" si="1440"/>
        <v>8.1924258149035881E-2</v>
      </c>
      <c r="AL5108">
        <f t="shared" si="1441"/>
        <v>1.4820098299160591</v>
      </c>
      <c r="AM5108">
        <f t="shared" si="1446"/>
        <v>19.431521170530139</v>
      </c>
      <c r="AN5108">
        <f t="shared" si="1442"/>
        <v>0.14285305820334637</v>
      </c>
      <c r="AO5108">
        <f t="shared" si="1443"/>
        <v>3.2384788294698623</v>
      </c>
    </row>
    <row r="5109" spans="1:41">
      <c r="A5109">
        <v>25535</v>
      </c>
      <c r="B5109">
        <v>17</v>
      </c>
      <c r="C5109">
        <v>17</v>
      </c>
      <c r="D5109">
        <v>35</v>
      </c>
      <c r="E5109">
        <v>17.110001</v>
      </c>
      <c r="F5109">
        <v>19.010000000000002</v>
      </c>
      <c r="G5109">
        <v>17.630001</v>
      </c>
      <c r="H5109">
        <v>21.32</v>
      </c>
      <c r="I5109">
        <v>18.09</v>
      </c>
      <c r="J5109">
        <v>20.450001</v>
      </c>
      <c r="K5109">
        <v>20.420000000000002</v>
      </c>
      <c r="L5109">
        <v>22.67</v>
      </c>
      <c r="M5109">
        <v>21.85</v>
      </c>
      <c r="N5109">
        <v>16.023001000000001</v>
      </c>
      <c r="O5109">
        <v>17.514002000000001</v>
      </c>
      <c r="P5109">
        <v>15.765000000000001</v>
      </c>
      <c r="R5109" s="9">
        <f t="shared" si="1431"/>
        <v>18.692919754333325</v>
      </c>
      <c r="S5109">
        <f t="shared" si="1432"/>
        <v>9.2514240901173772E-2</v>
      </c>
      <c r="T5109">
        <f t="shared" si="1447"/>
        <v>1.5829187543333241</v>
      </c>
      <c r="U5109">
        <f t="shared" si="1433"/>
        <v>18.130141413661303</v>
      </c>
      <c r="V5109">
        <f t="shared" si="1434"/>
        <v>0.14961813256748113</v>
      </c>
      <c r="W5109">
        <f t="shared" si="1435"/>
        <v>3.1898585863386977</v>
      </c>
      <c r="X5109">
        <f t="shared" si="1436"/>
        <v>21.698605347547257</v>
      </c>
      <c r="Y5109">
        <f t="shared" si="1437"/>
        <v>6.2615345129640329E-2</v>
      </c>
      <c r="Z5109">
        <f t="shared" si="1438"/>
        <v>1.2786053475472556</v>
      </c>
      <c r="AG5109" s="9">
        <f t="shared" si="1444"/>
        <v>18.459005628457753</v>
      </c>
      <c r="AH5109">
        <f t="shared" si="1439"/>
        <v>7.8843047902671215E-2</v>
      </c>
      <c r="AI5109">
        <f t="shared" si="1448"/>
        <v>1.3490046284577524</v>
      </c>
      <c r="AJ5109">
        <f t="shared" si="1445"/>
        <v>18.466766439129533</v>
      </c>
      <c r="AK5109">
        <f t="shared" si="1440"/>
        <v>0.13382896626972174</v>
      </c>
      <c r="AL5109">
        <f t="shared" si="1441"/>
        <v>2.8532335608704678</v>
      </c>
      <c r="AM5109">
        <f t="shared" si="1446"/>
        <v>21.756793641151294</v>
      </c>
      <c r="AN5109">
        <f t="shared" si="1442"/>
        <v>6.5464918763530458E-2</v>
      </c>
      <c r="AO5109">
        <f t="shared" si="1443"/>
        <v>1.3367936411512922</v>
      </c>
    </row>
    <row r="5110" spans="1:41">
      <c r="A5110">
        <v>25540</v>
      </c>
      <c r="B5110">
        <v>17</v>
      </c>
      <c r="C5110">
        <v>17</v>
      </c>
      <c r="D5110">
        <v>40</v>
      </c>
      <c r="E5110">
        <v>19.549999</v>
      </c>
      <c r="F5110">
        <v>17.110001</v>
      </c>
      <c r="G5110">
        <v>19.010000000000002</v>
      </c>
      <c r="H5110">
        <v>18.489999999999998</v>
      </c>
      <c r="I5110">
        <v>21.32</v>
      </c>
      <c r="J5110">
        <v>18.09</v>
      </c>
      <c r="K5110">
        <v>18.579999999999998</v>
      </c>
      <c r="L5110">
        <v>20.420000000000002</v>
      </c>
      <c r="M5110">
        <v>22.67</v>
      </c>
      <c r="N5110">
        <v>14.845331</v>
      </c>
      <c r="O5110">
        <v>17.377333</v>
      </c>
      <c r="P5110">
        <v>16.402332000000001</v>
      </c>
      <c r="R5110" s="9">
        <f t="shared" si="1431"/>
        <v>16.869598468913129</v>
      </c>
      <c r="S5110">
        <f t="shared" si="1432"/>
        <v>0.13710489351364524</v>
      </c>
      <c r="T5110">
        <f t="shared" si="1447"/>
        <v>2.680400531086871</v>
      </c>
      <c r="U5110">
        <f t="shared" si="1433"/>
        <v>20.453122348509854</v>
      </c>
      <c r="V5110">
        <f t="shared" si="1434"/>
        <v>0.10617211187181483</v>
      </c>
      <c r="W5110">
        <f t="shared" si="1435"/>
        <v>1.9631223485098559</v>
      </c>
      <c r="X5110">
        <f t="shared" si="1436"/>
        <v>20.02377864832215</v>
      </c>
      <c r="Y5110">
        <f t="shared" si="1437"/>
        <v>7.770606288063249E-2</v>
      </c>
      <c r="Z5110">
        <f t="shared" si="1438"/>
        <v>1.4437786483221515</v>
      </c>
      <c r="AG5110" s="9">
        <f t="shared" si="1444"/>
        <v>17.294822854151342</v>
      </c>
      <c r="AH5110">
        <f t="shared" si="1439"/>
        <v>0.11535428446050858</v>
      </c>
      <c r="AI5110">
        <f t="shared" si="1448"/>
        <v>2.2551761458486581</v>
      </c>
      <c r="AJ5110">
        <f t="shared" si="1445"/>
        <v>20.060484956314014</v>
      </c>
      <c r="AK5110">
        <f t="shared" si="1440"/>
        <v>8.493699060649082E-2</v>
      </c>
      <c r="AL5110">
        <f t="shared" si="1441"/>
        <v>1.5704849563140151</v>
      </c>
      <c r="AM5110">
        <f t="shared" si="1446"/>
        <v>20.444191363720407</v>
      </c>
      <c r="AN5110">
        <f t="shared" si="1442"/>
        <v>0.10033322732617915</v>
      </c>
      <c r="AO5110">
        <f t="shared" si="1443"/>
        <v>1.8641913637204084</v>
      </c>
    </row>
    <row r="5111" spans="1:41">
      <c r="A5111">
        <v>25545</v>
      </c>
      <c r="B5111">
        <v>17</v>
      </c>
      <c r="C5111">
        <v>17</v>
      </c>
      <c r="D5111">
        <v>45</v>
      </c>
      <c r="E5111">
        <v>20.260000000000002</v>
      </c>
      <c r="F5111">
        <v>19.549999</v>
      </c>
      <c r="G5111">
        <v>17.110001</v>
      </c>
      <c r="H5111">
        <v>22.51</v>
      </c>
      <c r="I5111">
        <v>18.489999999999998</v>
      </c>
      <c r="J5111">
        <v>21.32</v>
      </c>
      <c r="K5111">
        <v>24.389999</v>
      </c>
      <c r="L5111">
        <v>18.579999999999998</v>
      </c>
      <c r="M5111">
        <v>20.420000000000002</v>
      </c>
      <c r="N5111">
        <v>15.663667</v>
      </c>
      <c r="O5111">
        <v>16.914000999999999</v>
      </c>
      <c r="P5111">
        <v>15.692330999999999</v>
      </c>
      <c r="R5111" s="9">
        <f t="shared" si="1431"/>
        <v>19.137451454687035</v>
      </c>
      <c r="S5111">
        <f t="shared" si="1432"/>
        <v>5.5407134516928247E-2</v>
      </c>
      <c r="T5111">
        <f t="shared" si="1447"/>
        <v>1.1225485453129664</v>
      </c>
      <c r="U5111">
        <f t="shared" si="1433"/>
        <v>18.466437925625552</v>
      </c>
      <c r="V5111">
        <f t="shared" si="1434"/>
        <v>0.1796340326243647</v>
      </c>
      <c r="W5111">
        <f t="shared" si="1435"/>
        <v>4.0435620743744494</v>
      </c>
      <c r="X5111">
        <f t="shared" si="1436"/>
        <v>18.286539890929326</v>
      </c>
      <c r="Y5111">
        <f t="shared" si="1437"/>
        <v>0.25024433617527714</v>
      </c>
      <c r="Z5111">
        <f t="shared" si="1438"/>
        <v>6.1034591090706733</v>
      </c>
      <c r="AG5111" s="9">
        <f t="shared" si="1444"/>
        <v>18.701295827311139</v>
      </c>
      <c r="AH5111">
        <f t="shared" si="1439"/>
        <v>7.6935052946143279E-2</v>
      </c>
      <c r="AI5111">
        <f t="shared" si="1448"/>
        <v>1.5587041726888629</v>
      </c>
      <c r="AJ5111">
        <f t="shared" si="1445"/>
        <v>18.859516300606998</v>
      </c>
      <c r="AK5111">
        <f t="shared" si="1440"/>
        <v>0.16217164368693929</v>
      </c>
      <c r="AL5111">
        <f t="shared" si="1441"/>
        <v>3.6504836993930034</v>
      </c>
      <c r="AM5111">
        <f t="shared" si="1446"/>
        <v>18.661545778736155</v>
      </c>
      <c r="AN5111">
        <f t="shared" si="1442"/>
        <v>0.2348689403908481</v>
      </c>
      <c r="AO5111">
        <f t="shared" si="1443"/>
        <v>5.7284532212638446</v>
      </c>
    </row>
    <row r="5112" spans="1:41">
      <c r="A5112">
        <v>25550</v>
      </c>
      <c r="B5112">
        <v>17</v>
      </c>
      <c r="C5112">
        <v>17</v>
      </c>
      <c r="D5112">
        <v>50</v>
      </c>
      <c r="E5112">
        <v>20.029999</v>
      </c>
      <c r="F5112">
        <v>20.260000000000002</v>
      </c>
      <c r="G5112">
        <v>19.549999</v>
      </c>
      <c r="H5112">
        <v>22.540001</v>
      </c>
      <c r="I5112">
        <v>22.51</v>
      </c>
      <c r="J5112">
        <v>18.489999999999998</v>
      </c>
      <c r="K5112">
        <v>19.859998999999998</v>
      </c>
      <c r="L5112">
        <v>24.389999</v>
      </c>
      <c r="M5112">
        <v>18.579999999999998</v>
      </c>
      <c r="N5112">
        <v>14.833667</v>
      </c>
      <c r="O5112">
        <v>16.933336000000001</v>
      </c>
      <c r="P5112">
        <v>15.370666999999999</v>
      </c>
      <c r="R5112" s="9">
        <f t="shared" si="1431"/>
        <v>19.683976037250368</v>
      </c>
      <c r="S5112">
        <f t="shared" si="1432"/>
        <v>1.72752361470229E-2</v>
      </c>
      <c r="T5112">
        <f t="shared" si="1447"/>
        <v>0.34602296274963251</v>
      </c>
      <c r="U5112">
        <f t="shared" si="1433"/>
        <v>21.745550491736054</v>
      </c>
      <c r="V5112">
        <f t="shared" si="1434"/>
        <v>3.5246249912053947E-2</v>
      </c>
      <c r="W5112">
        <f t="shared" si="1435"/>
        <v>0.79445050826394592</v>
      </c>
      <c r="X5112">
        <f t="shared" si="1436"/>
        <v>23.328740428634166</v>
      </c>
      <c r="Y5112">
        <f t="shared" si="1437"/>
        <v>0.17465969805105067</v>
      </c>
      <c r="Z5112">
        <f t="shared" si="1438"/>
        <v>3.4687414286341678</v>
      </c>
      <c r="AG5112" s="9">
        <f t="shared" si="1444"/>
        <v>19.626552548809993</v>
      </c>
      <c r="AH5112">
        <f t="shared" si="1439"/>
        <v>2.0142110401004356E-2</v>
      </c>
      <c r="AI5112">
        <f t="shared" si="1448"/>
        <v>0.40344645119000688</v>
      </c>
      <c r="AJ5112">
        <f t="shared" si="1445"/>
        <v>21.186510460398779</v>
      </c>
      <c r="AK5112">
        <f t="shared" si="1440"/>
        <v>6.0048379749460583E-2</v>
      </c>
      <c r="AL5112">
        <f t="shared" si="1441"/>
        <v>1.3534905396012213</v>
      </c>
      <c r="AM5112">
        <f t="shared" si="1446"/>
        <v>22.533719873574114</v>
      </c>
      <c r="AN5112">
        <f t="shared" si="1442"/>
        <v>0.13462844955702746</v>
      </c>
      <c r="AO5112">
        <f t="shared" si="1443"/>
        <v>2.6737208735741156</v>
      </c>
    </row>
    <row r="5113" spans="1:41">
      <c r="A5113">
        <v>25555</v>
      </c>
      <c r="B5113">
        <v>17</v>
      </c>
      <c r="C5113">
        <v>17</v>
      </c>
      <c r="D5113">
        <v>55</v>
      </c>
      <c r="E5113">
        <v>23.720001</v>
      </c>
      <c r="F5113">
        <v>20.029999</v>
      </c>
      <c r="G5113">
        <v>20.260000000000002</v>
      </c>
      <c r="H5113">
        <v>20.200001</v>
      </c>
      <c r="I5113">
        <v>22.540001</v>
      </c>
      <c r="J5113">
        <v>22.51</v>
      </c>
      <c r="K5113">
        <v>15.23</v>
      </c>
      <c r="L5113">
        <v>19.859998999999998</v>
      </c>
      <c r="M5113">
        <v>24.389999</v>
      </c>
      <c r="N5113">
        <v>14.632334</v>
      </c>
      <c r="O5113">
        <v>16.492334</v>
      </c>
      <c r="P5113">
        <v>14.856668000000001</v>
      </c>
      <c r="R5113" s="9">
        <f t="shared" si="1431"/>
        <v>19.457018244323002</v>
      </c>
      <c r="S5113">
        <f t="shared" si="1432"/>
        <v>0.17972101922242742</v>
      </c>
      <c r="T5113">
        <f t="shared" si="1447"/>
        <v>4.2629827556769975</v>
      </c>
      <c r="U5113">
        <f t="shared" si="1433"/>
        <v>21.708554121532575</v>
      </c>
      <c r="V5113">
        <f t="shared" si="1434"/>
        <v>7.468084390355105E-2</v>
      </c>
      <c r="W5113">
        <f t="shared" si="1435"/>
        <v>1.5085531215325751</v>
      </c>
      <c r="X5113">
        <f t="shared" si="1436"/>
        <v>19.480757678475602</v>
      </c>
      <c r="Y5113">
        <f t="shared" si="1437"/>
        <v>0.27910424678106377</v>
      </c>
      <c r="Z5113">
        <f t="shared" si="1438"/>
        <v>4.2507576784756012</v>
      </c>
      <c r="AG5113" s="9">
        <f t="shared" si="1444"/>
        <v>19.591379882789415</v>
      </c>
      <c r="AH5113">
        <f t="shared" si="1439"/>
        <v>0.17405653217344236</v>
      </c>
      <c r="AI5113">
        <f t="shared" si="1448"/>
        <v>4.1286211172105851</v>
      </c>
      <c r="AJ5113">
        <f t="shared" si="1445"/>
        <v>21.791030447325706</v>
      </c>
      <c r="AK5113">
        <f t="shared" si="1440"/>
        <v>7.8763830126825543E-2</v>
      </c>
      <c r="AL5113">
        <f t="shared" si="1441"/>
        <v>1.5910294473257061</v>
      </c>
      <c r="AM5113">
        <f t="shared" si="1446"/>
        <v>20.296111038430261</v>
      </c>
      <c r="AN5113">
        <f t="shared" si="1442"/>
        <v>0.33264025203087727</v>
      </c>
      <c r="AO5113">
        <f t="shared" si="1443"/>
        <v>5.066111038430261</v>
      </c>
    </row>
    <row r="5114" spans="1:41">
      <c r="A5114">
        <v>25560</v>
      </c>
      <c r="B5114">
        <v>17</v>
      </c>
      <c r="C5114">
        <v>18</v>
      </c>
      <c r="D5114">
        <v>0</v>
      </c>
      <c r="E5114">
        <v>15.19</v>
      </c>
      <c r="F5114">
        <v>23.720001</v>
      </c>
      <c r="G5114">
        <v>20.029999</v>
      </c>
      <c r="H5114">
        <v>14.300001</v>
      </c>
      <c r="I5114">
        <v>20.200001</v>
      </c>
      <c r="J5114">
        <v>22.540001</v>
      </c>
      <c r="K5114">
        <v>15.440001000000001</v>
      </c>
      <c r="L5114">
        <v>15.23</v>
      </c>
      <c r="M5114">
        <v>19.859998999999998</v>
      </c>
      <c r="N5114">
        <v>14.179334000000001</v>
      </c>
      <c r="O5114">
        <v>15.984664</v>
      </c>
      <c r="P5114">
        <v>14.721334000000001</v>
      </c>
      <c r="R5114" s="9">
        <f t="shared" si="1431"/>
        <v>22.707226293284673</v>
      </c>
      <c r="S5114">
        <f t="shared" si="1432"/>
        <v>0.49487994030840515</v>
      </c>
      <c r="T5114">
        <f t="shared" si="1447"/>
        <v>7.5172262932846738</v>
      </c>
      <c r="U5114">
        <f t="shared" si="1433"/>
        <v>20.240195786000882</v>
      </c>
      <c r="V5114">
        <f t="shared" si="1434"/>
        <v>0.41539820773445274</v>
      </c>
      <c r="W5114">
        <f t="shared" si="1435"/>
        <v>5.9401947860008821</v>
      </c>
      <c r="X5114">
        <f t="shared" si="1436"/>
        <v>15.496115298651022</v>
      </c>
      <c r="Y5114">
        <f t="shared" si="1437"/>
        <v>3.6343455321681158E-3</v>
      </c>
      <c r="Z5114">
        <f t="shared" si="1438"/>
        <v>5.6114298651021244E-2</v>
      </c>
      <c r="AG5114" s="9">
        <f t="shared" si="1444"/>
        <v>22.106894488108448</v>
      </c>
      <c r="AH5114">
        <f t="shared" si="1439"/>
        <v>0.45535842581359109</v>
      </c>
      <c r="AI5114">
        <f t="shared" si="1448"/>
        <v>6.9168944881084489</v>
      </c>
      <c r="AJ5114">
        <f t="shared" si="1445"/>
        <v>20.566692394801976</v>
      </c>
      <c r="AK5114">
        <f t="shared" si="1440"/>
        <v>0.4382301368232055</v>
      </c>
      <c r="AL5114">
        <f t="shared" si="1441"/>
        <v>6.2666913948019758</v>
      </c>
      <c r="AM5114">
        <f t="shared" si="1446"/>
        <v>16.223327212824039</v>
      </c>
      <c r="AN5114">
        <f t="shared" si="1442"/>
        <v>5.0733559720885904E-2</v>
      </c>
      <c r="AO5114">
        <f t="shared" si="1443"/>
        <v>0.78332621282403814</v>
      </c>
    </row>
    <row r="5115" spans="1:41">
      <c r="A5115">
        <v>25565</v>
      </c>
      <c r="B5115">
        <v>17</v>
      </c>
      <c r="C5115">
        <v>18</v>
      </c>
      <c r="D5115">
        <v>5</v>
      </c>
      <c r="E5115">
        <v>16.370000999999998</v>
      </c>
      <c r="F5115">
        <v>15.19</v>
      </c>
      <c r="G5115">
        <v>23.720001</v>
      </c>
      <c r="H5115">
        <v>21.279999</v>
      </c>
      <c r="I5115">
        <v>14.300001</v>
      </c>
      <c r="J5115">
        <v>20.200001</v>
      </c>
      <c r="K5115">
        <v>17.370000999999998</v>
      </c>
      <c r="L5115">
        <v>15.440001000000001</v>
      </c>
      <c r="M5115">
        <v>15.23</v>
      </c>
      <c r="N5115">
        <v>13.596332</v>
      </c>
      <c r="O5115">
        <v>15.801667</v>
      </c>
      <c r="P5115">
        <v>13.910334000000001</v>
      </c>
      <c r="R5115" s="9">
        <f t="shared" si="1431"/>
        <v>15.020826645422</v>
      </c>
      <c r="S5115">
        <f t="shared" si="1432"/>
        <v>8.2417487609072151E-2</v>
      </c>
      <c r="T5115">
        <f t="shared" si="1447"/>
        <v>1.3491743545779986</v>
      </c>
      <c r="U5115">
        <f t="shared" si="1433"/>
        <v>14.500504607108512</v>
      </c>
      <c r="V5115">
        <f t="shared" si="1434"/>
        <v>0.31858527779496082</v>
      </c>
      <c r="W5115">
        <f t="shared" si="1435"/>
        <v>6.7794943928914879</v>
      </c>
      <c r="X5115">
        <f t="shared" si="1436"/>
        <v>15.228991400910722</v>
      </c>
      <c r="Y5115">
        <f t="shared" si="1437"/>
        <v>0.12325903718078522</v>
      </c>
      <c r="Z5115">
        <f t="shared" si="1438"/>
        <v>2.1410095990892763</v>
      </c>
      <c r="AG5115" s="9">
        <f t="shared" si="1444"/>
        <v>16.791161647024786</v>
      </c>
      <c r="AH5115">
        <f t="shared" si="1439"/>
        <v>2.572758835047035E-2</v>
      </c>
      <c r="AI5115">
        <f t="shared" si="1448"/>
        <v>0.42116064702478795</v>
      </c>
      <c r="AJ5115">
        <f t="shared" si="1445"/>
        <v>15.621883663017679</v>
      </c>
      <c r="AK5115">
        <f t="shared" si="1440"/>
        <v>0.26588889111236902</v>
      </c>
      <c r="AL5115">
        <f t="shared" si="1441"/>
        <v>5.6581153369823216</v>
      </c>
      <c r="AM5115">
        <f t="shared" si="1446"/>
        <v>15.289872730310842</v>
      </c>
      <c r="AN5115">
        <f t="shared" si="1442"/>
        <v>0.11975406735377601</v>
      </c>
      <c r="AO5115">
        <f t="shared" si="1443"/>
        <v>2.0801282696891565</v>
      </c>
    </row>
    <row r="5116" spans="1:41">
      <c r="A5116">
        <v>25570</v>
      </c>
      <c r="B5116">
        <v>17</v>
      </c>
      <c r="C5116">
        <v>18</v>
      </c>
      <c r="D5116">
        <v>10</v>
      </c>
      <c r="E5116">
        <v>14.830000999999999</v>
      </c>
      <c r="F5116">
        <v>16.370000999999998</v>
      </c>
      <c r="G5116">
        <v>15.19</v>
      </c>
      <c r="H5116">
        <v>20.309999000000001</v>
      </c>
      <c r="I5116">
        <v>21.279999</v>
      </c>
      <c r="J5116">
        <v>14.300001</v>
      </c>
      <c r="K5116">
        <v>18.23</v>
      </c>
      <c r="L5116">
        <v>17.370000999999998</v>
      </c>
      <c r="M5116">
        <v>15.440001000000001</v>
      </c>
      <c r="N5116">
        <v>12.331666</v>
      </c>
      <c r="O5116">
        <v>14.910002</v>
      </c>
      <c r="P5116">
        <v>13.752333</v>
      </c>
      <c r="R5116" s="9">
        <f t="shared" si="1431"/>
        <v>15.941317811996139</v>
      </c>
      <c r="S5116">
        <f t="shared" si="1432"/>
        <v>7.4937069255500394E-2</v>
      </c>
      <c r="T5116">
        <f t="shared" si="1447"/>
        <v>1.1113168119961401</v>
      </c>
      <c r="U5116">
        <f t="shared" si="1433"/>
        <v>20.125875129800445</v>
      </c>
      <c r="V5116">
        <f t="shared" si="1434"/>
        <v>9.06567598548658E-3</v>
      </c>
      <c r="W5116">
        <f t="shared" si="1435"/>
        <v>0.18412387019955645</v>
      </c>
      <c r="X5116">
        <f t="shared" si="1436"/>
        <v>17.185459663364345</v>
      </c>
      <c r="Y5116">
        <f t="shared" si="1437"/>
        <v>5.7297879135252652E-2</v>
      </c>
      <c r="Z5116">
        <f t="shared" si="1438"/>
        <v>1.0445403366356558</v>
      </c>
      <c r="AG5116" s="9">
        <f t="shared" si="1444"/>
        <v>15.765315431698181</v>
      </c>
      <c r="AH5116">
        <f t="shared" si="1439"/>
        <v>6.306907408153116E-2</v>
      </c>
      <c r="AI5116">
        <f t="shared" si="1448"/>
        <v>0.93531443169818118</v>
      </c>
      <c r="AJ5116">
        <f t="shared" si="1445"/>
        <v>19.107105972470332</v>
      </c>
      <c r="AK5116">
        <f t="shared" si="1440"/>
        <v>5.9226641396174798E-2</v>
      </c>
      <c r="AL5116">
        <f t="shared" si="1441"/>
        <v>1.2028930275296688</v>
      </c>
      <c r="AM5116">
        <f t="shared" si="1446"/>
        <v>16.845701145077793</v>
      </c>
      <c r="AN5116">
        <f t="shared" si="1442"/>
        <v>7.593520871761969E-2</v>
      </c>
      <c r="AO5116">
        <f t="shared" si="1443"/>
        <v>1.3842988549222071</v>
      </c>
    </row>
    <row r="5117" spans="1:41">
      <c r="A5117">
        <v>25575</v>
      </c>
      <c r="B5117">
        <v>17</v>
      </c>
      <c r="C5117">
        <v>18</v>
      </c>
      <c r="D5117">
        <v>15</v>
      </c>
      <c r="E5117">
        <v>15.690001000000001</v>
      </c>
      <c r="F5117">
        <v>14.830000999999999</v>
      </c>
      <c r="G5117">
        <v>16.370000999999998</v>
      </c>
      <c r="H5117">
        <v>19.889999</v>
      </c>
      <c r="I5117">
        <v>20.309999000000001</v>
      </c>
      <c r="J5117">
        <v>21.279999</v>
      </c>
      <c r="K5117">
        <v>20.27</v>
      </c>
      <c r="L5117">
        <v>18.23</v>
      </c>
      <c r="M5117">
        <v>17.370000999999998</v>
      </c>
      <c r="N5117">
        <v>12.448668</v>
      </c>
      <c r="O5117">
        <v>14.885001000000001</v>
      </c>
      <c r="P5117">
        <v>13.344001</v>
      </c>
      <c r="R5117" s="9">
        <f t="shared" si="1431"/>
        <v>14.577214289105832</v>
      </c>
      <c r="S5117">
        <f t="shared" si="1432"/>
        <v>7.0923304013439395E-2</v>
      </c>
      <c r="T5117">
        <f t="shared" si="1447"/>
        <v>1.1127867108941683</v>
      </c>
      <c r="U5117">
        <f t="shared" si="1433"/>
        <v>19.169220863733784</v>
      </c>
      <c r="V5117">
        <f t="shared" si="1434"/>
        <v>3.6238218828779999E-2</v>
      </c>
      <c r="W5117">
        <f t="shared" si="1435"/>
        <v>0.72077813626621534</v>
      </c>
      <c r="X5117">
        <f t="shared" si="1436"/>
        <v>17.804939199495809</v>
      </c>
      <c r="Y5117">
        <f t="shared" si="1437"/>
        <v>0.12161128764204195</v>
      </c>
      <c r="Z5117">
        <f t="shared" si="1438"/>
        <v>2.4650608005041903</v>
      </c>
      <c r="AG5117" s="9">
        <f t="shared" si="1444"/>
        <v>14.930699134706137</v>
      </c>
      <c r="AH5117">
        <f t="shared" si="1439"/>
        <v>4.8393997253018906E-2</v>
      </c>
      <c r="AI5117">
        <f t="shared" si="1448"/>
        <v>0.7593018652938639</v>
      </c>
      <c r="AJ5117">
        <f t="shared" si="1445"/>
        <v>19.426714378046736</v>
      </c>
      <c r="AK5117">
        <f t="shared" si="1440"/>
        <v>2.3292340133011763E-2</v>
      </c>
      <c r="AL5117">
        <f t="shared" si="1441"/>
        <v>0.46328462195326381</v>
      </c>
      <c r="AM5117">
        <f t="shared" si="1446"/>
        <v>17.750758372560234</v>
      </c>
      <c r="AN5117">
        <f t="shared" si="1442"/>
        <v>0.12428424407694943</v>
      </c>
      <c r="AO5117">
        <f t="shared" si="1443"/>
        <v>2.5192416274397651</v>
      </c>
    </row>
    <row r="5118" spans="1:41">
      <c r="A5118">
        <v>25580</v>
      </c>
      <c r="B5118">
        <v>17</v>
      </c>
      <c r="C5118">
        <v>18</v>
      </c>
      <c r="D5118">
        <v>20</v>
      </c>
      <c r="E5118">
        <v>16.050001000000002</v>
      </c>
      <c r="F5118">
        <v>15.690001000000001</v>
      </c>
      <c r="G5118">
        <v>14.830000999999999</v>
      </c>
      <c r="H5118">
        <v>20.350000000000001</v>
      </c>
      <c r="I5118">
        <v>19.889999</v>
      </c>
      <c r="J5118">
        <v>20.309999000000001</v>
      </c>
      <c r="K5118">
        <v>20.32</v>
      </c>
      <c r="L5118">
        <v>20.27</v>
      </c>
      <c r="M5118">
        <v>18.23</v>
      </c>
      <c r="N5118">
        <v>12.370333</v>
      </c>
      <c r="O5118">
        <v>14.518331999999999</v>
      </c>
      <c r="P5118">
        <v>12.930999999999999</v>
      </c>
      <c r="R5118" s="9">
        <f t="shared" si="1431"/>
        <v>15.337606792646129</v>
      </c>
      <c r="S5118">
        <f t="shared" si="1432"/>
        <v>4.43859291568812E-2</v>
      </c>
      <c r="T5118">
        <f t="shared" si="1447"/>
        <v>0.71239420735387249</v>
      </c>
      <c r="U5118">
        <f t="shared" si="1433"/>
        <v>18.910044315901935</v>
      </c>
      <c r="V5118">
        <f t="shared" si="1434"/>
        <v>7.0759493076072058E-2</v>
      </c>
      <c r="W5118">
        <f t="shared" si="1435"/>
        <v>1.4399556840980665</v>
      </c>
      <c r="X5118">
        <f t="shared" si="1436"/>
        <v>19.456484961214016</v>
      </c>
      <c r="Y5118">
        <f t="shared" si="1437"/>
        <v>4.2495818837892906E-2</v>
      </c>
      <c r="Z5118">
        <f t="shared" si="1438"/>
        <v>0.86351503878598379</v>
      </c>
      <c r="AG5118" s="9">
        <f t="shared" si="1444"/>
        <v>15.215424522262325</v>
      </c>
      <c r="AH5118">
        <f t="shared" si="1439"/>
        <v>5.1998531198700682E-2</v>
      </c>
      <c r="AI5118">
        <f t="shared" si="1448"/>
        <v>0.83457647773767718</v>
      </c>
      <c r="AJ5118">
        <f t="shared" si="1445"/>
        <v>19.019463051212355</v>
      </c>
      <c r="AK5118">
        <f t="shared" si="1440"/>
        <v>6.5382651046075976E-2</v>
      </c>
      <c r="AL5118">
        <f t="shared" si="1441"/>
        <v>1.3305369487876462</v>
      </c>
      <c r="AM5118">
        <f t="shared" si="1446"/>
        <v>19.271300856174911</v>
      </c>
      <c r="AN5118">
        <f t="shared" si="1442"/>
        <v>5.1609209833911894E-2</v>
      </c>
      <c r="AO5118">
        <f t="shared" si="1443"/>
        <v>1.0486991438250897</v>
      </c>
    </row>
    <row r="5119" spans="1:41">
      <c r="A5119">
        <v>25585</v>
      </c>
      <c r="B5119">
        <v>17</v>
      </c>
      <c r="C5119">
        <v>18</v>
      </c>
      <c r="D5119">
        <v>25</v>
      </c>
      <c r="E5119">
        <v>17.450001</v>
      </c>
      <c r="F5119">
        <v>16.050001000000002</v>
      </c>
      <c r="G5119">
        <v>15.690001000000001</v>
      </c>
      <c r="H5119">
        <v>17.850000000000001</v>
      </c>
      <c r="I5119">
        <v>20.350000000000001</v>
      </c>
      <c r="J5119">
        <v>19.889999</v>
      </c>
      <c r="K5119">
        <v>16.07</v>
      </c>
      <c r="L5119">
        <v>20.32</v>
      </c>
      <c r="M5119">
        <v>20.27</v>
      </c>
      <c r="N5119">
        <v>12.399333</v>
      </c>
      <c r="O5119">
        <v>14.008333</v>
      </c>
      <c r="P5119">
        <v>12.853001000000001</v>
      </c>
      <c r="R5119" s="9">
        <f t="shared" si="1431"/>
        <v>15.662470001065124</v>
      </c>
      <c r="S5119">
        <f t="shared" si="1432"/>
        <v>0.10243730065888686</v>
      </c>
      <c r="T5119">
        <f t="shared" si="1447"/>
        <v>1.7875309989348764</v>
      </c>
      <c r="U5119">
        <f t="shared" si="1433"/>
        <v>19.284516844792016</v>
      </c>
      <c r="V5119">
        <f t="shared" si="1434"/>
        <v>8.0365089344090437E-2</v>
      </c>
      <c r="W5119">
        <f t="shared" si="1435"/>
        <v>1.4345168447920145</v>
      </c>
      <c r="X5119">
        <f t="shared" si="1436"/>
        <v>19.514295275356222</v>
      </c>
      <c r="Y5119">
        <f t="shared" si="1437"/>
        <v>0.21433075764506668</v>
      </c>
      <c r="Z5119">
        <f t="shared" si="1438"/>
        <v>3.4442952753562217</v>
      </c>
      <c r="AG5119" s="9">
        <f t="shared" si="1444"/>
        <v>15.647902396447705</v>
      </c>
      <c r="AH5119">
        <f t="shared" si="1439"/>
        <v>0.1032721203598954</v>
      </c>
      <c r="AI5119">
        <f t="shared" si="1448"/>
        <v>1.8020986035522952</v>
      </c>
      <c r="AJ5119">
        <f t="shared" si="1445"/>
        <v>19.284696505307917</v>
      </c>
      <c r="AK5119">
        <f t="shared" si="1440"/>
        <v>8.0375154358986844E-2</v>
      </c>
      <c r="AL5119">
        <f t="shared" si="1441"/>
        <v>1.4346965053079153</v>
      </c>
      <c r="AM5119">
        <f t="shared" si="1446"/>
        <v>19.649486847658792</v>
      </c>
      <c r="AN5119">
        <f t="shared" si="1442"/>
        <v>0.22274342549214637</v>
      </c>
      <c r="AO5119">
        <f t="shared" si="1443"/>
        <v>3.5794868476587922</v>
      </c>
    </row>
    <row r="5120" spans="1:41">
      <c r="A5120">
        <v>25590</v>
      </c>
      <c r="B5120">
        <v>17</v>
      </c>
      <c r="C5120">
        <v>18</v>
      </c>
      <c r="D5120">
        <v>30</v>
      </c>
      <c r="E5120">
        <v>14.56</v>
      </c>
      <c r="F5120">
        <v>17.450001</v>
      </c>
      <c r="G5120">
        <v>16.050001000000002</v>
      </c>
      <c r="H5120">
        <v>17.91</v>
      </c>
      <c r="I5120">
        <v>17.850000000000001</v>
      </c>
      <c r="J5120">
        <v>20.350000000000001</v>
      </c>
      <c r="K5120">
        <v>13.089999000000001</v>
      </c>
      <c r="L5120">
        <v>16.07</v>
      </c>
      <c r="M5120">
        <v>20.32</v>
      </c>
      <c r="N5120">
        <v>10.788333</v>
      </c>
      <c r="O5120">
        <v>12.910667999999999</v>
      </c>
      <c r="P5120">
        <v>11.597999</v>
      </c>
      <c r="R5120" s="9">
        <f t="shared" si="1431"/>
        <v>16.742841966471751</v>
      </c>
      <c r="S5120">
        <f t="shared" si="1432"/>
        <v>0.14992046473020262</v>
      </c>
      <c r="T5120">
        <f t="shared" si="1447"/>
        <v>2.1828419664717504</v>
      </c>
      <c r="U5120">
        <f t="shared" si="1433"/>
        <v>17.358708966148964</v>
      </c>
      <c r="V5120">
        <f t="shared" si="1434"/>
        <v>3.0781185586322535E-2</v>
      </c>
      <c r="W5120">
        <f t="shared" si="1435"/>
        <v>0.55129103385103662</v>
      </c>
      <c r="X5120">
        <f t="shared" si="1436"/>
        <v>15.708063909526341</v>
      </c>
      <c r="Y5120">
        <f t="shared" si="1437"/>
        <v>0.2000049739901692</v>
      </c>
      <c r="Z5120">
        <f t="shared" si="1438"/>
        <v>2.6180649095263409</v>
      </c>
      <c r="AG5120" s="9">
        <f t="shared" si="1444"/>
        <v>16.564285004638165</v>
      </c>
      <c r="AH5120">
        <f t="shared" si="1439"/>
        <v>0.1376569371317421</v>
      </c>
      <c r="AI5120">
        <f t="shared" si="1448"/>
        <v>2.0042850046381648</v>
      </c>
      <c r="AJ5120">
        <f t="shared" si="1445"/>
        <v>17.774051806423323</v>
      </c>
      <c r="AK5120">
        <f t="shared" si="1440"/>
        <v>7.5906305737954947E-3</v>
      </c>
      <c r="AL5120">
        <f t="shared" si="1441"/>
        <v>0.13594819357667731</v>
      </c>
      <c r="AM5120">
        <f t="shared" si="1446"/>
        <v>16.49178387680767</v>
      </c>
      <c r="AN5120">
        <f t="shared" si="1442"/>
        <v>0.25987663381851056</v>
      </c>
      <c r="AO5120">
        <f t="shared" si="1443"/>
        <v>3.4017848768076693</v>
      </c>
    </row>
    <row r="5121" spans="1:41">
      <c r="A5121">
        <v>25595</v>
      </c>
      <c r="B5121">
        <v>17</v>
      </c>
      <c r="C5121">
        <v>18</v>
      </c>
      <c r="D5121">
        <v>35</v>
      </c>
      <c r="E5121">
        <v>15.639999</v>
      </c>
      <c r="F5121">
        <v>14.56</v>
      </c>
      <c r="G5121">
        <v>17.450001</v>
      </c>
      <c r="H5121">
        <v>17.010000000000002</v>
      </c>
      <c r="I5121">
        <v>17.91</v>
      </c>
      <c r="J5121">
        <v>17.850000000000001</v>
      </c>
      <c r="K5121">
        <v>12.9</v>
      </c>
      <c r="L5121">
        <v>13.089999000000001</v>
      </c>
      <c r="M5121">
        <v>16.07</v>
      </c>
      <c r="N5121">
        <v>10.482666</v>
      </c>
      <c r="O5121">
        <v>11.989333</v>
      </c>
      <c r="P5121">
        <v>11.289332</v>
      </c>
      <c r="R5121" s="9">
        <f t="shared" si="1431"/>
        <v>14.127176933643064</v>
      </c>
      <c r="S5121">
        <f t="shared" si="1432"/>
        <v>9.6727759788024018E-2</v>
      </c>
      <c r="T5121">
        <f t="shared" si="1447"/>
        <v>1.5128220663569358</v>
      </c>
      <c r="U5121">
        <f t="shared" si="1433"/>
        <v>16.994247612790051</v>
      </c>
      <c r="V5121">
        <f t="shared" si="1434"/>
        <v>9.2606626748679088E-4</v>
      </c>
      <c r="W5121">
        <f t="shared" si="1435"/>
        <v>1.5752387209950314E-2</v>
      </c>
      <c r="X5121">
        <f t="shared" si="1436"/>
        <v>13.15815067030335</v>
      </c>
      <c r="Y5121">
        <f t="shared" si="1437"/>
        <v>2.0011679868476694E-2</v>
      </c>
      <c r="Z5121">
        <f t="shared" si="1438"/>
        <v>0.25815067030334937</v>
      </c>
      <c r="AG5121" s="9">
        <f t="shared" si="1444"/>
        <v>14.784200981396861</v>
      </c>
      <c r="AH5121">
        <f t="shared" si="1439"/>
        <v>5.4718546887575804E-2</v>
      </c>
      <c r="AI5121">
        <f t="shared" si="1448"/>
        <v>0.85579801860313864</v>
      </c>
      <c r="AJ5121">
        <f t="shared" si="1445"/>
        <v>17.140241526716171</v>
      </c>
      <c r="AK5121">
        <f t="shared" si="1440"/>
        <v>7.6567622995984226E-3</v>
      </c>
      <c r="AL5121">
        <f t="shared" si="1441"/>
        <v>0.13024152671616918</v>
      </c>
      <c r="AM5121">
        <f t="shared" si="1446"/>
        <v>13.640521611774998</v>
      </c>
      <c r="AN5121">
        <f t="shared" si="1442"/>
        <v>5.7404776106588992E-2</v>
      </c>
      <c r="AO5121">
        <f t="shared" si="1443"/>
        <v>0.74052161177499798</v>
      </c>
    </row>
    <row r="5122" spans="1:41">
      <c r="A5122">
        <v>25600</v>
      </c>
      <c r="B5122">
        <v>17</v>
      </c>
      <c r="C5122">
        <v>18</v>
      </c>
      <c r="D5122">
        <v>40</v>
      </c>
      <c r="E5122">
        <v>12.24</v>
      </c>
      <c r="F5122">
        <v>15.639999</v>
      </c>
      <c r="G5122">
        <v>14.56</v>
      </c>
      <c r="H5122">
        <v>13.169999000000001</v>
      </c>
      <c r="I5122">
        <v>17.010000000000002</v>
      </c>
      <c r="J5122">
        <v>17.91</v>
      </c>
      <c r="K5122">
        <v>10.599999</v>
      </c>
      <c r="L5122">
        <v>12.9</v>
      </c>
      <c r="M5122">
        <v>13.089999000000001</v>
      </c>
      <c r="N5122">
        <v>9.5266669999999998</v>
      </c>
      <c r="O5122">
        <v>11.414332</v>
      </c>
      <c r="P5122">
        <v>9.9380000000000006</v>
      </c>
      <c r="R5122" s="9">
        <f t="shared" si="1431"/>
        <v>14.991047724019669</v>
      </c>
      <c r="S5122">
        <f t="shared" si="1432"/>
        <v>0.2247588009819991</v>
      </c>
      <c r="T5122">
        <f t="shared" si="1447"/>
        <v>2.7510477240196689</v>
      </c>
      <c r="U5122">
        <f t="shared" si="1433"/>
        <v>16.351648297060223</v>
      </c>
      <c r="V5122">
        <f t="shared" si="1434"/>
        <v>0.24158310847709416</v>
      </c>
      <c r="W5122">
        <f t="shared" si="1435"/>
        <v>3.1816492970602219</v>
      </c>
      <c r="X5122">
        <f t="shared" si="1436"/>
        <v>12.824421076599984</v>
      </c>
      <c r="Y5122">
        <f t="shared" si="1437"/>
        <v>0.20985115909916441</v>
      </c>
      <c r="Z5122">
        <f t="shared" si="1438"/>
        <v>2.2244220765999838</v>
      </c>
      <c r="AG5122" s="9">
        <f t="shared" si="1444"/>
        <v>14.869066439141042</v>
      </c>
      <c r="AH5122">
        <f t="shared" si="1439"/>
        <v>0.21479300973374524</v>
      </c>
      <c r="AI5122">
        <f t="shared" si="1448"/>
        <v>2.6290664391410417</v>
      </c>
      <c r="AJ5122">
        <f t="shared" si="1445"/>
        <v>16.537167021755963</v>
      </c>
      <c r="AK5122">
        <f t="shared" si="1440"/>
        <v>0.25566957307710969</v>
      </c>
      <c r="AL5122">
        <f t="shared" si="1441"/>
        <v>3.3671680217559619</v>
      </c>
      <c r="AM5122">
        <f t="shared" si="1446"/>
        <v>12.875290780828459</v>
      </c>
      <c r="AN5122">
        <f t="shared" si="1442"/>
        <v>0.21465018825270255</v>
      </c>
      <c r="AO5122">
        <f t="shared" si="1443"/>
        <v>2.275291780828459</v>
      </c>
    </row>
    <row r="5123" spans="1:41">
      <c r="A5123">
        <v>25605</v>
      </c>
      <c r="B5123">
        <v>17</v>
      </c>
      <c r="C5123">
        <v>18</v>
      </c>
      <c r="D5123">
        <v>45</v>
      </c>
      <c r="E5123">
        <v>11.42</v>
      </c>
      <c r="F5123">
        <v>12.24</v>
      </c>
      <c r="G5123">
        <v>15.639999</v>
      </c>
      <c r="H5123">
        <v>12.09</v>
      </c>
      <c r="I5123">
        <v>13.169999000000001</v>
      </c>
      <c r="J5123">
        <v>17.010000000000002</v>
      </c>
      <c r="K5123">
        <v>3.8</v>
      </c>
      <c r="L5123">
        <v>10.599999</v>
      </c>
      <c r="M5123">
        <v>12.9</v>
      </c>
      <c r="N5123">
        <v>9.0723330000000004</v>
      </c>
      <c r="O5123">
        <v>10.592331</v>
      </c>
      <c r="P5123">
        <v>9.5976660000000003</v>
      </c>
      <c r="R5123" s="9">
        <f t="shared" ref="R5123:R5186" si="1449">(F5123*$AC$2+N5123*$AC$3)/($AC$2+$AC$3)</f>
        <v>11.903741223030128</v>
      </c>
      <c r="S5123">
        <f t="shared" ref="S5123:S5186" si="1450">ABS(E5123-R5123)/E5123</f>
        <v>4.2359126359906123E-2</v>
      </c>
      <c r="T5123">
        <f t="shared" si="1447"/>
        <v>0.4837412230301279</v>
      </c>
      <c r="U5123">
        <f t="shared" ref="U5123:U5186" si="1451">(I5123*$AC$4+O5123*$AC$5+R5123*$AC$6)/($AC$4+$AC$5+$AC$6)</f>
        <v>12.821975854425679</v>
      </c>
      <c r="V5123">
        <f t="shared" ref="V5123:V5186" si="1452">ABS(H5123-U5123)/H5123</f>
        <v>6.0543908554646725E-2</v>
      </c>
      <c r="W5123">
        <f t="shared" ref="W5123:W5186" si="1453">ABS(H5123-U5123)</f>
        <v>0.73197585442567892</v>
      </c>
      <c r="X5123">
        <f t="shared" ref="X5123:X5186" si="1454">(L5123*$AC$7+P5123*$AC$8+U5123*$AC$9)/($AC$7+$AC$8+$AC$9)</f>
        <v>10.641011858643134</v>
      </c>
      <c r="Y5123">
        <f t="shared" ref="Y5123:Y5186" si="1455">ABS(K5123-X5123)/K5123</f>
        <v>1.8002662785902985</v>
      </c>
      <c r="Z5123">
        <f t="shared" ref="Z5123:Z5186" si="1456">ABS(K5123-X5123)</f>
        <v>6.8410118586431343</v>
      </c>
      <c r="AG5123" s="9">
        <f t="shared" si="1444"/>
        <v>12.65035356233183</v>
      </c>
      <c r="AH5123">
        <f t="shared" ref="AH5123:AH5186" si="1457">ABS(E5123-AG5123)/E5123</f>
        <v>0.10773673925847899</v>
      </c>
      <c r="AI5123">
        <f t="shared" si="1448"/>
        <v>1.23035356233183</v>
      </c>
      <c r="AJ5123">
        <f t="shared" si="1445"/>
        <v>13.538496820788151</v>
      </c>
      <c r="AK5123">
        <f t="shared" ref="AK5123:AK5186" si="1458">ABS(H5123-AJ5123)/H5123</f>
        <v>0.1198094971702358</v>
      </c>
      <c r="AL5123">
        <f t="shared" ref="AL5123:AL5186" si="1459">ABS(H5123-AJ5123)</f>
        <v>1.4484968207881508</v>
      </c>
      <c r="AM5123">
        <f t="shared" si="1446"/>
        <v>11.046942731150345</v>
      </c>
      <c r="AN5123">
        <f t="shared" ref="AN5123:AN5186" si="1460">ABS(K5123-AM5123)/K5123</f>
        <v>1.9070901924079857</v>
      </c>
      <c r="AO5123">
        <f t="shared" ref="AO5123:AO5186" si="1461">ABS(K5123-AM5123)</f>
        <v>7.2469427311503454</v>
      </c>
    </row>
    <row r="5124" spans="1:41">
      <c r="A5124">
        <v>25610</v>
      </c>
      <c r="B5124">
        <v>17</v>
      </c>
      <c r="C5124">
        <v>18</v>
      </c>
      <c r="D5124">
        <v>50</v>
      </c>
      <c r="E5124">
        <v>5.91</v>
      </c>
      <c r="F5124">
        <v>11.42</v>
      </c>
      <c r="G5124">
        <v>12.24</v>
      </c>
      <c r="H5124">
        <v>12.76</v>
      </c>
      <c r="I5124">
        <v>12.09</v>
      </c>
      <c r="J5124">
        <v>13.169999000000001</v>
      </c>
      <c r="K5124">
        <v>10.42</v>
      </c>
      <c r="L5124">
        <v>3.8</v>
      </c>
      <c r="M5124">
        <v>10.599999</v>
      </c>
      <c r="N5124">
        <v>8.1020009999999996</v>
      </c>
      <c r="O5124">
        <v>9.7256680000000006</v>
      </c>
      <c r="P5124">
        <v>8.982666</v>
      </c>
      <c r="R5124" s="9">
        <f t="shared" si="1449"/>
        <v>11.067782962752316</v>
      </c>
      <c r="S5124">
        <f t="shared" si="1450"/>
        <v>0.87272131349446969</v>
      </c>
      <c r="T5124">
        <f t="shared" si="1447"/>
        <v>5.1577829627523162</v>
      </c>
      <c r="U5124">
        <f t="shared" si="1451"/>
        <v>11.789313332440807</v>
      </c>
      <c r="V5124">
        <f t="shared" si="1452"/>
        <v>7.6072622849466504E-2</v>
      </c>
      <c r="W5124">
        <f t="shared" si="1453"/>
        <v>0.97068666755919253</v>
      </c>
      <c r="X5124">
        <f t="shared" si="1454"/>
        <v>4.8185783741841304</v>
      </c>
      <c r="Y5124">
        <f t="shared" si="1455"/>
        <v>0.53756445545257869</v>
      </c>
      <c r="Z5124">
        <f t="shared" si="1456"/>
        <v>5.6014216258158696</v>
      </c>
      <c r="AG5124" s="9">
        <f t="shared" si="1444"/>
        <v>11.289166756860302</v>
      </c>
      <c r="AH5124">
        <f t="shared" si="1457"/>
        <v>0.91018050031477193</v>
      </c>
      <c r="AI5124">
        <f t="shared" si="1448"/>
        <v>5.3791667568603021</v>
      </c>
      <c r="AJ5124">
        <f t="shared" si="1445"/>
        <v>12.011108836585153</v>
      </c>
      <c r="AK5124">
        <f t="shared" si="1458"/>
        <v>5.8690530048185467E-2</v>
      </c>
      <c r="AL5124">
        <f t="shared" si="1459"/>
        <v>0.74889116341484652</v>
      </c>
      <c r="AM5124">
        <f t="shared" si="1446"/>
        <v>5.761888550914394</v>
      </c>
      <c r="AN5124">
        <f t="shared" si="1460"/>
        <v>0.44703564770495258</v>
      </c>
      <c r="AO5124">
        <f t="shared" si="1461"/>
        <v>4.6581114490856059</v>
      </c>
    </row>
    <row r="5125" spans="1:41">
      <c r="A5125">
        <v>25615</v>
      </c>
      <c r="B5125">
        <v>17</v>
      </c>
      <c r="C5125">
        <v>18</v>
      </c>
      <c r="D5125">
        <v>55</v>
      </c>
      <c r="E5125">
        <v>5.03</v>
      </c>
      <c r="F5125">
        <v>5.91</v>
      </c>
      <c r="G5125">
        <v>11.42</v>
      </c>
      <c r="H5125">
        <v>10.059998999999999</v>
      </c>
      <c r="I5125">
        <v>12.76</v>
      </c>
      <c r="J5125">
        <v>12.09</v>
      </c>
      <c r="K5125">
        <v>9.39</v>
      </c>
      <c r="L5125">
        <v>10.42</v>
      </c>
      <c r="M5125">
        <v>3.8</v>
      </c>
      <c r="N5125">
        <v>7.584333</v>
      </c>
      <c r="O5125">
        <v>8.8083340000000003</v>
      </c>
      <c r="P5125">
        <v>7.9870000000000001</v>
      </c>
      <c r="R5125" s="9">
        <f t="shared" si="1449"/>
        <v>6.0877362225323237</v>
      </c>
      <c r="S5125">
        <f t="shared" si="1450"/>
        <v>0.21028553131855338</v>
      </c>
      <c r="T5125">
        <f t="shared" si="1447"/>
        <v>1.0577362225323235</v>
      </c>
      <c r="U5125">
        <f t="shared" si="1451"/>
        <v>11.596766364346882</v>
      </c>
      <c r="V5125">
        <f t="shared" si="1452"/>
        <v>0.1527601905673035</v>
      </c>
      <c r="W5125">
        <f t="shared" si="1453"/>
        <v>1.5367673643468827</v>
      </c>
      <c r="X5125">
        <f t="shared" si="1454"/>
        <v>10.253139150233824</v>
      </c>
      <c r="Y5125">
        <f t="shared" si="1455"/>
        <v>9.1921102261323093E-2</v>
      </c>
      <c r="Z5125">
        <f t="shared" si="1456"/>
        <v>0.86313915023382393</v>
      </c>
      <c r="AG5125" s="9">
        <f t="shared" ref="AG5125:AG5188" si="1462">(F5125*$AR$2+N5125*$AR$3+G5125*$AR$4)/($AR$2+$AR$3+$AR$4)</f>
        <v>7.1875527795560243</v>
      </c>
      <c r="AH5125">
        <f t="shared" si="1457"/>
        <v>0.42893693430537255</v>
      </c>
      <c r="AI5125">
        <f t="shared" si="1448"/>
        <v>2.1575527795560241</v>
      </c>
      <c r="AJ5125">
        <f t="shared" ref="AJ5125:AJ5188" si="1463">(I5125*$AR$5+O5125*$AR$6+AG5125*$AR$7+J5125*$AR$8)/($AR$5+$AR$6+$AR$7+$AR$8)</f>
        <v>11.685750064428079</v>
      </c>
      <c r="AK5125">
        <f t="shared" si="1458"/>
        <v>0.16160548966536478</v>
      </c>
      <c r="AL5125">
        <f t="shared" si="1459"/>
        <v>1.6257510644280799</v>
      </c>
      <c r="AM5125">
        <f t="shared" ref="AM5125:AM5188" si="1464">(L5125*$AR$9+P5125*$AR$10+AJ5125*$AR$11+M5125*$AR$12)/($AR$9+$AR$10+$AR$11+$AR$12)</f>
        <v>9.1961352311968287</v>
      </c>
      <c r="AN5125">
        <f t="shared" si="1460"/>
        <v>2.0645875271903282E-2</v>
      </c>
      <c r="AO5125">
        <f t="shared" si="1461"/>
        <v>0.19386476880317183</v>
      </c>
    </row>
    <row r="5126" spans="1:41">
      <c r="A5126">
        <v>25620</v>
      </c>
      <c r="B5126">
        <v>17</v>
      </c>
      <c r="C5126">
        <v>19</v>
      </c>
      <c r="D5126">
        <v>0</v>
      </c>
      <c r="E5126">
        <v>4.74</v>
      </c>
      <c r="F5126">
        <v>5.03</v>
      </c>
      <c r="G5126">
        <v>5.91</v>
      </c>
      <c r="H5126">
        <v>5.6</v>
      </c>
      <c r="I5126">
        <v>10.059998999999999</v>
      </c>
      <c r="J5126">
        <v>12.76</v>
      </c>
      <c r="K5126">
        <v>5.66</v>
      </c>
      <c r="L5126">
        <v>9.39</v>
      </c>
      <c r="M5126">
        <v>10.42</v>
      </c>
      <c r="N5126">
        <v>6.7203340000000003</v>
      </c>
      <c r="O5126">
        <v>7.9053339999999999</v>
      </c>
      <c r="P5126">
        <v>7.1603329999999996</v>
      </c>
      <c r="R5126" s="9">
        <f t="shared" si="1449"/>
        <v>5.2094347838679367</v>
      </c>
      <c r="S5126">
        <f t="shared" si="1450"/>
        <v>9.903687423374187E-2</v>
      </c>
      <c r="T5126">
        <f t="shared" si="1447"/>
        <v>0.46943478386793647</v>
      </c>
      <c r="U5126">
        <f t="shared" si="1451"/>
        <v>9.2643593954102457</v>
      </c>
      <c r="V5126">
        <f t="shared" si="1452"/>
        <v>0.65434989203754401</v>
      </c>
      <c r="W5126">
        <f t="shared" si="1453"/>
        <v>3.664359395410246</v>
      </c>
      <c r="X5126">
        <f t="shared" si="1454"/>
        <v>9.1610114826045592</v>
      </c>
      <c r="Y5126">
        <f t="shared" si="1455"/>
        <v>0.61855326547783729</v>
      </c>
      <c r="Z5126">
        <f t="shared" si="1456"/>
        <v>3.5010114826045591</v>
      </c>
      <c r="AG5126" s="9">
        <f t="shared" si="1462"/>
        <v>5.3620663553573404</v>
      </c>
      <c r="AH5126">
        <f t="shared" si="1457"/>
        <v>0.13123762771251904</v>
      </c>
      <c r="AI5126">
        <f t="shared" si="1448"/>
        <v>0.62206635535734023</v>
      </c>
      <c r="AJ5126">
        <f t="shared" si="1463"/>
        <v>9.7224342170791829</v>
      </c>
      <c r="AK5126">
        <f t="shared" si="1458"/>
        <v>0.73614896733556845</v>
      </c>
      <c r="AL5126">
        <f t="shared" si="1459"/>
        <v>4.1224342170791832</v>
      </c>
      <c r="AM5126">
        <f t="shared" si="1464"/>
        <v>9.3945889260591127</v>
      </c>
      <c r="AN5126">
        <f t="shared" si="1460"/>
        <v>0.65982136502811173</v>
      </c>
      <c r="AO5126">
        <f t="shared" si="1461"/>
        <v>3.7345889260591125</v>
      </c>
    </row>
    <row r="5127" spans="1:41">
      <c r="A5127">
        <v>25625</v>
      </c>
      <c r="B5127">
        <v>17</v>
      </c>
      <c r="C5127">
        <v>19</v>
      </c>
      <c r="D5127">
        <v>5</v>
      </c>
      <c r="E5127">
        <v>3.72</v>
      </c>
      <c r="F5127">
        <v>4.74</v>
      </c>
      <c r="G5127">
        <v>5.03</v>
      </c>
      <c r="H5127">
        <v>4.3600000000000003</v>
      </c>
      <c r="I5127">
        <v>5.6</v>
      </c>
      <c r="J5127">
        <v>10.059998999999999</v>
      </c>
      <c r="K5127">
        <v>3.33</v>
      </c>
      <c r="L5127">
        <v>5.66</v>
      </c>
      <c r="M5127">
        <v>9.39</v>
      </c>
      <c r="N5127">
        <v>6.3673330000000004</v>
      </c>
      <c r="O5127">
        <v>7.3456669999999997</v>
      </c>
      <c r="P5127">
        <v>6.5690010000000001</v>
      </c>
      <c r="R5127" s="9">
        <f t="shared" si="1449"/>
        <v>4.9127470104347193</v>
      </c>
      <c r="S5127">
        <f t="shared" si="1450"/>
        <v>0.32063091678352662</v>
      </c>
      <c r="T5127">
        <f t="shared" si="1447"/>
        <v>1.1927470104347191</v>
      </c>
      <c r="U5127">
        <f t="shared" si="1451"/>
        <v>5.6300785796989601</v>
      </c>
      <c r="V5127">
        <f t="shared" si="1452"/>
        <v>0.29130242653645866</v>
      </c>
      <c r="W5127">
        <f t="shared" si="1453"/>
        <v>1.2700785796989598</v>
      </c>
      <c r="X5127">
        <f t="shared" si="1454"/>
        <v>5.7482284678509155</v>
      </c>
      <c r="Y5127">
        <f t="shared" si="1455"/>
        <v>0.72619473509036492</v>
      </c>
      <c r="Z5127">
        <f t="shared" si="1456"/>
        <v>2.4182284678509154</v>
      </c>
      <c r="AG5127" s="9">
        <f t="shared" si="1462"/>
        <v>4.9457311822437431</v>
      </c>
      <c r="AH5127">
        <f t="shared" si="1457"/>
        <v>0.32949762963541473</v>
      </c>
      <c r="AI5127">
        <f t="shared" si="1448"/>
        <v>1.2257311822437429</v>
      </c>
      <c r="AJ5127">
        <f t="shared" si="1463"/>
        <v>6.2969905538687927</v>
      </c>
      <c r="AK5127">
        <f t="shared" si="1458"/>
        <v>0.44426388850201659</v>
      </c>
      <c r="AL5127">
        <f t="shared" si="1459"/>
        <v>1.9369905538687924</v>
      </c>
      <c r="AM5127">
        <f t="shared" si="1464"/>
        <v>6.3808379043779802</v>
      </c>
      <c r="AN5127">
        <f t="shared" si="1460"/>
        <v>0.91616753885224622</v>
      </c>
      <c r="AO5127">
        <f t="shared" si="1461"/>
        <v>3.0508379043779801</v>
      </c>
    </row>
    <row r="5128" spans="1:41">
      <c r="A5128">
        <v>25630</v>
      </c>
      <c r="B5128">
        <v>17</v>
      </c>
      <c r="C5128">
        <v>19</v>
      </c>
      <c r="D5128">
        <v>10</v>
      </c>
      <c r="E5128">
        <v>4.71</v>
      </c>
      <c r="F5128">
        <v>3.72</v>
      </c>
      <c r="G5128">
        <v>4.74</v>
      </c>
      <c r="H5128">
        <v>5.12</v>
      </c>
      <c r="I5128">
        <v>4.3600000000000003</v>
      </c>
      <c r="J5128">
        <v>5.6</v>
      </c>
      <c r="K5128">
        <v>3.95</v>
      </c>
      <c r="L5128">
        <v>3.33</v>
      </c>
      <c r="M5128">
        <v>5.66</v>
      </c>
      <c r="N5128">
        <v>5.6836669999999998</v>
      </c>
      <c r="O5128">
        <v>7.083666</v>
      </c>
      <c r="P5128">
        <v>6.168666</v>
      </c>
      <c r="R5128" s="9">
        <f t="shared" si="1449"/>
        <v>3.9284500245120775</v>
      </c>
      <c r="S5128">
        <f t="shared" si="1450"/>
        <v>0.1659341773859708</v>
      </c>
      <c r="T5128">
        <f t="shared" si="1447"/>
        <v>0.78154997548792249</v>
      </c>
      <c r="U5128">
        <f t="shared" si="1451"/>
        <v>4.4922112305226829</v>
      </c>
      <c r="V5128">
        <f t="shared" si="1452"/>
        <v>0.12261499403853851</v>
      </c>
      <c r="W5128">
        <f t="shared" si="1453"/>
        <v>0.62778876947731721</v>
      </c>
      <c r="X5128">
        <f t="shared" si="1454"/>
        <v>3.6848556977429281</v>
      </c>
      <c r="Y5128">
        <f t="shared" si="1455"/>
        <v>6.7125139811916978E-2</v>
      </c>
      <c r="Z5128">
        <f t="shared" si="1456"/>
        <v>0.26514430225707208</v>
      </c>
      <c r="AG5128" s="9">
        <f t="shared" si="1462"/>
        <v>4.1052924469822152</v>
      </c>
      <c r="AH5128">
        <f t="shared" si="1457"/>
        <v>0.12838801550271439</v>
      </c>
      <c r="AI5128">
        <f t="shared" si="1448"/>
        <v>0.60470755301778478</v>
      </c>
      <c r="AJ5128">
        <f t="shared" si="1463"/>
        <v>4.6743175802996619</v>
      </c>
      <c r="AK5128">
        <f t="shared" si="1458"/>
        <v>8.7047347597722299E-2</v>
      </c>
      <c r="AL5128">
        <f t="shared" si="1459"/>
        <v>0.44568241970033817</v>
      </c>
      <c r="AM5128">
        <f t="shared" si="1464"/>
        <v>4.0139466757076789</v>
      </c>
      <c r="AN5128">
        <f t="shared" si="1460"/>
        <v>1.6189031824728799E-2</v>
      </c>
      <c r="AO5128">
        <f t="shared" si="1461"/>
        <v>6.3946675707678757E-2</v>
      </c>
    </row>
    <row r="5129" spans="1:41">
      <c r="A5129">
        <v>25635</v>
      </c>
      <c r="B5129">
        <v>17</v>
      </c>
      <c r="C5129">
        <v>19</v>
      </c>
      <c r="D5129">
        <v>15</v>
      </c>
      <c r="E5129">
        <v>4.8</v>
      </c>
      <c r="F5129">
        <v>4.71</v>
      </c>
      <c r="G5129">
        <v>3.72</v>
      </c>
      <c r="H5129">
        <v>5.14</v>
      </c>
      <c r="I5129">
        <v>5.12</v>
      </c>
      <c r="J5129">
        <v>4.3600000000000003</v>
      </c>
      <c r="K5129">
        <v>4.24</v>
      </c>
      <c r="L5129">
        <v>3.95</v>
      </c>
      <c r="M5129">
        <v>3.33</v>
      </c>
      <c r="N5129">
        <v>5.7556669999999999</v>
      </c>
      <c r="O5129">
        <v>6.7456670000000001</v>
      </c>
      <c r="P5129">
        <v>5.67</v>
      </c>
      <c r="R5129" s="9">
        <f t="shared" si="1449"/>
        <v>4.8210011584354531</v>
      </c>
      <c r="S5129">
        <f t="shared" si="1450"/>
        <v>4.3752413407194268E-3</v>
      </c>
      <c r="T5129">
        <f t="shared" si="1447"/>
        <v>2.1001158435453249E-2</v>
      </c>
      <c r="U5129">
        <f t="shared" si="1451"/>
        <v>5.1933994524459353</v>
      </c>
      <c r="V5129">
        <f t="shared" si="1452"/>
        <v>1.0388998530337663E-2</v>
      </c>
      <c r="W5129">
        <f t="shared" si="1453"/>
        <v>5.339945244593558E-2</v>
      </c>
      <c r="X5129">
        <f t="shared" si="1454"/>
        <v>4.1990799579902687</v>
      </c>
      <c r="Y5129">
        <f t="shared" si="1455"/>
        <v>9.6509533041819664E-3</v>
      </c>
      <c r="Z5129">
        <f t="shared" si="1456"/>
        <v>4.0920042009731539E-2</v>
      </c>
      <c r="AG5129" s="9">
        <f t="shared" si="1462"/>
        <v>4.6016101668351794</v>
      </c>
      <c r="AH5129">
        <f t="shared" si="1457"/>
        <v>4.1331215242670916E-2</v>
      </c>
      <c r="AI5129">
        <f t="shared" si="1448"/>
        <v>0.19838983316482039</v>
      </c>
      <c r="AJ5129">
        <f t="shared" si="1463"/>
        <v>5.0292694302598404</v>
      </c>
      <c r="AK5129">
        <f t="shared" si="1458"/>
        <v>2.1542912400809199E-2</v>
      </c>
      <c r="AL5129">
        <f t="shared" si="1459"/>
        <v>0.11073056974015927</v>
      </c>
      <c r="AM5129">
        <f t="shared" si="1464"/>
        <v>4.0434140947641009</v>
      </c>
      <c r="AN5129">
        <f t="shared" si="1460"/>
        <v>4.6364600291485696E-2</v>
      </c>
      <c r="AO5129">
        <f t="shared" si="1461"/>
        <v>0.19658590523589936</v>
      </c>
    </row>
    <row r="5130" spans="1:41">
      <c r="A5130">
        <v>25640</v>
      </c>
      <c r="B5130">
        <v>17</v>
      </c>
      <c r="C5130">
        <v>19</v>
      </c>
      <c r="D5130">
        <v>20</v>
      </c>
      <c r="E5130">
        <v>4.37</v>
      </c>
      <c r="F5130">
        <v>4.8</v>
      </c>
      <c r="G5130">
        <v>4.71</v>
      </c>
      <c r="H5130">
        <v>4.91</v>
      </c>
      <c r="I5130">
        <v>5.14</v>
      </c>
      <c r="J5130">
        <v>5.12</v>
      </c>
      <c r="K5130">
        <v>3.48</v>
      </c>
      <c r="L5130">
        <v>4.24</v>
      </c>
      <c r="M5130">
        <v>3.95</v>
      </c>
      <c r="N5130">
        <v>5.1453340000000001</v>
      </c>
      <c r="O5130">
        <v>6.2770000000000001</v>
      </c>
      <c r="P5130">
        <v>5.6539999999999999</v>
      </c>
      <c r="R5130" s="9">
        <f t="shared" si="1449"/>
        <v>4.8366583951173263</v>
      </c>
      <c r="S5130">
        <f t="shared" si="1450"/>
        <v>0.10678681810465131</v>
      </c>
      <c r="T5130">
        <f t="shared" si="1447"/>
        <v>0.46665839511732621</v>
      </c>
      <c r="U5130">
        <f t="shared" si="1451"/>
        <v>5.1787952659523997</v>
      </c>
      <c r="V5130">
        <f t="shared" si="1452"/>
        <v>5.4744453350794205E-2</v>
      </c>
      <c r="W5130">
        <f t="shared" si="1453"/>
        <v>0.26879526595239955</v>
      </c>
      <c r="X5130">
        <f t="shared" si="1454"/>
        <v>4.4394980057573044</v>
      </c>
      <c r="Y5130">
        <f t="shared" si="1455"/>
        <v>0.27571781774635185</v>
      </c>
      <c r="Z5130">
        <f t="shared" si="1456"/>
        <v>0.95949800575730437</v>
      </c>
      <c r="AG5130" s="9">
        <f t="shared" si="1462"/>
        <v>4.8126649073880579</v>
      </c>
      <c r="AH5130">
        <f t="shared" si="1457"/>
        <v>0.10129631748010474</v>
      </c>
      <c r="AI5130">
        <f t="shared" si="1448"/>
        <v>0.44266490738805775</v>
      </c>
      <c r="AJ5130">
        <f t="shared" si="1463"/>
        <v>5.1595156310376691</v>
      </c>
      <c r="AK5130">
        <f t="shared" si="1458"/>
        <v>5.0817847461847032E-2</v>
      </c>
      <c r="AL5130">
        <f t="shared" si="1459"/>
        <v>0.24951563103766894</v>
      </c>
      <c r="AM5130">
        <f t="shared" si="1464"/>
        <v>4.3546141570376387</v>
      </c>
      <c r="AN5130">
        <f t="shared" si="1460"/>
        <v>0.25132590719472375</v>
      </c>
      <c r="AO5130">
        <f t="shared" si="1461"/>
        <v>0.87461415703763867</v>
      </c>
    </row>
    <row r="5131" spans="1:41">
      <c r="A5131">
        <v>25645</v>
      </c>
      <c r="B5131">
        <v>17</v>
      </c>
      <c r="C5131">
        <v>19</v>
      </c>
      <c r="D5131">
        <v>25</v>
      </c>
      <c r="E5131">
        <v>4.3099999999999996</v>
      </c>
      <c r="F5131">
        <v>4.37</v>
      </c>
      <c r="G5131">
        <v>4.8</v>
      </c>
      <c r="H5131">
        <v>4.6399999999999997</v>
      </c>
      <c r="I5131">
        <v>4.91</v>
      </c>
      <c r="J5131">
        <v>5.14</v>
      </c>
      <c r="K5131">
        <v>3.98</v>
      </c>
      <c r="L5131">
        <v>3.48</v>
      </c>
      <c r="M5131">
        <v>4.24</v>
      </c>
      <c r="N5131">
        <v>4.5839999999999996</v>
      </c>
      <c r="O5131">
        <v>5.4359999999999999</v>
      </c>
      <c r="P5131">
        <v>4.8626670000000001</v>
      </c>
      <c r="R5131" s="9">
        <f t="shared" si="1449"/>
        <v>4.3927168380614363</v>
      </c>
      <c r="S5131">
        <f t="shared" si="1450"/>
        <v>1.9191841777595524E-2</v>
      </c>
      <c r="T5131">
        <f t="shared" si="1447"/>
        <v>8.2716838061436704E-2</v>
      </c>
      <c r="U5131">
        <f t="shared" si="1451"/>
        <v>4.8777754084016891</v>
      </c>
      <c r="V5131">
        <f t="shared" si="1452"/>
        <v>5.1244700086570998E-2</v>
      </c>
      <c r="W5131">
        <f t="shared" si="1453"/>
        <v>0.23777540840168943</v>
      </c>
      <c r="X5131">
        <f t="shared" si="1454"/>
        <v>3.7053900520284051</v>
      </c>
      <c r="Y5131">
        <f t="shared" si="1455"/>
        <v>6.8997474364722339E-2</v>
      </c>
      <c r="Z5131">
        <f t="shared" si="1456"/>
        <v>0.27460994797159488</v>
      </c>
      <c r="AG5131" s="9">
        <f t="shared" si="1462"/>
        <v>4.4771982693055277</v>
      </c>
      <c r="AH5131">
        <f t="shared" si="1457"/>
        <v>3.8793101927036673E-2</v>
      </c>
      <c r="AI5131">
        <f t="shared" si="1448"/>
        <v>0.16719826930552806</v>
      </c>
      <c r="AJ5131">
        <f t="shared" si="1463"/>
        <v>4.9181855294688299</v>
      </c>
      <c r="AK5131">
        <f t="shared" si="1458"/>
        <v>5.995377790276514E-2</v>
      </c>
      <c r="AL5131">
        <f t="shared" si="1459"/>
        <v>0.27818552946883024</v>
      </c>
      <c r="AM5131">
        <f t="shared" si="1464"/>
        <v>3.7914208370818643</v>
      </c>
      <c r="AN5131">
        <f t="shared" si="1460"/>
        <v>4.7381699225662238E-2</v>
      </c>
      <c r="AO5131">
        <f t="shared" si="1461"/>
        <v>0.1885791629181357</v>
      </c>
    </row>
    <row r="5132" spans="1:41">
      <c r="A5132">
        <v>25650</v>
      </c>
      <c r="B5132">
        <v>17</v>
      </c>
      <c r="C5132">
        <v>19</v>
      </c>
      <c r="D5132">
        <v>30</v>
      </c>
      <c r="E5132">
        <v>4.57</v>
      </c>
      <c r="F5132">
        <v>4.3099999999999996</v>
      </c>
      <c r="G5132">
        <v>4.37</v>
      </c>
      <c r="H5132">
        <v>5.1100000000000003</v>
      </c>
      <c r="I5132">
        <v>4.6399999999999997</v>
      </c>
      <c r="J5132">
        <v>4.91</v>
      </c>
      <c r="K5132">
        <v>4.2300000000000004</v>
      </c>
      <c r="L5132">
        <v>3.98</v>
      </c>
      <c r="M5132">
        <v>3.48</v>
      </c>
      <c r="N5132">
        <v>4.5083330000000004</v>
      </c>
      <c r="O5132">
        <v>5.1136670000000004</v>
      </c>
      <c r="P5132">
        <v>4.3533330000000001</v>
      </c>
      <c r="R5132" s="9">
        <f t="shared" si="1449"/>
        <v>4.3310537319777511</v>
      </c>
      <c r="S5132">
        <f t="shared" si="1450"/>
        <v>5.22858354534462E-2</v>
      </c>
      <c r="T5132">
        <f t="shared" si="1447"/>
        <v>0.23894626802224916</v>
      </c>
      <c r="U5132">
        <f t="shared" si="1451"/>
        <v>4.6318610263365541</v>
      </c>
      <c r="V5132">
        <f t="shared" si="1452"/>
        <v>9.356927077562549E-2</v>
      </c>
      <c r="W5132">
        <f t="shared" si="1453"/>
        <v>0.47813897366344627</v>
      </c>
      <c r="X5132">
        <f t="shared" si="1454"/>
        <v>4.0581971139258135</v>
      </c>
      <c r="Y5132">
        <f t="shared" si="1455"/>
        <v>4.0615339497443712E-2</v>
      </c>
      <c r="Z5132">
        <f t="shared" si="1456"/>
        <v>0.17180288607418692</v>
      </c>
      <c r="AG5132" s="9">
        <f t="shared" si="1462"/>
        <v>4.3401163373484417</v>
      </c>
      <c r="AH5132">
        <f t="shared" si="1457"/>
        <v>5.0302770820909969E-2</v>
      </c>
      <c r="AI5132">
        <f t="shared" si="1448"/>
        <v>0.22988366265155857</v>
      </c>
      <c r="AJ5132">
        <f t="shared" si="1463"/>
        <v>4.6689561962864818</v>
      </c>
      <c r="AK5132">
        <f t="shared" si="1458"/>
        <v>8.630994201830107E-2</v>
      </c>
      <c r="AL5132">
        <f t="shared" si="1459"/>
        <v>0.44104380371351848</v>
      </c>
      <c r="AM5132">
        <f t="shared" si="1464"/>
        <v>3.9633319050338804</v>
      </c>
      <c r="AN5132">
        <f t="shared" si="1460"/>
        <v>6.3042102828869961E-2</v>
      </c>
      <c r="AO5132">
        <f t="shared" si="1461"/>
        <v>0.26666809496611998</v>
      </c>
    </row>
    <row r="5133" spans="1:41">
      <c r="A5133">
        <v>25655</v>
      </c>
      <c r="B5133">
        <v>17</v>
      </c>
      <c r="C5133">
        <v>19</v>
      </c>
      <c r="D5133">
        <v>35</v>
      </c>
      <c r="E5133">
        <v>3.87</v>
      </c>
      <c r="F5133">
        <v>4.57</v>
      </c>
      <c r="G5133">
        <v>4.3099999999999996</v>
      </c>
      <c r="H5133">
        <v>4.3899999999999997</v>
      </c>
      <c r="I5133">
        <v>5.1100000000000003</v>
      </c>
      <c r="J5133">
        <v>4.6399999999999997</v>
      </c>
      <c r="K5133">
        <v>1.2</v>
      </c>
      <c r="L5133">
        <v>4.2300000000000004</v>
      </c>
      <c r="M5133">
        <v>3.98</v>
      </c>
      <c r="N5133">
        <v>4.322667</v>
      </c>
      <c r="O5133">
        <v>4.8413329999999997</v>
      </c>
      <c r="P5133">
        <v>3.851334</v>
      </c>
      <c r="R5133" s="9">
        <f t="shared" si="1449"/>
        <v>4.5437447490268745</v>
      </c>
      <c r="S5133">
        <f t="shared" si="1450"/>
        <v>0.17409425039454118</v>
      </c>
      <c r="T5133">
        <f t="shared" si="1447"/>
        <v>0.67374474902687442</v>
      </c>
      <c r="U5133">
        <f t="shared" si="1451"/>
        <v>5.0159241115654725</v>
      </c>
      <c r="V5133">
        <f t="shared" si="1452"/>
        <v>0.14257952427459517</v>
      </c>
      <c r="W5133">
        <f t="shared" si="1453"/>
        <v>0.62592411156547278</v>
      </c>
      <c r="X5133">
        <f t="shared" si="1454"/>
        <v>4.242113601421285</v>
      </c>
      <c r="Y5133">
        <f t="shared" si="1455"/>
        <v>2.5350946678510708</v>
      </c>
      <c r="Z5133">
        <f t="shared" si="1456"/>
        <v>3.0421136014212848</v>
      </c>
      <c r="AG5133" s="9">
        <f t="shared" si="1462"/>
        <v>4.4945709155611171</v>
      </c>
      <c r="AH5133">
        <f t="shared" si="1457"/>
        <v>0.1613878334783248</v>
      </c>
      <c r="AI5133">
        <f t="shared" si="1448"/>
        <v>0.62457091556111699</v>
      </c>
      <c r="AJ5133">
        <f t="shared" si="1463"/>
        <v>4.9405173239821414</v>
      </c>
      <c r="AK5133">
        <f t="shared" si="1458"/>
        <v>0.12540257949479311</v>
      </c>
      <c r="AL5133">
        <f t="shared" si="1459"/>
        <v>0.5505173239821417</v>
      </c>
      <c r="AM5133">
        <f t="shared" si="1464"/>
        <v>4.1942205608411562</v>
      </c>
      <c r="AN5133">
        <f t="shared" si="1460"/>
        <v>2.4951838007009637</v>
      </c>
      <c r="AO5133">
        <f t="shared" si="1461"/>
        <v>2.9942205608411561</v>
      </c>
    </row>
    <row r="5134" spans="1:41">
      <c r="A5134">
        <v>25660</v>
      </c>
      <c r="B5134">
        <v>17</v>
      </c>
      <c r="C5134">
        <v>19</v>
      </c>
      <c r="D5134">
        <v>40</v>
      </c>
      <c r="E5134">
        <v>4.53</v>
      </c>
      <c r="F5134">
        <v>3.87</v>
      </c>
      <c r="G5134">
        <v>4.57</v>
      </c>
      <c r="H5134">
        <v>5.32</v>
      </c>
      <c r="I5134">
        <v>4.3899999999999997</v>
      </c>
      <c r="J5134">
        <v>5.1100000000000003</v>
      </c>
      <c r="K5134">
        <v>4.37</v>
      </c>
      <c r="L5134">
        <v>1.2</v>
      </c>
      <c r="M5134">
        <v>4.2300000000000004</v>
      </c>
      <c r="N5134">
        <v>4.1059999999999999</v>
      </c>
      <c r="O5134">
        <v>4.7073340000000004</v>
      </c>
      <c r="P5134">
        <v>3.867667</v>
      </c>
      <c r="R5134" s="9">
        <f t="shared" si="1449"/>
        <v>3.8950522139369101</v>
      </c>
      <c r="S5134">
        <f t="shared" si="1450"/>
        <v>0.1401650741861126</v>
      </c>
      <c r="T5134">
        <f t="shared" si="1447"/>
        <v>0.6349477860630901</v>
      </c>
      <c r="U5134">
        <f t="shared" si="1451"/>
        <v>4.3462187078577132</v>
      </c>
      <c r="V5134">
        <f t="shared" si="1452"/>
        <v>0.18304159626734717</v>
      </c>
      <c r="W5134">
        <f t="shared" si="1453"/>
        <v>0.97378129214228704</v>
      </c>
      <c r="X5134">
        <f t="shared" si="1454"/>
        <v>1.6632525769762736</v>
      </c>
      <c r="Y5134">
        <f t="shared" si="1455"/>
        <v>0.61939300298025768</v>
      </c>
      <c r="Z5134">
        <f t="shared" si="1456"/>
        <v>2.7067474230237263</v>
      </c>
      <c r="AG5134" s="9">
        <f t="shared" si="1462"/>
        <v>4.0343980493995133</v>
      </c>
      <c r="AH5134">
        <f t="shared" si="1457"/>
        <v>0.10940440410606775</v>
      </c>
      <c r="AI5134">
        <f t="shared" si="1448"/>
        <v>0.49560195060048695</v>
      </c>
      <c r="AJ5134">
        <f t="shared" si="1463"/>
        <v>4.4713078650509459</v>
      </c>
      <c r="AK5134">
        <f t="shared" si="1458"/>
        <v>0.15952859679493503</v>
      </c>
      <c r="AL5134">
        <f t="shared" si="1459"/>
        <v>0.84869213494905438</v>
      </c>
      <c r="AM5134">
        <f t="shared" si="1464"/>
        <v>2.083651633825498</v>
      </c>
      <c r="AN5134">
        <f t="shared" si="1460"/>
        <v>0.52319184580652223</v>
      </c>
      <c r="AO5134">
        <f t="shared" si="1461"/>
        <v>2.2863483661745021</v>
      </c>
    </row>
    <row r="5135" spans="1:41">
      <c r="A5135">
        <v>25665</v>
      </c>
      <c r="B5135">
        <v>17</v>
      </c>
      <c r="C5135">
        <v>19</v>
      </c>
      <c r="D5135">
        <v>45</v>
      </c>
      <c r="E5135">
        <v>4.72</v>
      </c>
      <c r="F5135">
        <v>4.53</v>
      </c>
      <c r="G5135">
        <v>3.87</v>
      </c>
      <c r="H5135">
        <v>5.09</v>
      </c>
      <c r="I5135">
        <v>5.32</v>
      </c>
      <c r="J5135">
        <v>4.3899999999999997</v>
      </c>
      <c r="K5135">
        <v>4.17</v>
      </c>
      <c r="L5135">
        <v>4.37</v>
      </c>
      <c r="M5135">
        <v>1.2</v>
      </c>
      <c r="N5135">
        <v>3.7113339999999999</v>
      </c>
      <c r="O5135">
        <v>4.3073329999999999</v>
      </c>
      <c r="P5135">
        <v>3.5136669999999999</v>
      </c>
      <c r="R5135" s="9">
        <f t="shared" si="1449"/>
        <v>4.4430957806149394</v>
      </c>
      <c r="S5135">
        <f t="shared" si="1450"/>
        <v>5.8666148174800932E-2</v>
      </c>
      <c r="T5135">
        <f t="shared" si="1447"/>
        <v>0.27690421938506038</v>
      </c>
      <c r="U5135">
        <f t="shared" si="1451"/>
        <v>5.132771651863604</v>
      </c>
      <c r="V5135">
        <f t="shared" si="1452"/>
        <v>8.4030750223190766E-3</v>
      </c>
      <c r="W5135">
        <f t="shared" si="1453"/>
        <v>4.2771651863604099E-2</v>
      </c>
      <c r="X5135">
        <f t="shared" si="1454"/>
        <v>4.3332946322292294</v>
      </c>
      <c r="Y5135">
        <f t="shared" si="1455"/>
        <v>3.9159384227632967E-2</v>
      </c>
      <c r="Z5135">
        <f t="shared" si="1456"/>
        <v>0.16329463222922946</v>
      </c>
      <c r="AG5135" s="9">
        <f t="shared" si="1462"/>
        <v>4.3213569391870443</v>
      </c>
      <c r="AH5135">
        <f t="shared" si="1457"/>
        <v>8.4458275595965138E-2</v>
      </c>
      <c r="AI5135">
        <f t="shared" si="1448"/>
        <v>0.39864306081295542</v>
      </c>
      <c r="AJ5135">
        <f t="shared" si="1463"/>
        <v>4.9858224442463399</v>
      </c>
      <c r="AK5135">
        <f t="shared" si="1458"/>
        <v>2.0467103291485256E-2</v>
      </c>
      <c r="AL5135">
        <f t="shared" si="1459"/>
        <v>0.10417755575365995</v>
      </c>
      <c r="AM5135">
        <f t="shared" si="1464"/>
        <v>3.8096413631313313</v>
      </c>
      <c r="AN5135">
        <f t="shared" si="1460"/>
        <v>8.6416939297042847E-2</v>
      </c>
      <c r="AO5135">
        <f t="shared" si="1461"/>
        <v>0.36035863686866865</v>
      </c>
    </row>
    <row r="5136" spans="1:41">
      <c r="A5136">
        <v>25670</v>
      </c>
      <c r="B5136">
        <v>17</v>
      </c>
      <c r="C5136">
        <v>19</v>
      </c>
      <c r="D5136">
        <v>50</v>
      </c>
      <c r="E5136">
        <v>3.34</v>
      </c>
      <c r="F5136">
        <v>4.72</v>
      </c>
      <c r="G5136">
        <v>4.53</v>
      </c>
      <c r="H5136">
        <v>3.75</v>
      </c>
      <c r="I5136">
        <v>5.09</v>
      </c>
      <c r="J5136">
        <v>5.32</v>
      </c>
      <c r="K5136">
        <v>3.01</v>
      </c>
      <c r="L5136">
        <v>4.17</v>
      </c>
      <c r="M5136">
        <v>4.37</v>
      </c>
      <c r="N5136">
        <v>3.5863339999999999</v>
      </c>
      <c r="O5136">
        <v>4.0993329999999997</v>
      </c>
      <c r="P5136">
        <v>3.1720000000000002</v>
      </c>
      <c r="R5136" s="9">
        <f t="shared" si="1449"/>
        <v>4.5996574442160982</v>
      </c>
      <c r="S5136">
        <f t="shared" si="1450"/>
        <v>0.37714294737008935</v>
      </c>
      <c r="T5136">
        <f t="shared" si="1447"/>
        <v>1.2596574442160984</v>
      </c>
      <c r="U5136">
        <f t="shared" si="1451"/>
        <v>4.9557547973797504</v>
      </c>
      <c r="V5136">
        <f t="shared" si="1452"/>
        <v>0.32153461263460009</v>
      </c>
      <c r="W5136">
        <f t="shared" si="1453"/>
        <v>1.2057547973797504</v>
      </c>
      <c r="X5136">
        <f t="shared" si="1454"/>
        <v>4.120701758323924</v>
      </c>
      <c r="Y5136">
        <f t="shared" si="1455"/>
        <v>0.36900390641990843</v>
      </c>
      <c r="Z5136">
        <f t="shared" si="1456"/>
        <v>1.1107017583239243</v>
      </c>
      <c r="AG5136" s="9">
        <f t="shared" si="1462"/>
        <v>4.5791388346036204</v>
      </c>
      <c r="AH5136">
        <f t="shared" si="1457"/>
        <v>0.37099965107892829</v>
      </c>
      <c r="AI5136">
        <f t="shared" si="1448"/>
        <v>1.2391388346036205</v>
      </c>
      <c r="AJ5136">
        <f t="shared" si="1463"/>
        <v>4.9995535965924418</v>
      </c>
      <c r="AK5136">
        <f t="shared" si="1458"/>
        <v>0.33321429242465117</v>
      </c>
      <c r="AL5136">
        <f t="shared" si="1459"/>
        <v>1.2495535965924418</v>
      </c>
      <c r="AM5136">
        <f t="shared" si="1464"/>
        <v>4.163843188851005</v>
      </c>
      <c r="AN5136">
        <f t="shared" si="1460"/>
        <v>0.38333660759169613</v>
      </c>
      <c r="AO5136">
        <f t="shared" si="1461"/>
        <v>1.1538431888510052</v>
      </c>
    </row>
    <row r="5137" spans="1:41">
      <c r="A5137">
        <v>25675</v>
      </c>
      <c r="B5137">
        <v>17</v>
      </c>
      <c r="C5137">
        <v>19</v>
      </c>
      <c r="D5137">
        <v>55</v>
      </c>
      <c r="E5137">
        <v>3.57</v>
      </c>
      <c r="F5137">
        <v>3.34</v>
      </c>
      <c r="G5137">
        <v>4.72</v>
      </c>
      <c r="H5137">
        <v>3.84</v>
      </c>
      <c r="I5137">
        <v>3.75</v>
      </c>
      <c r="J5137">
        <v>5.09</v>
      </c>
      <c r="K5137">
        <v>3.16</v>
      </c>
      <c r="L5137">
        <v>3.01</v>
      </c>
      <c r="M5137">
        <v>4.17</v>
      </c>
      <c r="N5137">
        <v>3.613</v>
      </c>
      <c r="O5137">
        <v>3.9743339999999998</v>
      </c>
      <c r="P5137">
        <v>3.3043330000000002</v>
      </c>
      <c r="R5137" s="9">
        <f t="shared" si="1449"/>
        <v>3.368979891545663</v>
      </c>
      <c r="S5137">
        <f t="shared" si="1450"/>
        <v>5.6308153628665779E-2</v>
      </c>
      <c r="T5137">
        <f t="shared" si="1447"/>
        <v>0.20102010845433682</v>
      </c>
      <c r="U5137">
        <f t="shared" si="1451"/>
        <v>3.7149068130552934</v>
      </c>
      <c r="V5137">
        <f t="shared" si="1452"/>
        <v>3.2576350766850656E-2</v>
      </c>
      <c r="W5137">
        <f t="shared" si="1453"/>
        <v>0.1250931869447065</v>
      </c>
      <c r="X5137">
        <f t="shared" si="1454"/>
        <v>3.0837164453135917</v>
      </c>
      <c r="Y5137">
        <f t="shared" si="1455"/>
        <v>2.4140365407091285E-2</v>
      </c>
      <c r="Z5137">
        <f t="shared" si="1456"/>
        <v>7.6283554686408461E-2</v>
      </c>
      <c r="AG5137" s="9">
        <f t="shared" si="1462"/>
        <v>3.6468005349030905</v>
      </c>
      <c r="AH5137">
        <f t="shared" si="1457"/>
        <v>2.1512754874815319E-2</v>
      </c>
      <c r="AI5137">
        <f t="shared" si="1448"/>
        <v>7.6800534903090689E-2</v>
      </c>
      <c r="AJ5137">
        <f t="shared" si="1463"/>
        <v>3.954377006608909</v>
      </c>
      <c r="AK5137">
        <f t="shared" si="1458"/>
        <v>2.9785678804403425E-2</v>
      </c>
      <c r="AL5137">
        <f t="shared" si="1459"/>
        <v>0.11437700660890915</v>
      </c>
      <c r="AM5137">
        <f t="shared" si="1464"/>
        <v>3.2732368672030225</v>
      </c>
      <c r="AN5137">
        <f t="shared" si="1460"/>
        <v>3.5834451646526072E-2</v>
      </c>
      <c r="AO5137">
        <f t="shared" si="1461"/>
        <v>0.1132368672030224</v>
      </c>
    </row>
    <row r="5138" spans="1:41">
      <c r="A5138">
        <v>25680</v>
      </c>
      <c r="B5138">
        <v>17</v>
      </c>
      <c r="C5138">
        <v>20</v>
      </c>
      <c r="D5138">
        <v>0</v>
      </c>
      <c r="E5138">
        <v>4</v>
      </c>
      <c r="F5138">
        <v>3.57</v>
      </c>
      <c r="G5138">
        <v>3.34</v>
      </c>
      <c r="H5138">
        <v>4.49</v>
      </c>
      <c r="I5138">
        <v>3.84</v>
      </c>
      <c r="J5138">
        <v>3.75</v>
      </c>
      <c r="K5138">
        <v>3.6</v>
      </c>
      <c r="L5138">
        <v>3.16</v>
      </c>
      <c r="M5138">
        <v>3.01</v>
      </c>
      <c r="N5138">
        <v>3.6349999999999998</v>
      </c>
      <c r="O5138">
        <v>4.0999999999999996</v>
      </c>
      <c r="P5138">
        <v>3.3450000000000002</v>
      </c>
      <c r="R5138" s="9">
        <f t="shared" si="1449"/>
        <v>3.5768999741775387</v>
      </c>
      <c r="S5138">
        <f t="shared" si="1450"/>
        <v>0.10577500645561533</v>
      </c>
      <c r="T5138">
        <f t="shared" si="1447"/>
        <v>0.42310002582246131</v>
      </c>
      <c r="U5138">
        <f t="shared" si="1451"/>
        <v>3.8230853944329906</v>
      </c>
      <c r="V5138">
        <f t="shared" si="1452"/>
        <v>0.14853331972539191</v>
      </c>
      <c r="W5138">
        <f t="shared" si="1453"/>
        <v>0.66691460556700966</v>
      </c>
      <c r="X5138">
        <f t="shared" si="1454"/>
        <v>3.2202348237473437</v>
      </c>
      <c r="Y5138">
        <f t="shared" si="1455"/>
        <v>0.10549032673684899</v>
      </c>
      <c r="Z5138">
        <f t="shared" si="1456"/>
        <v>0.37976517625265638</v>
      </c>
      <c r="AG5138" s="9">
        <f t="shared" si="1462"/>
        <v>3.5288088956776731</v>
      </c>
      <c r="AH5138">
        <f t="shared" si="1457"/>
        <v>0.11779777608058173</v>
      </c>
      <c r="AI5138">
        <f t="shared" si="1448"/>
        <v>0.47119110432232691</v>
      </c>
      <c r="AJ5138">
        <f t="shared" si="1463"/>
        <v>3.7999280861085771</v>
      </c>
      <c r="AK5138">
        <f t="shared" si="1458"/>
        <v>0.15369084941902517</v>
      </c>
      <c r="AL5138">
        <f t="shared" si="1459"/>
        <v>0.69007191389142308</v>
      </c>
      <c r="AM5138">
        <f t="shared" si="1464"/>
        <v>3.1830827642570143</v>
      </c>
      <c r="AN5138">
        <f t="shared" si="1460"/>
        <v>0.11581034326194049</v>
      </c>
      <c r="AO5138">
        <f t="shared" si="1461"/>
        <v>0.41691723574298578</v>
      </c>
    </row>
    <row r="5139" spans="1:41">
      <c r="A5139">
        <v>25685</v>
      </c>
      <c r="B5139">
        <v>17</v>
      </c>
      <c r="C5139">
        <v>20</v>
      </c>
      <c r="D5139">
        <v>5</v>
      </c>
      <c r="E5139">
        <v>4.09</v>
      </c>
      <c r="F5139">
        <v>4</v>
      </c>
      <c r="G5139">
        <v>3.57</v>
      </c>
      <c r="H5139">
        <v>4.37</v>
      </c>
      <c r="I5139">
        <v>4.49</v>
      </c>
      <c r="J5139">
        <v>3.84</v>
      </c>
      <c r="K5139">
        <v>3.6</v>
      </c>
      <c r="L5139">
        <v>3.6</v>
      </c>
      <c r="M5139">
        <v>3.16</v>
      </c>
      <c r="N5139">
        <v>3.6293329999999999</v>
      </c>
      <c r="O5139">
        <v>4.1236670000000002</v>
      </c>
      <c r="P5139">
        <v>3.2360000000000002</v>
      </c>
      <c r="R5139" s="9">
        <f t="shared" si="1449"/>
        <v>3.9606524195620656</v>
      </c>
      <c r="S5139">
        <f t="shared" si="1450"/>
        <v>3.1625325290448474E-2</v>
      </c>
      <c r="T5139">
        <f t="shared" ref="T5139:T5202" si="1465">ABS(E5139-R5139)</f>
        <v>0.12934758043793426</v>
      </c>
      <c r="U5139">
        <f t="shared" si="1451"/>
        <v>4.394035974405659</v>
      </c>
      <c r="V5139">
        <f t="shared" si="1452"/>
        <v>5.500222976123308E-3</v>
      </c>
      <c r="W5139">
        <f t="shared" si="1453"/>
        <v>2.4035974405658855E-2</v>
      </c>
      <c r="X5139">
        <f t="shared" si="1454"/>
        <v>3.6140801059325338</v>
      </c>
      <c r="Y5139">
        <f t="shared" si="1455"/>
        <v>3.9111405368149237E-3</v>
      </c>
      <c r="Z5139">
        <f t="shared" si="1456"/>
        <v>1.4080105932533726E-2</v>
      </c>
      <c r="AG5139" s="9">
        <f t="shared" si="1462"/>
        <v>3.8787055030074935</v>
      </c>
      <c r="AH5139">
        <f t="shared" si="1457"/>
        <v>5.1661246208436762E-2</v>
      </c>
      <c r="AI5139">
        <f t="shared" si="1448"/>
        <v>0.21129449699250635</v>
      </c>
      <c r="AJ5139">
        <f t="shared" si="1463"/>
        <v>4.2878396660277076</v>
      </c>
      <c r="AK5139">
        <f t="shared" si="1458"/>
        <v>1.8800991755673339E-2</v>
      </c>
      <c r="AL5139">
        <f t="shared" si="1459"/>
        <v>8.2160333972292499E-2</v>
      </c>
      <c r="AM5139">
        <f t="shared" si="1464"/>
        <v>3.5329771023360688</v>
      </c>
      <c r="AN5139">
        <f t="shared" si="1460"/>
        <v>1.8617471573314257E-2</v>
      </c>
      <c r="AO5139">
        <f t="shared" si="1461"/>
        <v>6.7022897663931325E-2</v>
      </c>
    </row>
    <row r="5140" spans="1:41">
      <c r="A5140">
        <v>25690</v>
      </c>
      <c r="B5140">
        <v>17</v>
      </c>
      <c r="C5140">
        <v>20</v>
      </c>
      <c r="D5140">
        <v>10</v>
      </c>
      <c r="E5140">
        <v>3.59</v>
      </c>
      <c r="F5140">
        <v>4.09</v>
      </c>
      <c r="G5140">
        <v>4</v>
      </c>
      <c r="H5140">
        <v>4.25</v>
      </c>
      <c r="I5140">
        <v>4.37</v>
      </c>
      <c r="J5140">
        <v>4.49</v>
      </c>
      <c r="K5140">
        <v>3.61</v>
      </c>
      <c r="L5140">
        <v>3.6</v>
      </c>
      <c r="M5140">
        <v>3.6</v>
      </c>
      <c r="N5140">
        <v>3.64</v>
      </c>
      <c r="O5140">
        <v>4.0999999999999996</v>
      </c>
      <c r="P5140">
        <v>3.4836670000000001</v>
      </c>
      <c r="R5140" s="9">
        <f t="shared" si="1449"/>
        <v>4.0422309480016549</v>
      </c>
      <c r="S5140">
        <f t="shared" si="1450"/>
        <v>0.12596962339878973</v>
      </c>
      <c r="T5140">
        <f t="shared" si="1465"/>
        <v>0.45223094800165509</v>
      </c>
      <c r="U5140">
        <f t="shared" si="1451"/>
        <v>4.3075737548800994</v>
      </c>
      <c r="V5140">
        <f t="shared" si="1452"/>
        <v>1.3546765854141038E-2</v>
      </c>
      <c r="W5140">
        <f t="shared" si="1453"/>
        <v>5.7573754880099415E-2</v>
      </c>
      <c r="X5140">
        <f t="shared" si="1454"/>
        <v>3.633171268409074</v>
      </c>
      <c r="Y5140">
        <f t="shared" si="1455"/>
        <v>6.4186339083307847E-3</v>
      </c>
      <c r="Z5140">
        <f t="shared" si="1456"/>
        <v>2.3171268409074131E-2</v>
      </c>
      <c r="AG5140" s="9">
        <f t="shared" si="1462"/>
        <v>4.0311041501692726</v>
      </c>
      <c r="AH5140">
        <f t="shared" si="1457"/>
        <v>0.12287023681595341</v>
      </c>
      <c r="AI5140">
        <f t="shared" si="1448"/>
        <v>0.44110415016927274</v>
      </c>
      <c r="AJ5140">
        <f t="shared" si="1463"/>
        <v>4.3275410443782825</v>
      </c>
      <c r="AK5140">
        <f t="shared" si="1458"/>
        <v>1.8244951618419405E-2</v>
      </c>
      <c r="AL5140">
        <f t="shared" si="1459"/>
        <v>7.7541044378282464E-2</v>
      </c>
      <c r="AM5140">
        <f t="shared" si="1464"/>
        <v>3.6276607694970089</v>
      </c>
      <c r="AN5140">
        <f t="shared" si="1460"/>
        <v>4.8921799160689785E-3</v>
      </c>
      <c r="AO5140">
        <f t="shared" si="1461"/>
        <v>1.766076949700901E-2</v>
      </c>
    </row>
    <row r="5141" spans="1:41">
      <c r="A5141">
        <v>25695</v>
      </c>
      <c r="B5141">
        <v>17</v>
      </c>
      <c r="C5141">
        <v>20</v>
      </c>
      <c r="D5141">
        <v>15</v>
      </c>
      <c r="E5141">
        <v>3.85</v>
      </c>
      <c r="F5141">
        <v>3.59</v>
      </c>
      <c r="G5141">
        <v>4.09</v>
      </c>
      <c r="H5141">
        <v>4.21</v>
      </c>
      <c r="I5141">
        <v>4.25</v>
      </c>
      <c r="J5141">
        <v>4.37</v>
      </c>
      <c r="K5141">
        <v>3.52</v>
      </c>
      <c r="L5141">
        <v>3.61</v>
      </c>
      <c r="M5141">
        <v>3.6</v>
      </c>
      <c r="N5141">
        <v>3.713333</v>
      </c>
      <c r="O5141">
        <v>4.1283339999999997</v>
      </c>
      <c r="P5141">
        <v>3.383667</v>
      </c>
      <c r="R5141" s="9">
        <f t="shared" si="1449"/>
        <v>3.6030922233113603</v>
      </c>
      <c r="S5141">
        <f t="shared" si="1450"/>
        <v>6.4131890048997359E-2</v>
      </c>
      <c r="T5141">
        <f t="shared" si="1465"/>
        <v>0.24690777668863984</v>
      </c>
      <c r="U5141">
        <f t="shared" si="1451"/>
        <v>4.1554250426415642</v>
      </c>
      <c r="V5141">
        <f t="shared" si="1452"/>
        <v>1.2963172769224646E-2</v>
      </c>
      <c r="W5141">
        <f t="shared" si="1453"/>
        <v>5.4574957358435761E-2</v>
      </c>
      <c r="X5141">
        <f t="shared" si="1454"/>
        <v>3.6220212276603228</v>
      </c>
      <c r="Y5141">
        <f t="shared" si="1455"/>
        <v>2.8983303312591687E-2</v>
      </c>
      <c r="Z5141">
        <f t="shared" si="1456"/>
        <v>0.10202122766032273</v>
      </c>
      <c r="AG5141" s="9">
        <f t="shared" si="1462"/>
        <v>3.7033568175091665</v>
      </c>
      <c r="AH5141">
        <f t="shared" si="1457"/>
        <v>3.8089138309307435E-2</v>
      </c>
      <c r="AI5141">
        <f t="shared" si="1448"/>
        <v>0.14664318249083363</v>
      </c>
      <c r="AJ5141">
        <f t="shared" si="1463"/>
        <v>4.1885157368013131</v>
      </c>
      <c r="AK5141">
        <f t="shared" si="1458"/>
        <v>5.1031504034885758E-3</v>
      </c>
      <c r="AL5141">
        <f t="shared" si="1459"/>
        <v>2.1484263198686904E-2</v>
      </c>
      <c r="AM5141">
        <f t="shared" si="1464"/>
        <v>3.6194261985168712</v>
      </c>
      <c r="AN5141">
        <f t="shared" si="1460"/>
        <v>2.8246079124111131E-2</v>
      </c>
      <c r="AO5141">
        <f t="shared" si="1461"/>
        <v>9.9426198516871178E-2</v>
      </c>
    </row>
    <row r="5142" spans="1:41">
      <c r="A5142">
        <v>25700</v>
      </c>
      <c r="B5142">
        <v>17</v>
      </c>
      <c r="C5142">
        <v>20</v>
      </c>
      <c r="D5142">
        <v>20</v>
      </c>
      <c r="E5142">
        <v>4.04</v>
      </c>
      <c r="F5142">
        <v>3.85</v>
      </c>
      <c r="G5142">
        <v>3.59</v>
      </c>
      <c r="H5142">
        <v>4.53</v>
      </c>
      <c r="I5142">
        <v>4.21</v>
      </c>
      <c r="J5142">
        <v>4.25</v>
      </c>
      <c r="K5142">
        <v>3.53</v>
      </c>
      <c r="L5142">
        <v>3.52</v>
      </c>
      <c r="M5142">
        <v>3.61</v>
      </c>
      <c r="N5142">
        <v>3.5473330000000001</v>
      </c>
      <c r="O5142">
        <v>4.0713330000000001</v>
      </c>
      <c r="P5142">
        <v>3.2679999999999998</v>
      </c>
      <c r="R5142" s="9">
        <f t="shared" si="1449"/>
        <v>3.8178708540862605</v>
      </c>
      <c r="S5142">
        <f t="shared" si="1450"/>
        <v>5.4982461859836525E-2</v>
      </c>
      <c r="T5142">
        <f t="shared" si="1465"/>
        <v>0.22212914591373956</v>
      </c>
      <c r="U5142">
        <f t="shared" si="1451"/>
        <v>4.1481522331664218</v>
      </c>
      <c r="V5142">
        <f t="shared" si="1452"/>
        <v>8.4293105261275592E-2</v>
      </c>
      <c r="W5142">
        <f t="shared" si="1453"/>
        <v>0.38184776683357846</v>
      </c>
      <c r="X5142">
        <f t="shared" si="1454"/>
        <v>3.5347032993359422</v>
      </c>
      <c r="Y5142">
        <f t="shared" si="1455"/>
        <v>1.3323794152811273E-3</v>
      </c>
      <c r="Z5142">
        <f t="shared" si="1456"/>
        <v>4.7032993359423791E-3</v>
      </c>
      <c r="AG5142" s="9">
        <f t="shared" si="1462"/>
        <v>3.7695921985190393</v>
      </c>
      <c r="AH5142">
        <f t="shared" si="1457"/>
        <v>6.693262412895068E-2</v>
      </c>
      <c r="AI5142">
        <f t="shared" si="1448"/>
        <v>0.27040780148096077</v>
      </c>
      <c r="AJ5142">
        <f t="shared" si="1463"/>
        <v>4.1494261629507934</v>
      </c>
      <c r="AK5142">
        <f t="shared" si="1458"/>
        <v>8.4011884558323813E-2</v>
      </c>
      <c r="AL5142">
        <f t="shared" si="1459"/>
        <v>0.38057383704920689</v>
      </c>
      <c r="AM5142">
        <f t="shared" si="1464"/>
        <v>3.5463957416140754</v>
      </c>
      <c r="AN5142">
        <f t="shared" si="1460"/>
        <v>4.644686009653157E-3</v>
      </c>
      <c r="AO5142">
        <f t="shared" si="1461"/>
        <v>1.6395741614075643E-2</v>
      </c>
    </row>
    <row r="5143" spans="1:41">
      <c r="A5143">
        <v>25705</v>
      </c>
      <c r="B5143">
        <v>17</v>
      </c>
      <c r="C5143">
        <v>20</v>
      </c>
      <c r="D5143">
        <v>25</v>
      </c>
      <c r="E5143">
        <v>3.26</v>
      </c>
      <c r="F5143">
        <v>4.04</v>
      </c>
      <c r="G5143">
        <v>3.85</v>
      </c>
      <c r="H5143">
        <v>3.83</v>
      </c>
      <c r="I5143">
        <v>4.53</v>
      </c>
      <c r="J5143">
        <v>4.21</v>
      </c>
      <c r="K5143">
        <v>3.03</v>
      </c>
      <c r="L5143">
        <v>3.53</v>
      </c>
      <c r="M5143">
        <v>3.52</v>
      </c>
      <c r="N5143">
        <v>3.5006659999999998</v>
      </c>
      <c r="O5143">
        <v>3.9940000000000002</v>
      </c>
      <c r="P5143">
        <v>3.2739989999999999</v>
      </c>
      <c r="R5143" s="9">
        <f t="shared" si="1449"/>
        <v>3.9827478357989436</v>
      </c>
      <c r="S5143">
        <f t="shared" si="1450"/>
        <v>0.22170179012237543</v>
      </c>
      <c r="T5143">
        <f t="shared" si="1465"/>
        <v>0.72274783579894386</v>
      </c>
      <c r="U5143">
        <f t="shared" si="1451"/>
        <v>4.4198388669533539</v>
      </c>
      <c r="V5143">
        <f t="shared" si="1452"/>
        <v>0.15400492609748143</v>
      </c>
      <c r="W5143">
        <f t="shared" si="1453"/>
        <v>0.58983886695335386</v>
      </c>
      <c r="X5143">
        <f t="shared" si="1454"/>
        <v>3.5608400297341256</v>
      </c>
      <c r="Y5143">
        <f t="shared" si="1455"/>
        <v>0.17519472928519006</v>
      </c>
      <c r="Z5143">
        <f t="shared" si="1456"/>
        <v>0.53084002973412581</v>
      </c>
      <c r="AG5143" s="9">
        <f t="shared" si="1462"/>
        <v>3.9526142901472725</v>
      </c>
      <c r="AH5143">
        <f t="shared" si="1457"/>
        <v>0.21245837121081987</v>
      </c>
      <c r="AI5143">
        <f t="shared" si="1448"/>
        <v>0.69261429014727272</v>
      </c>
      <c r="AJ5143">
        <f t="shared" si="1463"/>
        <v>4.3729829133085687</v>
      </c>
      <c r="AK5143">
        <f t="shared" si="1458"/>
        <v>0.14177099564192391</v>
      </c>
      <c r="AL5143">
        <f t="shared" si="1459"/>
        <v>0.54298291330856863</v>
      </c>
      <c r="AM5143">
        <f t="shared" si="1464"/>
        <v>3.5505110805998594</v>
      </c>
      <c r="AN5143">
        <f t="shared" si="1460"/>
        <v>0.17178583518147184</v>
      </c>
      <c r="AO5143">
        <f t="shared" si="1461"/>
        <v>0.52051108059985962</v>
      </c>
    </row>
    <row r="5144" spans="1:41">
      <c r="A5144">
        <v>25710</v>
      </c>
      <c r="B5144">
        <v>17</v>
      </c>
      <c r="C5144">
        <v>20</v>
      </c>
      <c r="D5144">
        <v>30</v>
      </c>
      <c r="E5144">
        <v>3.39</v>
      </c>
      <c r="F5144">
        <v>3.26</v>
      </c>
      <c r="G5144">
        <v>4.04</v>
      </c>
      <c r="H5144">
        <v>3.68</v>
      </c>
      <c r="I5144">
        <v>3.83</v>
      </c>
      <c r="J5144">
        <v>4.53</v>
      </c>
      <c r="K5144">
        <v>1.54</v>
      </c>
      <c r="L5144">
        <v>3.03</v>
      </c>
      <c r="M5144">
        <v>3.53</v>
      </c>
      <c r="N5144">
        <v>3.37</v>
      </c>
      <c r="O5144">
        <v>3.9169999999999998</v>
      </c>
      <c r="P5144">
        <v>3.198334</v>
      </c>
      <c r="R5144" s="9">
        <f t="shared" si="1449"/>
        <v>3.2716768793773729</v>
      </c>
      <c r="S5144">
        <f t="shared" si="1450"/>
        <v>3.4903575404904769E-2</v>
      </c>
      <c r="T5144">
        <f t="shared" si="1465"/>
        <v>0.11832312062262718</v>
      </c>
      <c r="U5144">
        <f t="shared" si="1451"/>
        <v>3.7617451751547666</v>
      </c>
      <c r="V5144">
        <f t="shared" si="1452"/>
        <v>2.2213362813795223E-2</v>
      </c>
      <c r="W5144">
        <f t="shared" si="1453"/>
        <v>8.1745175154766425E-2</v>
      </c>
      <c r="X5144">
        <f t="shared" si="1454"/>
        <v>3.0929204793976619</v>
      </c>
      <c r="Y5144">
        <f t="shared" si="1455"/>
        <v>1.0083899216867933</v>
      </c>
      <c r="Z5144">
        <f t="shared" si="1456"/>
        <v>1.5529204793976619</v>
      </c>
      <c r="AG5144" s="9">
        <f t="shared" si="1462"/>
        <v>3.4294226819522722</v>
      </c>
      <c r="AH5144">
        <f t="shared" si="1457"/>
        <v>1.1629109720434233E-2</v>
      </c>
      <c r="AI5144">
        <f t="shared" si="1448"/>
        <v>3.9422681952272054E-2</v>
      </c>
      <c r="AJ5144">
        <f t="shared" si="1463"/>
        <v>3.8888590975505779</v>
      </c>
      <c r="AK5144">
        <f t="shared" si="1458"/>
        <v>5.6755189551787426E-2</v>
      </c>
      <c r="AL5144">
        <f t="shared" si="1459"/>
        <v>0.20885909755057774</v>
      </c>
      <c r="AM5144">
        <f t="shared" si="1464"/>
        <v>3.1699215638490656</v>
      </c>
      <c r="AN5144">
        <f t="shared" si="1460"/>
        <v>1.0583906258760165</v>
      </c>
      <c r="AO5144">
        <f t="shared" si="1461"/>
        <v>1.6299215638490656</v>
      </c>
    </row>
    <row r="5145" spans="1:41">
      <c r="A5145">
        <v>25715</v>
      </c>
      <c r="B5145">
        <v>17</v>
      </c>
      <c r="C5145">
        <v>20</v>
      </c>
      <c r="D5145">
        <v>35</v>
      </c>
      <c r="E5145">
        <v>3.39</v>
      </c>
      <c r="F5145">
        <v>3.39</v>
      </c>
      <c r="G5145">
        <v>3.26</v>
      </c>
      <c r="H5145">
        <v>3.68</v>
      </c>
      <c r="I5145">
        <v>3.68</v>
      </c>
      <c r="J5145">
        <v>3.83</v>
      </c>
      <c r="K5145">
        <v>2.93</v>
      </c>
      <c r="L5145">
        <v>1.54</v>
      </c>
      <c r="M5145">
        <v>3.03</v>
      </c>
      <c r="N5145">
        <v>3.448334</v>
      </c>
      <c r="O5145">
        <v>3.9409999999999998</v>
      </c>
      <c r="P5145">
        <v>3.2663340000000001</v>
      </c>
      <c r="R5145" s="9">
        <f t="shared" si="1449"/>
        <v>3.3961923552872704</v>
      </c>
      <c r="S5145">
        <f t="shared" si="1450"/>
        <v>1.8266534770708688E-3</v>
      </c>
      <c r="T5145">
        <f t="shared" si="1465"/>
        <v>6.1923552872702459E-3</v>
      </c>
      <c r="U5145">
        <f t="shared" si="1451"/>
        <v>3.6603988454699019</v>
      </c>
      <c r="V5145">
        <f t="shared" si="1452"/>
        <v>5.326400687526699E-3</v>
      </c>
      <c r="W5145">
        <f t="shared" si="1453"/>
        <v>1.9601154530098253E-2</v>
      </c>
      <c r="X5145">
        <f t="shared" si="1454"/>
        <v>1.8451168381826535</v>
      </c>
      <c r="Y5145">
        <f t="shared" si="1455"/>
        <v>0.37026729072264392</v>
      </c>
      <c r="Z5145">
        <f t="shared" si="1456"/>
        <v>1.0848831618173467</v>
      </c>
      <c r="AG5145" s="9">
        <f t="shared" si="1462"/>
        <v>3.3686610856226951</v>
      </c>
      <c r="AH5145">
        <f t="shared" si="1457"/>
        <v>6.2946650080545905E-3</v>
      </c>
      <c r="AI5145">
        <f t="shared" si="1448"/>
        <v>2.1338914377305063E-2</v>
      </c>
      <c r="AJ5145">
        <f t="shared" si="1463"/>
        <v>3.6766943100895597</v>
      </c>
      <c r="AK5145">
        <f t="shared" si="1458"/>
        <v>8.9828530175012106E-4</v>
      </c>
      <c r="AL5145">
        <f t="shared" si="1459"/>
        <v>3.3056899104404458E-3</v>
      </c>
      <c r="AM5145">
        <f t="shared" si="1464"/>
        <v>2.0353309618990529</v>
      </c>
      <c r="AN5145">
        <f t="shared" si="1460"/>
        <v>0.30534779457370209</v>
      </c>
      <c r="AO5145">
        <f t="shared" si="1461"/>
        <v>0.89466903810094722</v>
      </c>
    </row>
    <row r="5146" spans="1:41">
      <c r="A5146">
        <v>25720</v>
      </c>
      <c r="B5146">
        <v>17</v>
      </c>
      <c r="C5146">
        <v>20</v>
      </c>
      <c r="D5146">
        <v>40</v>
      </c>
      <c r="E5146">
        <v>3.94</v>
      </c>
      <c r="F5146">
        <v>3.39</v>
      </c>
      <c r="G5146">
        <v>3.39</v>
      </c>
      <c r="H5146">
        <v>4.46</v>
      </c>
      <c r="I5146">
        <v>3.68</v>
      </c>
      <c r="J5146">
        <v>3.68</v>
      </c>
      <c r="K5146">
        <v>3.7</v>
      </c>
      <c r="L5146">
        <v>2.93</v>
      </c>
      <c r="M5146">
        <v>1.54</v>
      </c>
      <c r="N5146">
        <v>3.3666670000000001</v>
      </c>
      <c r="O5146">
        <v>3.9009999999999998</v>
      </c>
      <c r="P5146">
        <v>3.2316669999999998</v>
      </c>
      <c r="R5146" s="9">
        <f t="shared" si="1449"/>
        <v>3.387523121577162</v>
      </c>
      <c r="S5146">
        <f t="shared" si="1450"/>
        <v>0.14022255797533958</v>
      </c>
      <c r="T5146">
        <f t="shared" si="1465"/>
        <v>0.55247687842283799</v>
      </c>
      <c r="U5146">
        <f t="shared" si="1451"/>
        <v>3.6564597492419799</v>
      </c>
      <c r="V5146">
        <f t="shared" si="1452"/>
        <v>0.18016597550628252</v>
      </c>
      <c r="W5146">
        <f t="shared" si="1453"/>
        <v>0.80354025075802005</v>
      </c>
      <c r="X5146">
        <f t="shared" si="1454"/>
        <v>3.0058052595052933</v>
      </c>
      <c r="Y5146">
        <f t="shared" si="1455"/>
        <v>0.18762020013370456</v>
      </c>
      <c r="Z5146">
        <f t="shared" si="1456"/>
        <v>0.69419474049470686</v>
      </c>
      <c r="AG5146" s="9">
        <f t="shared" si="1462"/>
        <v>3.3879005962926447</v>
      </c>
      <c r="AH5146">
        <f t="shared" si="1457"/>
        <v>0.14012675220998863</v>
      </c>
      <c r="AI5146">
        <f t="shared" si="1448"/>
        <v>0.55209940370735522</v>
      </c>
      <c r="AJ5146">
        <f t="shared" si="1463"/>
        <v>3.6539734379139097</v>
      </c>
      <c r="AK5146">
        <f t="shared" si="1458"/>
        <v>0.18072344441392157</v>
      </c>
      <c r="AL5146">
        <f t="shared" si="1459"/>
        <v>0.80602656208609025</v>
      </c>
      <c r="AM5146">
        <f t="shared" si="1464"/>
        <v>2.7627385686594441</v>
      </c>
      <c r="AN5146">
        <f t="shared" si="1460"/>
        <v>0.25331390036231244</v>
      </c>
      <c r="AO5146">
        <f t="shared" si="1461"/>
        <v>0.93726143134055606</v>
      </c>
    </row>
    <row r="5147" spans="1:41">
      <c r="A5147">
        <v>25725</v>
      </c>
      <c r="B5147">
        <v>17</v>
      </c>
      <c r="C5147">
        <v>20</v>
      </c>
      <c r="D5147">
        <v>45</v>
      </c>
      <c r="E5147">
        <v>3.17</v>
      </c>
      <c r="F5147">
        <v>3.94</v>
      </c>
      <c r="G5147">
        <v>3.39</v>
      </c>
      <c r="H5147">
        <v>3.53</v>
      </c>
      <c r="I5147">
        <v>4.46</v>
      </c>
      <c r="J5147">
        <v>3.68</v>
      </c>
      <c r="K5147">
        <v>2.84</v>
      </c>
      <c r="L5147">
        <v>3.7</v>
      </c>
      <c r="M5147">
        <v>2.93</v>
      </c>
      <c r="N5147">
        <v>3.4306670000000001</v>
      </c>
      <c r="O5147">
        <v>3.851334</v>
      </c>
      <c r="P5147">
        <v>3.1126670000000001</v>
      </c>
      <c r="R5147" s="9">
        <f t="shared" si="1449"/>
        <v>3.8859325454189482</v>
      </c>
      <c r="S5147">
        <f t="shared" si="1450"/>
        <v>0.22584622883878494</v>
      </c>
      <c r="T5147">
        <f t="shared" si="1465"/>
        <v>0.71593254541894824</v>
      </c>
      <c r="U5147">
        <f t="shared" si="1451"/>
        <v>4.3412099820950498</v>
      </c>
      <c r="V5147">
        <f t="shared" si="1452"/>
        <v>0.2298045275056799</v>
      </c>
      <c r="W5147">
        <f t="shared" si="1453"/>
        <v>0.81120998209505002</v>
      </c>
      <c r="X5147">
        <f t="shared" si="1454"/>
        <v>3.6822831738281585</v>
      </c>
      <c r="Y5147">
        <f t="shared" si="1455"/>
        <v>0.2965785823338587</v>
      </c>
      <c r="Z5147">
        <f t="shared" si="1456"/>
        <v>0.84228317382815865</v>
      </c>
      <c r="AG5147" s="9">
        <f t="shared" si="1462"/>
        <v>3.7816865666424886</v>
      </c>
      <c r="AH5147">
        <f t="shared" si="1457"/>
        <v>0.19296106203233082</v>
      </c>
      <c r="AI5147">
        <f t="shared" si="1448"/>
        <v>0.61168656664248866</v>
      </c>
      <c r="AJ5147">
        <f t="shared" si="1463"/>
        <v>4.2149247958556231</v>
      </c>
      <c r="AK5147">
        <f t="shared" si="1458"/>
        <v>0.19402968721122474</v>
      </c>
      <c r="AL5147">
        <f t="shared" si="1459"/>
        <v>0.68492479585562327</v>
      </c>
      <c r="AM5147">
        <f t="shared" si="1464"/>
        <v>3.5515870667321701</v>
      </c>
      <c r="AN5147">
        <f t="shared" si="1460"/>
        <v>0.25055882631414444</v>
      </c>
      <c r="AO5147">
        <f t="shared" si="1461"/>
        <v>0.7115870667321702</v>
      </c>
    </row>
    <row r="5148" spans="1:41">
      <c r="A5148">
        <v>25730</v>
      </c>
      <c r="B5148">
        <v>17</v>
      </c>
      <c r="C5148">
        <v>20</v>
      </c>
      <c r="D5148">
        <v>50</v>
      </c>
      <c r="E5148">
        <v>2.96</v>
      </c>
      <c r="F5148">
        <v>3.17</v>
      </c>
      <c r="G5148">
        <v>3.94</v>
      </c>
      <c r="H5148">
        <v>3.23</v>
      </c>
      <c r="I5148">
        <v>3.53</v>
      </c>
      <c r="J5148">
        <v>4.46</v>
      </c>
      <c r="K5148">
        <v>2.5499999999999998</v>
      </c>
      <c r="L5148">
        <v>2.84</v>
      </c>
      <c r="M5148">
        <v>3.7</v>
      </c>
      <c r="N5148">
        <v>3.1756669999999998</v>
      </c>
      <c r="O5148">
        <v>3.7113339999999999</v>
      </c>
      <c r="P5148">
        <v>3.0266670000000002</v>
      </c>
      <c r="R5148" s="9">
        <f t="shared" si="1449"/>
        <v>3.1706015715948328</v>
      </c>
      <c r="S5148">
        <f t="shared" si="1450"/>
        <v>7.114917959284893E-2</v>
      </c>
      <c r="T5148">
        <f t="shared" si="1465"/>
        <v>0.21060157159483284</v>
      </c>
      <c r="U5148">
        <f t="shared" si="1451"/>
        <v>3.4947905390836409</v>
      </c>
      <c r="V5148">
        <f t="shared" si="1452"/>
        <v>8.1978495072334651E-2</v>
      </c>
      <c r="W5148">
        <f t="shared" si="1453"/>
        <v>0.26479053908364092</v>
      </c>
      <c r="X5148">
        <f t="shared" si="1454"/>
        <v>2.8998760212060501</v>
      </c>
      <c r="Y5148">
        <f t="shared" si="1455"/>
        <v>0.13720628282590211</v>
      </c>
      <c r="Z5148">
        <f t="shared" si="1456"/>
        <v>0.34987602120605032</v>
      </c>
      <c r="AG5148" s="9">
        <f t="shared" si="1462"/>
        <v>3.327990047301367</v>
      </c>
      <c r="AH5148">
        <f t="shared" si="1457"/>
        <v>0.12432096192613754</v>
      </c>
      <c r="AI5148">
        <f t="shared" ref="AI5148:AI5211" si="1466">ABS(E5148-AG5148)</f>
        <v>0.36799004730136708</v>
      </c>
      <c r="AJ5148">
        <f t="shared" si="1463"/>
        <v>3.6559783312825607</v>
      </c>
      <c r="AK5148">
        <f t="shared" si="1458"/>
        <v>0.1318818363103903</v>
      </c>
      <c r="AL5148">
        <f t="shared" si="1459"/>
        <v>0.42597833128256068</v>
      </c>
      <c r="AM5148">
        <f t="shared" si="1464"/>
        <v>3.0384995538595887</v>
      </c>
      <c r="AN5148">
        <f t="shared" si="1460"/>
        <v>0.19156845249395643</v>
      </c>
      <c r="AO5148">
        <f t="shared" si="1461"/>
        <v>0.48849955385958888</v>
      </c>
    </row>
    <row r="5149" spans="1:41">
      <c r="A5149">
        <v>25735</v>
      </c>
      <c r="B5149">
        <v>17</v>
      </c>
      <c r="C5149">
        <v>20</v>
      </c>
      <c r="D5149">
        <v>55</v>
      </c>
      <c r="E5149">
        <v>3.43</v>
      </c>
      <c r="F5149">
        <v>2.96</v>
      </c>
      <c r="G5149">
        <v>3.17</v>
      </c>
      <c r="H5149">
        <v>3.91</v>
      </c>
      <c r="I5149">
        <v>3.23</v>
      </c>
      <c r="J5149">
        <v>3.53</v>
      </c>
      <c r="K5149">
        <v>3.14</v>
      </c>
      <c r="L5149">
        <v>2.5499999999999998</v>
      </c>
      <c r="M5149">
        <v>2.84</v>
      </c>
      <c r="N5149">
        <v>3.1586669999999999</v>
      </c>
      <c r="O5149">
        <v>3.609</v>
      </c>
      <c r="P5149">
        <v>2.95</v>
      </c>
      <c r="R5149" s="9">
        <f t="shared" si="1449"/>
        <v>2.9810891872296783</v>
      </c>
      <c r="S5149">
        <f t="shared" si="1450"/>
        <v>0.13087778797968566</v>
      </c>
      <c r="T5149">
        <f t="shared" si="1465"/>
        <v>0.44891081277032185</v>
      </c>
      <c r="U5149">
        <f t="shared" si="1451"/>
        <v>3.2232600143628343</v>
      </c>
      <c r="V5149">
        <f t="shared" si="1452"/>
        <v>0.17563682497114216</v>
      </c>
      <c r="W5149">
        <f t="shared" si="1453"/>
        <v>0.68673998563716587</v>
      </c>
      <c r="X5149">
        <f t="shared" si="1454"/>
        <v>2.6321928869198112</v>
      </c>
      <c r="Y5149">
        <f t="shared" si="1455"/>
        <v>0.161722010535092</v>
      </c>
      <c r="Z5149">
        <f t="shared" si="1456"/>
        <v>0.50780711308018889</v>
      </c>
      <c r="AG5149" s="9">
        <f t="shared" si="1462"/>
        <v>3.0208243414837392</v>
      </c>
      <c r="AH5149">
        <f t="shared" si="1457"/>
        <v>0.11929319490269998</v>
      </c>
      <c r="AI5149">
        <f t="shared" si="1466"/>
        <v>0.40917565851626092</v>
      </c>
      <c r="AJ5149">
        <f t="shared" si="1463"/>
        <v>3.2701144904998625</v>
      </c>
      <c r="AK5149">
        <f t="shared" si="1458"/>
        <v>0.16365358299236257</v>
      </c>
      <c r="AL5149">
        <f t="shared" si="1459"/>
        <v>0.63988550950013767</v>
      </c>
      <c r="AM5149">
        <f t="shared" si="1464"/>
        <v>2.6671679084186084</v>
      </c>
      <c r="AN5149">
        <f t="shared" si="1460"/>
        <v>0.15058346865649416</v>
      </c>
      <c r="AO5149">
        <f t="shared" si="1461"/>
        <v>0.47283209158139172</v>
      </c>
    </row>
    <row r="5150" spans="1:41">
      <c r="A5150">
        <v>25740</v>
      </c>
      <c r="B5150">
        <v>17</v>
      </c>
      <c r="C5150">
        <v>21</v>
      </c>
      <c r="D5150">
        <v>0</v>
      </c>
      <c r="E5150">
        <v>3.7</v>
      </c>
      <c r="F5150">
        <v>3.43</v>
      </c>
      <c r="G5150">
        <v>2.96</v>
      </c>
      <c r="H5150">
        <v>4.2</v>
      </c>
      <c r="I5150">
        <v>3.91</v>
      </c>
      <c r="J5150">
        <v>3.23</v>
      </c>
      <c r="K5150">
        <v>3.38</v>
      </c>
      <c r="L5150">
        <v>3.14</v>
      </c>
      <c r="M5150">
        <v>2.5499999999999998</v>
      </c>
      <c r="N5150">
        <v>3.3736670000000002</v>
      </c>
      <c r="O5150">
        <v>3.890333</v>
      </c>
      <c r="P5150">
        <v>3.206</v>
      </c>
      <c r="R5150" s="9">
        <f t="shared" si="1449"/>
        <v>3.4240200577639497</v>
      </c>
      <c r="S5150">
        <f t="shared" si="1450"/>
        <v>7.4589173577310944E-2</v>
      </c>
      <c r="T5150">
        <f t="shared" si="1465"/>
        <v>0.27597994223605049</v>
      </c>
      <c r="U5150">
        <f t="shared" si="1451"/>
        <v>3.8439467515002272</v>
      </c>
      <c r="V5150">
        <f t="shared" si="1452"/>
        <v>8.4774582976136409E-2</v>
      </c>
      <c r="W5150">
        <f t="shared" si="1453"/>
        <v>0.35605324849977293</v>
      </c>
      <c r="X5150">
        <f t="shared" si="1454"/>
        <v>3.1910187173596394</v>
      </c>
      <c r="Y5150">
        <f t="shared" si="1455"/>
        <v>5.59116220829469E-2</v>
      </c>
      <c r="Z5150">
        <f t="shared" si="1456"/>
        <v>0.18898128264036052</v>
      </c>
      <c r="AG5150" s="9">
        <f t="shared" si="1462"/>
        <v>3.3288071468470233</v>
      </c>
      <c r="AH5150">
        <f t="shared" si="1457"/>
        <v>0.10032239274404781</v>
      </c>
      <c r="AI5150">
        <f t="shared" si="1466"/>
        <v>0.3711928531529769</v>
      </c>
      <c r="AJ5150">
        <f t="shared" si="1463"/>
        <v>3.7274250911130773</v>
      </c>
      <c r="AK5150">
        <f t="shared" si="1458"/>
        <v>0.11251783544926734</v>
      </c>
      <c r="AL5150">
        <f t="shared" si="1459"/>
        <v>0.47257490888692288</v>
      </c>
      <c r="AM5150">
        <f t="shared" si="1464"/>
        <v>3.0782463012927082</v>
      </c>
      <c r="AN5150">
        <f t="shared" si="1460"/>
        <v>8.9276242221092234E-2</v>
      </c>
      <c r="AO5150">
        <f t="shared" si="1461"/>
        <v>0.30175369870729174</v>
      </c>
    </row>
    <row r="5151" spans="1:41">
      <c r="A5151">
        <v>25745</v>
      </c>
      <c r="B5151">
        <v>17</v>
      </c>
      <c r="C5151">
        <v>21</v>
      </c>
      <c r="D5151">
        <v>5</v>
      </c>
      <c r="E5151">
        <v>3.45</v>
      </c>
      <c r="F5151">
        <v>3.7</v>
      </c>
      <c r="G5151">
        <v>3.43</v>
      </c>
      <c r="H5151">
        <v>3.82</v>
      </c>
      <c r="I5151">
        <v>4.2</v>
      </c>
      <c r="J5151">
        <v>3.91</v>
      </c>
      <c r="K5151">
        <v>3.23</v>
      </c>
      <c r="L5151">
        <v>3.38</v>
      </c>
      <c r="M5151">
        <v>3.14</v>
      </c>
      <c r="N5151">
        <v>3.3053330000000001</v>
      </c>
      <c r="O5151">
        <v>3.8113329999999999</v>
      </c>
      <c r="P5151">
        <v>3.0960000000000001</v>
      </c>
      <c r="R5151" s="9">
        <f t="shared" si="1449"/>
        <v>3.65810473678882</v>
      </c>
      <c r="S5151">
        <f t="shared" si="1450"/>
        <v>6.0320213561976747E-2</v>
      </c>
      <c r="T5151">
        <f t="shared" si="1465"/>
        <v>0.2081047367888198</v>
      </c>
      <c r="U5151">
        <f t="shared" si="1451"/>
        <v>4.1008107512469687</v>
      </c>
      <c r="V5151">
        <f t="shared" si="1452"/>
        <v>7.3510667865698653E-2</v>
      </c>
      <c r="W5151">
        <f t="shared" si="1453"/>
        <v>0.28081075124696886</v>
      </c>
      <c r="X5151">
        <f t="shared" si="1454"/>
        <v>3.3973849760066166</v>
      </c>
      <c r="Y5151">
        <f t="shared" si="1455"/>
        <v>5.1821973995856536E-2</v>
      </c>
      <c r="Z5151">
        <f t="shared" si="1456"/>
        <v>0.16738497600661661</v>
      </c>
      <c r="AG5151" s="9">
        <f t="shared" si="1462"/>
        <v>3.6092692345458359</v>
      </c>
      <c r="AH5151">
        <f t="shared" si="1457"/>
        <v>4.6164995520532097E-2</v>
      </c>
      <c r="AI5151">
        <f t="shared" si="1466"/>
        <v>0.15926923454583575</v>
      </c>
      <c r="AJ5151">
        <f t="shared" si="1463"/>
        <v>4.0543692985556881</v>
      </c>
      <c r="AK5151">
        <f t="shared" si="1458"/>
        <v>6.135321951719587E-2</v>
      </c>
      <c r="AL5151">
        <f t="shared" si="1459"/>
        <v>0.23436929855568822</v>
      </c>
      <c r="AM5151">
        <f t="shared" si="1464"/>
        <v>3.3517469681918768</v>
      </c>
      <c r="AN5151">
        <f t="shared" si="1460"/>
        <v>3.7692559811726561E-2</v>
      </c>
      <c r="AO5151">
        <f t="shared" si="1461"/>
        <v>0.1217469681918768</v>
      </c>
    </row>
    <row r="5152" spans="1:41">
      <c r="A5152">
        <v>25750</v>
      </c>
      <c r="B5152">
        <v>17</v>
      </c>
      <c r="C5152">
        <v>21</v>
      </c>
      <c r="D5152">
        <v>10</v>
      </c>
      <c r="E5152">
        <v>3.74</v>
      </c>
      <c r="F5152">
        <v>3.45</v>
      </c>
      <c r="G5152">
        <v>3.7</v>
      </c>
      <c r="H5152">
        <v>4.37</v>
      </c>
      <c r="I5152">
        <v>3.82</v>
      </c>
      <c r="J5152">
        <v>4.2</v>
      </c>
      <c r="K5152">
        <v>3.32</v>
      </c>
      <c r="L5152">
        <v>3.23</v>
      </c>
      <c r="M5152">
        <v>3.38</v>
      </c>
      <c r="N5152">
        <v>3.4033329999999999</v>
      </c>
      <c r="O5152">
        <v>3.9413339999999999</v>
      </c>
      <c r="P5152">
        <v>3.2433329999999998</v>
      </c>
      <c r="R5152" s="9">
        <f t="shared" si="1449"/>
        <v>3.4450461370008747</v>
      </c>
      <c r="S5152">
        <f t="shared" si="1450"/>
        <v>7.8864669251103081E-2</v>
      </c>
      <c r="T5152">
        <f t="shared" si="1465"/>
        <v>0.29495386299912552</v>
      </c>
      <c r="U5152">
        <f t="shared" si="1451"/>
        <v>3.7785422794661079</v>
      </c>
      <c r="V5152">
        <f t="shared" si="1452"/>
        <v>0.13534501614047878</v>
      </c>
      <c r="W5152">
        <f t="shared" si="1453"/>
        <v>0.59145772053389223</v>
      </c>
      <c r="X5152">
        <f t="shared" si="1454"/>
        <v>3.2659788066448874</v>
      </c>
      <c r="Y5152">
        <f t="shared" si="1455"/>
        <v>1.6271443781660382E-2</v>
      </c>
      <c r="Z5152">
        <f t="shared" si="1456"/>
        <v>5.4021193355112462E-2</v>
      </c>
      <c r="AG5152" s="9">
        <f t="shared" si="1462"/>
        <v>3.4969310230120376</v>
      </c>
      <c r="AH5152">
        <f t="shared" si="1457"/>
        <v>6.4991705076995337E-2</v>
      </c>
      <c r="AI5152">
        <f t="shared" si="1466"/>
        <v>0.24306897698796259</v>
      </c>
      <c r="AJ5152">
        <f t="shared" si="1463"/>
        <v>3.8422043416230647</v>
      </c>
      <c r="AK5152">
        <f t="shared" si="1458"/>
        <v>0.12077703853019117</v>
      </c>
      <c r="AL5152">
        <f t="shared" si="1459"/>
        <v>0.52779565837693543</v>
      </c>
      <c r="AM5152">
        <f t="shared" si="1464"/>
        <v>3.2870496221288334</v>
      </c>
      <c r="AN5152">
        <f t="shared" si="1460"/>
        <v>9.9248126117971059E-3</v>
      </c>
      <c r="AO5152">
        <f t="shared" si="1461"/>
        <v>3.2950377871166392E-2</v>
      </c>
    </row>
    <row r="5153" spans="1:41">
      <c r="A5153">
        <v>25755</v>
      </c>
      <c r="B5153">
        <v>17</v>
      </c>
      <c r="C5153">
        <v>21</v>
      </c>
      <c r="D5153">
        <v>15</v>
      </c>
      <c r="E5153">
        <v>4.16</v>
      </c>
      <c r="F5153">
        <v>3.74</v>
      </c>
      <c r="G5153">
        <v>3.45</v>
      </c>
      <c r="H5153">
        <v>4.5999999999999996</v>
      </c>
      <c r="I5153">
        <v>4.37</v>
      </c>
      <c r="J5153">
        <v>3.82</v>
      </c>
      <c r="K5153">
        <v>3.76</v>
      </c>
      <c r="L5153">
        <v>3.32</v>
      </c>
      <c r="M5153">
        <v>3.23</v>
      </c>
      <c r="N5153">
        <v>3.4073329999999999</v>
      </c>
      <c r="O5153">
        <v>3.8769999999999998</v>
      </c>
      <c r="P5153">
        <v>3.205667</v>
      </c>
      <c r="R5153" s="9">
        <f t="shared" si="1449"/>
        <v>3.7046862506197038</v>
      </c>
      <c r="S5153">
        <f t="shared" si="1450"/>
        <v>0.10945042052410969</v>
      </c>
      <c r="T5153">
        <f t="shared" si="1465"/>
        <v>0.45531374938029634</v>
      </c>
      <c r="U5153">
        <f t="shared" si="1451"/>
        <v>4.2471190106644441</v>
      </c>
      <c r="V5153">
        <f t="shared" si="1452"/>
        <v>7.6713258551207739E-2</v>
      </c>
      <c r="W5153">
        <f t="shared" si="1453"/>
        <v>0.35288098933555556</v>
      </c>
      <c r="X5153">
        <f t="shared" si="1454"/>
        <v>3.3672404444000303</v>
      </c>
      <c r="Y5153">
        <f t="shared" si="1455"/>
        <v>0.10445732861701315</v>
      </c>
      <c r="Z5153">
        <f t="shared" si="1456"/>
        <v>0.39275955559996945</v>
      </c>
      <c r="AG5153" s="9">
        <f t="shared" si="1462"/>
        <v>3.6507573361716861</v>
      </c>
      <c r="AH5153">
        <f t="shared" si="1457"/>
        <v>0.12241410188180626</v>
      </c>
      <c r="AI5153">
        <f t="shared" si="1466"/>
        <v>0.50924266382831407</v>
      </c>
      <c r="AJ5153">
        <f t="shared" si="1463"/>
        <v>4.1614031845327331</v>
      </c>
      <c r="AK5153">
        <f t="shared" si="1458"/>
        <v>9.5347133797231878E-2</v>
      </c>
      <c r="AL5153">
        <f t="shared" si="1459"/>
        <v>0.43859681546726659</v>
      </c>
      <c r="AM5153">
        <f t="shared" si="1464"/>
        <v>3.3388209575644963</v>
      </c>
      <c r="AN5153">
        <f t="shared" si="1460"/>
        <v>0.11201570277539988</v>
      </c>
      <c r="AO5153">
        <f t="shared" si="1461"/>
        <v>0.42117904243550353</v>
      </c>
    </row>
    <row r="5154" spans="1:41">
      <c r="A5154">
        <v>25760</v>
      </c>
      <c r="B5154">
        <v>17</v>
      </c>
      <c r="C5154">
        <v>21</v>
      </c>
      <c r="D5154">
        <v>20</v>
      </c>
      <c r="E5154">
        <v>4</v>
      </c>
      <c r="F5154">
        <v>4.16</v>
      </c>
      <c r="G5154">
        <v>3.74</v>
      </c>
      <c r="H5154">
        <v>4.3099999999999996</v>
      </c>
      <c r="I5154">
        <v>4.5999999999999996</v>
      </c>
      <c r="J5154">
        <v>4.37</v>
      </c>
      <c r="K5154">
        <v>3.75</v>
      </c>
      <c r="L5154">
        <v>3.76</v>
      </c>
      <c r="M5154">
        <v>3.32</v>
      </c>
      <c r="N5154">
        <v>3.5756670000000002</v>
      </c>
      <c r="O5154">
        <v>3.9703330000000001</v>
      </c>
      <c r="P5154">
        <v>3.3090000000000002</v>
      </c>
      <c r="R5154" s="9">
        <f t="shared" si="1449"/>
        <v>4.0979710367525577</v>
      </c>
      <c r="S5154">
        <f t="shared" si="1450"/>
        <v>2.4492759188139424E-2</v>
      </c>
      <c r="T5154">
        <f t="shared" si="1465"/>
        <v>9.7971036752557694E-2</v>
      </c>
      <c r="U5154">
        <f t="shared" si="1451"/>
        <v>4.4893359777531439</v>
      </c>
      <c r="V5154">
        <f t="shared" si="1452"/>
        <v>4.1609275580775928E-2</v>
      </c>
      <c r="W5154">
        <f t="shared" si="1453"/>
        <v>0.17933597775314425</v>
      </c>
      <c r="X5154">
        <f t="shared" si="1454"/>
        <v>3.7613671202182966</v>
      </c>
      <c r="Y5154">
        <f t="shared" si="1455"/>
        <v>3.0312320582124149E-3</v>
      </c>
      <c r="Z5154">
        <f t="shared" si="1456"/>
        <v>1.1367120218296556E-2</v>
      </c>
      <c r="AG5154" s="9">
        <f t="shared" si="1462"/>
        <v>4.0215259455041386</v>
      </c>
      <c r="AH5154">
        <f t="shared" si="1457"/>
        <v>5.3814863760346388E-3</v>
      </c>
      <c r="AI5154">
        <f t="shared" si="1466"/>
        <v>2.1525945504138555E-2</v>
      </c>
      <c r="AJ5154">
        <f t="shared" si="1463"/>
        <v>4.451161324186633</v>
      </c>
      <c r="AK5154">
        <f t="shared" si="1458"/>
        <v>3.2752047375088959E-2</v>
      </c>
      <c r="AL5154">
        <f t="shared" si="1459"/>
        <v>0.14116132418663341</v>
      </c>
      <c r="AM5154">
        <f t="shared" si="1464"/>
        <v>3.6860463552899612</v>
      </c>
      <c r="AN5154">
        <f t="shared" si="1460"/>
        <v>1.7054305256010358E-2</v>
      </c>
      <c r="AO5154">
        <f t="shared" si="1461"/>
        <v>6.3953644710038837E-2</v>
      </c>
    </row>
    <row r="5155" spans="1:41">
      <c r="A5155">
        <v>25765</v>
      </c>
      <c r="B5155">
        <v>17</v>
      </c>
      <c r="C5155">
        <v>21</v>
      </c>
      <c r="D5155">
        <v>25</v>
      </c>
      <c r="E5155">
        <v>3.68</v>
      </c>
      <c r="F5155">
        <v>4</v>
      </c>
      <c r="G5155">
        <v>4.16</v>
      </c>
      <c r="H5155">
        <v>4.21</v>
      </c>
      <c r="I5155">
        <v>4.3099999999999996</v>
      </c>
      <c r="J5155">
        <v>4.5999999999999996</v>
      </c>
      <c r="K5155">
        <v>3.59</v>
      </c>
      <c r="L5155">
        <v>3.75</v>
      </c>
      <c r="M5155">
        <v>3.76</v>
      </c>
      <c r="N5155">
        <v>3.5409999999999999</v>
      </c>
      <c r="O5155">
        <v>3.9056670000000002</v>
      </c>
      <c r="P5155">
        <v>3.2463329999999999</v>
      </c>
      <c r="R5155" s="9">
        <f t="shared" si="1449"/>
        <v>3.9512755669616877</v>
      </c>
      <c r="S5155">
        <f t="shared" si="1450"/>
        <v>7.3716186674371603E-2</v>
      </c>
      <c r="T5155">
        <f t="shared" si="1465"/>
        <v>0.27127556696168753</v>
      </c>
      <c r="U5155">
        <f t="shared" si="1451"/>
        <v>4.2340999160093933</v>
      </c>
      <c r="V5155">
        <f t="shared" si="1452"/>
        <v>5.7244456079319044E-3</v>
      </c>
      <c r="W5155">
        <f t="shared" si="1453"/>
        <v>2.4099916009393318E-2</v>
      </c>
      <c r="X5155">
        <f t="shared" si="1454"/>
        <v>3.7306516392212576</v>
      </c>
      <c r="Y5155">
        <f t="shared" si="1455"/>
        <v>3.917872958809409E-2</v>
      </c>
      <c r="Z5155">
        <f t="shared" si="1456"/>
        <v>0.14065163922125778</v>
      </c>
      <c r="AG5155" s="9">
        <f t="shared" si="1462"/>
        <v>3.9914242890020351</v>
      </c>
      <c r="AH5155">
        <f t="shared" si="1457"/>
        <v>8.4626165489683394E-2</v>
      </c>
      <c r="AI5155">
        <f t="shared" si="1466"/>
        <v>0.31142428900203489</v>
      </c>
      <c r="AJ5155">
        <f t="shared" si="1463"/>
        <v>4.2884459682551466</v>
      </c>
      <c r="AK5155">
        <f t="shared" si="1458"/>
        <v>1.8633246616424372E-2</v>
      </c>
      <c r="AL5155">
        <f t="shared" si="1459"/>
        <v>7.8445968255146603E-2</v>
      </c>
      <c r="AM5155">
        <f t="shared" si="1464"/>
        <v>3.7380385043384323</v>
      </c>
      <c r="AN5155">
        <f t="shared" si="1460"/>
        <v>4.1236352183407377E-2</v>
      </c>
      <c r="AO5155">
        <f t="shared" si="1461"/>
        <v>0.14803850433843246</v>
      </c>
    </row>
    <row r="5156" spans="1:41">
      <c r="A5156">
        <v>25770</v>
      </c>
      <c r="B5156">
        <v>17</v>
      </c>
      <c r="C5156">
        <v>21</v>
      </c>
      <c r="D5156">
        <v>30</v>
      </c>
      <c r="E5156">
        <v>3.8</v>
      </c>
      <c r="F5156">
        <v>3.68</v>
      </c>
      <c r="G5156">
        <v>4</v>
      </c>
      <c r="H5156">
        <v>4.12</v>
      </c>
      <c r="I5156">
        <v>4.21</v>
      </c>
      <c r="J5156">
        <v>4.3099999999999996</v>
      </c>
      <c r="K5156">
        <v>3.27</v>
      </c>
      <c r="L5156">
        <v>3.59</v>
      </c>
      <c r="M5156">
        <v>3.75</v>
      </c>
      <c r="N5156">
        <v>3.165</v>
      </c>
      <c r="O5156">
        <v>3.8113329999999999</v>
      </c>
      <c r="P5156">
        <v>3.1706669999999999</v>
      </c>
      <c r="R5156" s="9">
        <f t="shared" si="1449"/>
        <v>3.625330973824116</v>
      </c>
      <c r="S5156">
        <f t="shared" si="1450"/>
        <v>4.5965533204179967E-2</v>
      </c>
      <c r="T5156">
        <f t="shared" si="1465"/>
        <v>0.17466902617588387</v>
      </c>
      <c r="U5156">
        <f t="shared" si="1451"/>
        <v>4.1044212669804967</v>
      </c>
      <c r="V5156">
        <f t="shared" si="1452"/>
        <v>3.7812458785202452E-3</v>
      </c>
      <c r="W5156">
        <f t="shared" si="1453"/>
        <v>1.557873301950341E-2</v>
      </c>
      <c r="X5156">
        <f t="shared" si="1454"/>
        <v>3.5809282692584175</v>
      </c>
      <c r="Y5156">
        <f t="shared" si="1455"/>
        <v>9.5085097632543553E-2</v>
      </c>
      <c r="Z5156">
        <f t="shared" si="1456"/>
        <v>0.31092826925841743</v>
      </c>
      <c r="AG5156" s="9">
        <f t="shared" si="1462"/>
        <v>3.6991087971813843</v>
      </c>
      <c r="AH5156">
        <f t="shared" si="1457"/>
        <v>2.6550316531214611E-2</v>
      </c>
      <c r="AI5156">
        <f t="shared" si="1466"/>
        <v>0.10089120281861552</v>
      </c>
      <c r="AJ5156">
        <f t="shared" si="1463"/>
        <v>4.1340983356331664</v>
      </c>
      <c r="AK5156">
        <f t="shared" si="1458"/>
        <v>3.4219261245549307E-3</v>
      </c>
      <c r="AL5156">
        <f t="shared" si="1459"/>
        <v>1.4098335633166315E-2</v>
      </c>
      <c r="AM5156">
        <f t="shared" si="1464"/>
        <v>3.6099064953596818</v>
      </c>
      <c r="AN5156">
        <f t="shared" si="1460"/>
        <v>0.1039469404769669</v>
      </c>
      <c r="AO5156">
        <f t="shared" si="1461"/>
        <v>0.33990649535968176</v>
      </c>
    </row>
    <row r="5157" spans="1:41">
      <c r="A5157">
        <v>25775</v>
      </c>
      <c r="B5157">
        <v>17</v>
      </c>
      <c r="C5157">
        <v>21</v>
      </c>
      <c r="D5157">
        <v>35</v>
      </c>
      <c r="E5157">
        <v>3.38</v>
      </c>
      <c r="F5157">
        <v>3.8</v>
      </c>
      <c r="G5157">
        <v>3.68</v>
      </c>
      <c r="H5157">
        <v>3.96</v>
      </c>
      <c r="I5157">
        <v>4.12</v>
      </c>
      <c r="J5157">
        <v>4.21</v>
      </c>
      <c r="K5157">
        <v>3.16</v>
      </c>
      <c r="L5157">
        <v>3.27</v>
      </c>
      <c r="M5157">
        <v>3.59</v>
      </c>
      <c r="N5157">
        <v>3.423333</v>
      </c>
      <c r="O5157">
        <v>3.8546670000000001</v>
      </c>
      <c r="P5157">
        <v>3.1276670000000002</v>
      </c>
      <c r="R5157" s="9">
        <f t="shared" si="1449"/>
        <v>3.760015498868754</v>
      </c>
      <c r="S5157">
        <f t="shared" si="1450"/>
        <v>0.112430620967087</v>
      </c>
      <c r="T5157">
        <f t="shared" si="1465"/>
        <v>0.38001549886875408</v>
      </c>
      <c r="U5157">
        <f t="shared" si="1451"/>
        <v>4.0536108515603946</v>
      </c>
      <c r="V5157">
        <f t="shared" si="1452"/>
        <v>2.3639103929392578E-2</v>
      </c>
      <c r="W5157">
        <f t="shared" si="1453"/>
        <v>9.3610851560394615E-2</v>
      </c>
      <c r="X5157">
        <f t="shared" si="1454"/>
        <v>3.3053976453571803</v>
      </c>
      <c r="Y5157">
        <f t="shared" si="1455"/>
        <v>4.6011913087715232E-2</v>
      </c>
      <c r="Z5157">
        <f t="shared" si="1456"/>
        <v>0.14539764535718014</v>
      </c>
      <c r="AG5157" s="9">
        <f t="shared" si="1462"/>
        <v>3.7415667499267569</v>
      </c>
      <c r="AH5157">
        <f t="shared" si="1457"/>
        <v>0.10697241122093402</v>
      </c>
      <c r="AI5157">
        <f t="shared" si="1466"/>
        <v>0.36156674992675697</v>
      </c>
      <c r="AJ5157">
        <f t="shared" si="1463"/>
        <v>4.0679583619994402</v>
      </c>
      <c r="AK5157">
        <f t="shared" si="1458"/>
        <v>2.7262212626121263E-2</v>
      </c>
      <c r="AL5157">
        <f t="shared" si="1459"/>
        <v>0.1079583619994402</v>
      </c>
      <c r="AM5157">
        <f t="shared" si="1464"/>
        <v>3.3518209148174543</v>
      </c>
      <c r="AN5157">
        <f t="shared" si="1460"/>
        <v>6.0702821144763955E-2</v>
      </c>
      <c r="AO5157">
        <f t="shared" si="1461"/>
        <v>0.19182091481745411</v>
      </c>
    </row>
    <row r="5158" spans="1:41">
      <c r="A5158">
        <v>25780</v>
      </c>
      <c r="B5158">
        <v>17</v>
      </c>
      <c r="C5158">
        <v>21</v>
      </c>
      <c r="D5158">
        <v>40</v>
      </c>
      <c r="E5158">
        <v>3.03</v>
      </c>
      <c r="F5158">
        <v>3.38</v>
      </c>
      <c r="G5158">
        <v>3.8</v>
      </c>
      <c r="H5158">
        <v>3.2</v>
      </c>
      <c r="I5158">
        <v>3.96</v>
      </c>
      <c r="J5158">
        <v>4.12</v>
      </c>
      <c r="K5158">
        <v>2.72</v>
      </c>
      <c r="L5158">
        <v>3.16</v>
      </c>
      <c r="M5158">
        <v>3.27</v>
      </c>
      <c r="N5158">
        <v>3.2549999999999999</v>
      </c>
      <c r="O5158">
        <v>3.6473330000000002</v>
      </c>
      <c r="P5158">
        <v>2.988334</v>
      </c>
      <c r="R5158" s="9">
        <f t="shared" si="1449"/>
        <v>3.3667308188893488</v>
      </c>
      <c r="S5158">
        <f t="shared" si="1450"/>
        <v>0.11113228346183135</v>
      </c>
      <c r="T5158">
        <f t="shared" si="1465"/>
        <v>0.33673081888934897</v>
      </c>
      <c r="U5158">
        <f t="shared" si="1451"/>
        <v>3.8592648179471176</v>
      </c>
      <c r="V5158">
        <f t="shared" si="1452"/>
        <v>0.2060202556084742</v>
      </c>
      <c r="W5158">
        <f t="shared" si="1453"/>
        <v>0.65926481794711744</v>
      </c>
      <c r="X5158">
        <f t="shared" si="1454"/>
        <v>3.1871605618585135</v>
      </c>
      <c r="Y5158">
        <f t="shared" si="1455"/>
        <v>0.17175020656562986</v>
      </c>
      <c r="Z5158">
        <f t="shared" si="1456"/>
        <v>0.46716056185851329</v>
      </c>
      <c r="AG5158" s="9">
        <f t="shared" si="1462"/>
        <v>3.4546513000300987</v>
      </c>
      <c r="AH5158">
        <f t="shared" si="1457"/>
        <v>0.14014894390432306</v>
      </c>
      <c r="AI5158">
        <f t="shared" si="1466"/>
        <v>0.42465130003009888</v>
      </c>
      <c r="AJ5158">
        <f t="shared" si="1463"/>
        <v>3.8990216196565886</v>
      </c>
      <c r="AK5158">
        <f t="shared" si="1458"/>
        <v>0.21844425614268387</v>
      </c>
      <c r="AL5158">
        <f t="shared" si="1459"/>
        <v>0.69902161965658838</v>
      </c>
      <c r="AM5158">
        <f t="shared" si="1464"/>
        <v>3.2018419380686893</v>
      </c>
      <c r="AN5158">
        <f t="shared" si="1460"/>
        <v>0.17714777134878276</v>
      </c>
      <c r="AO5158">
        <f t="shared" si="1461"/>
        <v>0.48184193806868914</v>
      </c>
    </row>
    <row r="5159" spans="1:41">
      <c r="A5159">
        <v>25785</v>
      </c>
      <c r="B5159">
        <v>17</v>
      </c>
      <c r="C5159">
        <v>21</v>
      </c>
      <c r="D5159">
        <v>45</v>
      </c>
      <c r="E5159">
        <v>3.53</v>
      </c>
      <c r="F5159">
        <v>3.03</v>
      </c>
      <c r="G5159">
        <v>3.38</v>
      </c>
      <c r="H5159">
        <v>3.9</v>
      </c>
      <c r="I5159">
        <v>3.2</v>
      </c>
      <c r="J5159">
        <v>3.96</v>
      </c>
      <c r="K5159">
        <v>3.1</v>
      </c>
      <c r="L5159">
        <v>2.72</v>
      </c>
      <c r="M5159">
        <v>3.16</v>
      </c>
      <c r="N5159">
        <v>3.2450000000000001</v>
      </c>
      <c r="O5159">
        <v>3.6890000000000001</v>
      </c>
      <c r="P5159">
        <v>3.0546669999999998</v>
      </c>
      <c r="R5159" s="9">
        <f t="shared" si="1449"/>
        <v>3.0528229915103209</v>
      </c>
      <c r="S5159">
        <f t="shared" si="1450"/>
        <v>0.13517762280160878</v>
      </c>
      <c r="T5159">
        <f t="shared" si="1465"/>
        <v>0.47717700848967892</v>
      </c>
      <c r="U5159">
        <f t="shared" si="1451"/>
        <v>3.2144601250185056</v>
      </c>
      <c r="V5159">
        <f t="shared" si="1452"/>
        <v>0.17577945512346008</v>
      </c>
      <c r="W5159">
        <f t="shared" si="1453"/>
        <v>0.68553987498149427</v>
      </c>
      <c r="X5159">
        <f t="shared" si="1454"/>
        <v>2.7844191361500972</v>
      </c>
      <c r="Y5159">
        <f t="shared" si="1455"/>
        <v>0.101800278661259</v>
      </c>
      <c r="Z5159">
        <f t="shared" si="1456"/>
        <v>0.31558086384990292</v>
      </c>
      <c r="AG5159" s="9">
        <f t="shared" si="1462"/>
        <v>3.1209266705067029</v>
      </c>
      <c r="AH5159">
        <f t="shared" si="1457"/>
        <v>0.11588479589045238</v>
      </c>
      <c r="AI5159">
        <f t="shared" si="1466"/>
        <v>0.40907332949329689</v>
      </c>
      <c r="AJ5159">
        <f t="shared" si="1463"/>
        <v>3.334228466551608</v>
      </c>
      <c r="AK5159">
        <f t="shared" si="1458"/>
        <v>0.14506962396112613</v>
      </c>
      <c r="AL5159">
        <f t="shared" si="1459"/>
        <v>0.56577153344839193</v>
      </c>
      <c r="AM5159">
        <f t="shared" si="1464"/>
        <v>2.8511248336531891</v>
      </c>
      <c r="AN5159">
        <f t="shared" si="1460"/>
        <v>8.0282311724777719E-2</v>
      </c>
      <c r="AO5159">
        <f t="shared" si="1461"/>
        <v>0.24887516634681095</v>
      </c>
    </row>
    <row r="5160" spans="1:41">
      <c r="A5160">
        <v>25790</v>
      </c>
      <c r="B5160">
        <v>17</v>
      </c>
      <c r="C5160">
        <v>21</v>
      </c>
      <c r="D5160">
        <v>50</v>
      </c>
      <c r="E5160">
        <v>3.16</v>
      </c>
      <c r="F5160">
        <v>3.53</v>
      </c>
      <c r="G5160">
        <v>3.03</v>
      </c>
      <c r="H5160">
        <v>3.51</v>
      </c>
      <c r="I5160">
        <v>3.9</v>
      </c>
      <c r="J5160">
        <v>3.2</v>
      </c>
      <c r="K5160">
        <v>3.05</v>
      </c>
      <c r="L5160">
        <v>3.1</v>
      </c>
      <c r="M5160">
        <v>2.72</v>
      </c>
      <c r="N5160">
        <v>3.2196660000000001</v>
      </c>
      <c r="O5160">
        <v>3.7163339999999998</v>
      </c>
      <c r="P5160">
        <v>2.988334</v>
      </c>
      <c r="R5160" s="9">
        <f t="shared" si="1449"/>
        <v>3.4970569755936567</v>
      </c>
      <c r="S5160">
        <f t="shared" si="1450"/>
        <v>0.10666359987141029</v>
      </c>
      <c r="T5160">
        <f t="shared" si="1465"/>
        <v>0.33705697559365655</v>
      </c>
      <c r="U5160">
        <f t="shared" si="1451"/>
        <v>3.8335796019281583</v>
      </c>
      <c r="V5160">
        <f t="shared" si="1452"/>
        <v>9.218792077725313E-2</v>
      </c>
      <c r="W5160">
        <f t="shared" si="1453"/>
        <v>0.32357960192815849</v>
      </c>
      <c r="X5160">
        <f t="shared" si="1454"/>
        <v>3.1352770100402916</v>
      </c>
      <c r="Y5160">
        <f t="shared" si="1455"/>
        <v>2.795967542304648E-2</v>
      </c>
      <c r="Z5160">
        <f t="shared" si="1456"/>
        <v>8.5277010040291756E-2</v>
      </c>
      <c r="AG5160" s="9">
        <f t="shared" si="1462"/>
        <v>3.3998176310109902</v>
      </c>
      <c r="AH5160">
        <f t="shared" si="1457"/>
        <v>7.5891655383224704E-2</v>
      </c>
      <c r="AI5160">
        <f t="shared" si="1466"/>
        <v>0.23981763101099007</v>
      </c>
      <c r="AJ5160">
        <f t="shared" si="1463"/>
        <v>3.7156070585481169</v>
      </c>
      <c r="AK5160">
        <f t="shared" si="1458"/>
        <v>5.8577509557868127E-2</v>
      </c>
      <c r="AL5160">
        <f t="shared" si="1459"/>
        <v>0.20560705854811712</v>
      </c>
      <c r="AM5160">
        <f t="shared" si="1464"/>
        <v>3.0597607170342576</v>
      </c>
      <c r="AN5160">
        <f t="shared" si="1460"/>
        <v>3.2002350931992583E-3</v>
      </c>
      <c r="AO5160">
        <f t="shared" si="1461"/>
        <v>9.7607170342577376E-3</v>
      </c>
    </row>
    <row r="5161" spans="1:41">
      <c r="A5161">
        <v>25795</v>
      </c>
      <c r="B5161">
        <v>17</v>
      </c>
      <c r="C5161">
        <v>21</v>
      </c>
      <c r="D5161">
        <v>55</v>
      </c>
      <c r="E5161">
        <v>2.88</v>
      </c>
      <c r="F5161">
        <v>3.16</v>
      </c>
      <c r="G5161">
        <v>3.53</v>
      </c>
      <c r="H5161">
        <v>3.22</v>
      </c>
      <c r="I5161">
        <v>3.51</v>
      </c>
      <c r="J5161">
        <v>3.9</v>
      </c>
      <c r="K5161">
        <v>2.65</v>
      </c>
      <c r="L5161">
        <v>3.05</v>
      </c>
      <c r="M5161">
        <v>3.1</v>
      </c>
      <c r="N5161">
        <v>2.9649999999999999</v>
      </c>
      <c r="O5161">
        <v>3.43</v>
      </c>
      <c r="P5161">
        <v>2.5859999999999999</v>
      </c>
      <c r="R5161" s="9">
        <f t="shared" si="1449"/>
        <v>3.1393000774673836</v>
      </c>
      <c r="S5161">
        <f t="shared" si="1450"/>
        <v>9.0034749120619345E-2</v>
      </c>
      <c r="T5161">
        <f t="shared" si="1465"/>
        <v>0.2593000774673837</v>
      </c>
      <c r="U5161">
        <f t="shared" si="1451"/>
        <v>3.4550894752252206</v>
      </c>
      <c r="V5161">
        <f t="shared" si="1452"/>
        <v>7.3009153796652293E-2</v>
      </c>
      <c r="W5161">
        <f t="shared" si="1453"/>
        <v>0.23508947522522039</v>
      </c>
      <c r="X5161">
        <f t="shared" si="1454"/>
        <v>3.0295923606590986</v>
      </c>
      <c r="Y5161">
        <f t="shared" si="1455"/>
        <v>0.14324240024871651</v>
      </c>
      <c r="Z5161">
        <f t="shared" si="1456"/>
        <v>0.37959236065909874</v>
      </c>
      <c r="AG5161" s="9">
        <f t="shared" si="1462"/>
        <v>3.2181270148518073</v>
      </c>
      <c r="AH5161">
        <f t="shared" si="1457"/>
        <v>0.11740521349021091</v>
      </c>
      <c r="AI5161">
        <f t="shared" si="1466"/>
        <v>0.33812701485180741</v>
      </c>
      <c r="AJ5161">
        <f t="shared" si="1463"/>
        <v>3.5261737611553285</v>
      </c>
      <c r="AK5161">
        <f t="shared" si="1458"/>
        <v>9.5085018992337997E-2</v>
      </c>
      <c r="AL5161">
        <f t="shared" si="1459"/>
        <v>0.30617376115532835</v>
      </c>
      <c r="AM5161">
        <f t="shared" si="1464"/>
        <v>3.0446814036396956</v>
      </c>
      <c r="AN5161">
        <f t="shared" si="1460"/>
        <v>0.14893637873196067</v>
      </c>
      <c r="AO5161">
        <f t="shared" si="1461"/>
        <v>0.39468140363969573</v>
      </c>
    </row>
    <row r="5162" spans="1:41">
      <c r="A5162">
        <v>25800</v>
      </c>
      <c r="B5162">
        <v>17</v>
      </c>
      <c r="C5162">
        <v>22</v>
      </c>
      <c r="D5162">
        <v>0</v>
      </c>
      <c r="E5162">
        <v>2.5099999999999998</v>
      </c>
      <c r="F5162">
        <v>2.88</v>
      </c>
      <c r="G5162">
        <v>3.16</v>
      </c>
      <c r="H5162">
        <v>2.8</v>
      </c>
      <c r="I5162">
        <v>3.22</v>
      </c>
      <c r="J5162">
        <v>3.51</v>
      </c>
      <c r="K5162">
        <v>2.27</v>
      </c>
      <c r="L5162">
        <v>2.65</v>
      </c>
      <c r="M5162">
        <v>3.05</v>
      </c>
      <c r="N5162">
        <v>2.948</v>
      </c>
      <c r="O5162">
        <v>3.2553339999999999</v>
      </c>
      <c r="P5162">
        <v>2.7563339999999998</v>
      </c>
      <c r="R5162" s="9">
        <f t="shared" si="1449"/>
        <v>2.8872184345241947</v>
      </c>
      <c r="S5162">
        <f t="shared" si="1450"/>
        <v>0.15028622889410156</v>
      </c>
      <c r="T5162">
        <f t="shared" si="1465"/>
        <v>0.3772184345241949</v>
      </c>
      <c r="U5162">
        <f t="shared" si="1451"/>
        <v>3.1781671733285419</v>
      </c>
      <c r="V5162">
        <f t="shared" si="1452"/>
        <v>0.13505970476019361</v>
      </c>
      <c r="W5162">
        <f t="shared" si="1453"/>
        <v>0.37816717332854211</v>
      </c>
      <c r="X5162">
        <f t="shared" si="1454"/>
        <v>2.693911680228056</v>
      </c>
      <c r="Y5162">
        <f t="shared" si="1455"/>
        <v>0.18674523358064143</v>
      </c>
      <c r="Z5162">
        <f t="shared" si="1456"/>
        <v>0.42391168022805603</v>
      </c>
      <c r="AG5162" s="9">
        <f t="shared" si="1462"/>
        <v>2.9433838604886358</v>
      </c>
      <c r="AH5162">
        <f t="shared" si="1457"/>
        <v>0.17266289262495457</v>
      </c>
      <c r="AI5162">
        <f t="shared" si="1466"/>
        <v>0.43338386048863597</v>
      </c>
      <c r="AJ5162">
        <f t="shared" si="1463"/>
        <v>3.2296117485497993</v>
      </c>
      <c r="AK5162">
        <f t="shared" si="1458"/>
        <v>0.1534327673392141</v>
      </c>
      <c r="AL5162">
        <f t="shared" si="1459"/>
        <v>0.42961174854979944</v>
      </c>
      <c r="AM5162">
        <f t="shared" si="1464"/>
        <v>2.7541361604052494</v>
      </c>
      <c r="AN5162">
        <f t="shared" si="1460"/>
        <v>0.21327584158821561</v>
      </c>
      <c r="AO5162">
        <f t="shared" si="1461"/>
        <v>0.48413616040524943</v>
      </c>
    </row>
    <row r="5163" spans="1:41">
      <c r="A5163">
        <v>25805</v>
      </c>
      <c r="B5163">
        <v>17</v>
      </c>
      <c r="C5163">
        <v>22</v>
      </c>
      <c r="D5163">
        <v>5</v>
      </c>
      <c r="E5163">
        <v>2.95</v>
      </c>
      <c r="F5163">
        <v>2.5099999999999998</v>
      </c>
      <c r="G5163">
        <v>2.88</v>
      </c>
      <c r="H5163">
        <v>3.57</v>
      </c>
      <c r="I5163">
        <v>2.8</v>
      </c>
      <c r="J5163">
        <v>3.22</v>
      </c>
      <c r="K5163">
        <v>2.91</v>
      </c>
      <c r="L5163">
        <v>2.27</v>
      </c>
      <c r="M5163">
        <v>2.65</v>
      </c>
      <c r="N5163">
        <v>2.931667</v>
      </c>
      <c r="O5163">
        <v>3.31</v>
      </c>
      <c r="P5163">
        <v>2.7250009999999998</v>
      </c>
      <c r="R5163" s="9">
        <f t="shared" si="1449"/>
        <v>2.5547614063310804</v>
      </c>
      <c r="S5163">
        <f t="shared" si="1450"/>
        <v>0.13397918429454908</v>
      </c>
      <c r="T5163">
        <f t="shared" si="1465"/>
        <v>0.39523859366891978</v>
      </c>
      <c r="U5163">
        <f t="shared" si="1451"/>
        <v>2.8028703916358562</v>
      </c>
      <c r="V5163">
        <f t="shared" si="1452"/>
        <v>0.21488224323925595</v>
      </c>
      <c r="W5163">
        <f t="shared" si="1453"/>
        <v>0.76712960836414368</v>
      </c>
      <c r="X5163">
        <f t="shared" si="1454"/>
        <v>2.3487758865023709</v>
      </c>
      <c r="Y5163">
        <f t="shared" si="1455"/>
        <v>0.19286052010227808</v>
      </c>
      <c r="Z5163">
        <f t="shared" si="1456"/>
        <v>0.56122411349762924</v>
      </c>
      <c r="AG5163" s="9">
        <f t="shared" si="1462"/>
        <v>2.6236120783243062</v>
      </c>
      <c r="AH5163">
        <f t="shared" si="1457"/>
        <v>0.11063997344938778</v>
      </c>
      <c r="AI5163">
        <f t="shared" si="1466"/>
        <v>0.32638792167569397</v>
      </c>
      <c r="AJ5163">
        <f t="shared" si="1463"/>
        <v>2.8704647363601445</v>
      </c>
      <c r="AK5163">
        <f t="shared" si="1458"/>
        <v>0.19594825312040764</v>
      </c>
      <c r="AL5163">
        <f t="shared" si="1459"/>
        <v>0.6995352636398553</v>
      </c>
      <c r="AM5163">
        <f t="shared" si="1464"/>
        <v>2.4003642063017501</v>
      </c>
      <c r="AN5163">
        <f t="shared" si="1460"/>
        <v>0.17513257515403782</v>
      </c>
      <c r="AO5163">
        <f t="shared" si="1461"/>
        <v>0.50963579369825007</v>
      </c>
    </row>
    <row r="5164" spans="1:41">
      <c r="A5164">
        <v>25810</v>
      </c>
      <c r="B5164">
        <v>17</v>
      </c>
      <c r="C5164">
        <v>22</v>
      </c>
      <c r="D5164">
        <v>10</v>
      </c>
      <c r="E5164">
        <v>3.11</v>
      </c>
      <c r="F5164">
        <v>2.95</v>
      </c>
      <c r="G5164">
        <v>2.5099999999999998</v>
      </c>
      <c r="H5164">
        <v>3.4</v>
      </c>
      <c r="I5164">
        <v>3.57</v>
      </c>
      <c r="J5164">
        <v>2.8</v>
      </c>
      <c r="K5164">
        <v>2.75</v>
      </c>
      <c r="L5164">
        <v>2.91</v>
      </c>
      <c r="M5164">
        <v>2.27</v>
      </c>
      <c r="N5164">
        <v>2.984</v>
      </c>
      <c r="O5164">
        <v>3.3490000000000002</v>
      </c>
      <c r="P5164">
        <v>2.7570000000000001</v>
      </c>
      <c r="R5164" s="9">
        <f t="shared" si="1449"/>
        <v>2.9536092172620978</v>
      </c>
      <c r="S5164">
        <f t="shared" si="1450"/>
        <v>5.0286425317653406E-2</v>
      </c>
      <c r="T5164">
        <f t="shared" si="1465"/>
        <v>0.15639078273790208</v>
      </c>
      <c r="U5164">
        <f t="shared" si="1451"/>
        <v>3.4725701640233222</v>
      </c>
      <c r="V5164">
        <f t="shared" si="1452"/>
        <v>2.1344165889212435E-2</v>
      </c>
      <c r="W5164">
        <f t="shared" si="1453"/>
        <v>7.2570164023322281E-2</v>
      </c>
      <c r="X5164">
        <f t="shared" si="1454"/>
        <v>2.9303747362137669</v>
      </c>
      <c r="Y5164">
        <f t="shared" si="1455"/>
        <v>6.5590813168642501E-2</v>
      </c>
      <c r="Z5164">
        <f t="shared" si="1456"/>
        <v>0.18037473621376687</v>
      </c>
      <c r="AG5164" s="9">
        <f t="shared" si="1462"/>
        <v>2.8630705149105671</v>
      </c>
      <c r="AH5164">
        <f t="shared" si="1457"/>
        <v>7.9398548260267779E-2</v>
      </c>
      <c r="AI5164">
        <f t="shared" si="1466"/>
        <v>0.2469294850894328</v>
      </c>
      <c r="AJ5164">
        <f t="shared" si="1463"/>
        <v>3.3452003719225654</v>
      </c>
      <c r="AK5164">
        <f t="shared" si="1458"/>
        <v>1.611753766983369E-2</v>
      </c>
      <c r="AL5164">
        <f t="shared" si="1459"/>
        <v>5.4799628077434548E-2</v>
      </c>
      <c r="AM5164">
        <f t="shared" si="1464"/>
        <v>2.8143667162297707</v>
      </c>
      <c r="AN5164">
        <f t="shared" si="1460"/>
        <v>2.3406078629007544E-2</v>
      </c>
      <c r="AO5164">
        <f t="shared" si="1461"/>
        <v>6.4366716229770748E-2</v>
      </c>
    </row>
    <row r="5165" spans="1:41">
      <c r="A5165">
        <v>25815</v>
      </c>
      <c r="B5165">
        <v>17</v>
      </c>
      <c r="C5165">
        <v>22</v>
      </c>
      <c r="D5165">
        <v>15</v>
      </c>
      <c r="E5165">
        <v>3.29</v>
      </c>
      <c r="F5165">
        <v>3.11</v>
      </c>
      <c r="G5165">
        <v>2.95</v>
      </c>
      <c r="H5165">
        <v>3.76</v>
      </c>
      <c r="I5165">
        <v>3.4</v>
      </c>
      <c r="J5165">
        <v>3.57</v>
      </c>
      <c r="K5165">
        <v>3</v>
      </c>
      <c r="L5165">
        <v>2.75</v>
      </c>
      <c r="M5165">
        <v>2.91</v>
      </c>
      <c r="N5165">
        <v>2.84</v>
      </c>
      <c r="O5165">
        <v>3.1736659999999999</v>
      </c>
      <c r="P5165">
        <v>2.6520000000000001</v>
      </c>
      <c r="R5165" s="9">
        <f t="shared" si="1449"/>
        <v>3.0813385688009927</v>
      </c>
      <c r="S5165">
        <f t="shared" si="1450"/>
        <v>6.3422927416111663E-2</v>
      </c>
      <c r="T5165">
        <f t="shared" si="1465"/>
        <v>0.20866143119900737</v>
      </c>
      <c r="U5165">
        <f t="shared" si="1451"/>
        <v>3.3418264660324786</v>
      </c>
      <c r="V5165">
        <f t="shared" si="1452"/>
        <v>0.11121636541689395</v>
      </c>
      <c r="W5165">
        <f t="shared" si="1453"/>
        <v>0.41817353396752122</v>
      </c>
      <c r="X5165">
        <f t="shared" si="1454"/>
        <v>2.7776758859047455</v>
      </c>
      <c r="Y5165">
        <f t="shared" si="1455"/>
        <v>7.4108038031751519E-2</v>
      </c>
      <c r="Z5165">
        <f t="shared" si="1456"/>
        <v>0.22232411409525454</v>
      </c>
      <c r="AG5165" s="9">
        <f t="shared" si="1462"/>
        <v>3.052983403850912</v>
      </c>
      <c r="AH5165">
        <f t="shared" si="1457"/>
        <v>7.2041518586348927E-2</v>
      </c>
      <c r="AI5165">
        <f t="shared" si="1466"/>
        <v>0.23701659614908799</v>
      </c>
      <c r="AJ5165">
        <f t="shared" si="1463"/>
        <v>3.3666521276724124</v>
      </c>
      <c r="AK5165">
        <f t="shared" si="1458"/>
        <v>0.10461379583180516</v>
      </c>
      <c r="AL5165">
        <f t="shared" si="1459"/>
        <v>0.39334787232758739</v>
      </c>
      <c r="AM5165">
        <f t="shared" si="1464"/>
        <v>2.7998369174864877</v>
      </c>
      <c r="AN5165">
        <f t="shared" si="1460"/>
        <v>6.6721027504504107E-2</v>
      </c>
      <c r="AO5165">
        <f t="shared" si="1461"/>
        <v>0.20016308251351234</v>
      </c>
    </row>
    <row r="5166" spans="1:41">
      <c r="A5166">
        <v>25820</v>
      </c>
      <c r="B5166">
        <v>17</v>
      </c>
      <c r="C5166">
        <v>22</v>
      </c>
      <c r="D5166">
        <v>20</v>
      </c>
      <c r="E5166">
        <v>2.68</v>
      </c>
      <c r="F5166">
        <v>3.29</v>
      </c>
      <c r="G5166">
        <v>3.11</v>
      </c>
      <c r="H5166">
        <v>3.24</v>
      </c>
      <c r="I5166">
        <v>3.76</v>
      </c>
      <c r="J5166">
        <v>3.4</v>
      </c>
      <c r="K5166">
        <v>2.96</v>
      </c>
      <c r="L5166">
        <v>3</v>
      </c>
      <c r="M5166">
        <v>2.75</v>
      </c>
      <c r="N5166">
        <v>2.6893340000000001</v>
      </c>
      <c r="O5166">
        <v>3.093</v>
      </c>
      <c r="P5166">
        <v>2.4086660000000002</v>
      </c>
      <c r="R5166" s="9">
        <f t="shared" si="1449"/>
        <v>3.2262372324719157</v>
      </c>
      <c r="S5166">
        <f t="shared" si="1450"/>
        <v>0.20381986286265505</v>
      </c>
      <c r="T5166">
        <f t="shared" si="1465"/>
        <v>0.54623723247191558</v>
      </c>
      <c r="U5166">
        <f t="shared" si="1451"/>
        <v>3.6425126969829451</v>
      </c>
      <c r="V5166">
        <f t="shared" si="1452"/>
        <v>0.12423231388362496</v>
      </c>
      <c r="W5166">
        <f t="shared" si="1453"/>
        <v>0.4025126969829449</v>
      </c>
      <c r="X5166">
        <f t="shared" si="1454"/>
        <v>2.9819688179562909</v>
      </c>
      <c r="Y5166">
        <f t="shared" si="1455"/>
        <v>7.4218979582063886E-3</v>
      </c>
      <c r="Z5166">
        <f t="shared" si="1456"/>
        <v>2.1968817956290909E-2</v>
      </c>
      <c r="AG5166" s="9">
        <f t="shared" si="1462"/>
        <v>3.199141095492942</v>
      </c>
      <c r="AH5166">
        <f t="shared" si="1457"/>
        <v>0.19370936398990365</v>
      </c>
      <c r="AI5166">
        <f t="shared" si="1466"/>
        <v>0.51914109549294185</v>
      </c>
      <c r="AJ5166">
        <f t="shared" si="1463"/>
        <v>3.5914400269928524</v>
      </c>
      <c r="AK5166">
        <f t="shared" si="1458"/>
        <v>0.10846914413359633</v>
      </c>
      <c r="AL5166">
        <f t="shared" si="1459"/>
        <v>0.35144002699285215</v>
      </c>
      <c r="AM5166">
        <f t="shared" si="1464"/>
        <v>2.9407827494950749</v>
      </c>
      <c r="AN5166">
        <f t="shared" si="1460"/>
        <v>6.4923143597719812E-3</v>
      </c>
      <c r="AO5166">
        <f t="shared" si="1461"/>
        <v>1.9217250504925065E-2</v>
      </c>
    </row>
    <row r="5167" spans="1:41">
      <c r="A5167">
        <v>25825</v>
      </c>
      <c r="B5167">
        <v>17</v>
      </c>
      <c r="C5167">
        <v>22</v>
      </c>
      <c r="D5167">
        <v>25</v>
      </c>
      <c r="E5167">
        <v>2.66</v>
      </c>
      <c r="F5167">
        <v>2.68</v>
      </c>
      <c r="G5167">
        <v>3.29</v>
      </c>
      <c r="H5167">
        <v>2.71</v>
      </c>
      <c r="I5167">
        <v>3.24</v>
      </c>
      <c r="J5167">
        <v>3.76</v>
      </c>
      <c r="K5167">
        <v>2.3199999999999998</v>
      </c>
      <c r="L5167">
        <v>2.96</v>
      </c>
      <c r="M5167">
        <v>3</v>
      </c>
      <c r="N5167">
        <v>2.724666</v>
      </c>
      <c r="O5167">
        <v>3.048667</v>
      </c>
      <c r="P5167">
        <v>2.515666</v>
      </c>
      <c r="R5167" s="9">
        <f t="shared" si="1449"/>
        <v>2.6847414499479072</v>
      </c>
      <c r="S5167">
        <f t="shared" si="1450"/>
        <v>9.30129697289739E-3</v>
      </c>
      <c r="T5167">
        <f t="shared" si="1465"/>
        <v>2.4741449947907057E-2</v>
      </c>
      <c r="U5167">
        <f t="shared" si="1451"/>
        <v>3.1527725811677119</v>
      </c>
      <c r="V5167">
        <f t="shared" si="1452"/>
        <v>0.16338471629804868</v>
      </c>
      <c r="W5167">
        <f t="shared" si="1453"/>
        <v>0.4427725811677119</v>
      </c>
      <c r="X5167">
        <f t="shared" si="1454"/>
        <v>2.9281278536926831</v>
      </c>
      <c r="Y5167">
        <f t="shared" si="1455"/>
        <v>0.26212407486753592</v>
      </c>
      <c r="Z5167">
        <f t="shared" si="1456"/>
        <v>0.6081278536926833</v>
      </c>
      <c r="AG5167" s="9">
        <f t="shared" si="1462"/>
        <v>2.808775861736823</v>
      </c>
      <c r="AH5167">
        <f t="shared" si="1457"/>
        <v>5.5930775089031159E-2</v>
      </c>
      <c r="AI5167">
        <f t="shared" si="1466"/>
        <v>0.14877586173682289</v>
      </c>
      <c r="AJ5167">
        <f t="shared" si="1463"/>
        <v>3.2510399986595719</v>
      </c>
      <c r="AK5167">
        <f t="shared" si="1458"/>
        <v>0.19964575596294168</v>
      </c>
      <c r="AL5167">
        <f t="shared" si="1459"/>
        <v>0.54103999865957197</v>
      </c>
      <c r="AM5167">
        <f t="shared" si="1464"/>
        <v>2.9451853013484568</v>
      </c>
      <c r="AN5167">
        <f t="shared" si="1460"/>
        <v>0.26947642299502456</v>
      </c>
      <c r="AO5167">
        <f t="shared" si="1461"/>
        <v>0.62518530134845696</v>
      </c>
    </row>
    <row r="5168" spans="1:41">
      <c r="A5168">
        <v>25830</v>
      </c>
      <c r="B5168">
        <v>17</v>
      </c>
      <c r="C5168">
        <v>22</v>
      </c>
      <c r="D5168">
        <v>30</v>
      </c>
      <c r="E5168">
        <v>2.85</v>
      </c>
      <c r="F5168">
        <v>2.66</v>
      </c>
      <c r="G5168">
        <v>2.68</v>
      </c>
      <c r="H5168">
        <v>3.15</v>
      </c>
      <c r="I5168">
        <v>2.71</v>
      </c>
      <c r="J5168">
        <v>3.24</v>
      </c>
      <c r="K5168">
        <v>2.4500000000000002</v>
      </c>
      <c r="L5168">
        <v>2.3199999999999998</v>
      </c>
      <c r="M5168">
        <v>2.96</v>
      </c>
      <c r="N5168">
        <v>2.6383329999999998</v>
      </c>
      <c r="O5168">
        <v>2.951667</v>
      </c>
      <c r="P5168">
        <v>2.38</v>
      </c>
      <c r="R5168" s="9">
        <f t="shared" si="1449"/>
        <v>2.657699973223004</v>
      </c>
      <c r="S5168">
        <f t="shared" si="1450"/>
        <v>6.7473693605963544E-2</v>
      </c>
      <c r="T5168">
        <f t="shared" si="1465"/>
        <v>0.19230002677699609</v>
      </c>
      <c r="U5168">
        <f t="shared" si="1451"/>
        <v>2.7198662907724325</v>
      </c>
      <c r="V5168">
        <f t="shared" si="1452"/>
        <v>0.13655038388176743</v>
      </c>
      <c r="W5168">
        <f t="shared" si="1453"/>
        <v>0.43013370922756744</v>
      </c>
      <c r="X5168">
        <f t="shared" si="1454"/>
        <v>2.3512120348823697</v>
      </c>
      <c r="Y5168">
        <f t="shared" si="1455"/>
        <v>4.0321618415359362E-2</v>
      </c>
      <c r="Z5168">
        <f t="shared" si="1456"/>
        <v>9.8787965117630439E-2</v>
      </c>
      <c r="AG5168" s="9">
        <f t="shared" si="1462"/>
        <v>2.6621408894909711</v>
      </c>
      <c r="AH5168">
        <f t="shared" si="1457"/>
        <v>6.5915477371589135E-2</v>
      </c>
      <c r="AI5168">
        <f t="shared" si="1466"/>
        <v>0.18785911050902904</v>
      </c>
      <c r="AJ5168">
        <f t="shared" si="1463"/>
        <v>2.7987963428057134</v>
      </c>
      <c r="AK5168">
        <f t="shared" si="1458"/>
        <v>0.1114932245061227</v>
      </c>
      <c r="AL5168">
        <f t="shared" si="1459"/>
        <v>0.35120365719428648</v>
      </c>
      <c r="AM5168">
        <f t="shared" si="1464"/>
        <v>2.454720532268345</v>
      </c>
      <c r="AN5168">
        <f t="shared" si="1460"/>
        <v>1.9267478646305266E-3</v>
      </c>
      <c r="AO5168">
        <f t="shared" si="1461"/>
        <v>4.7205322683447903E-3</v>
      </c>
    </row>
    <row r="5169" spans="1:41">
      <c r="A5169">
        <v>25835</v>
      </c>
      <c r="B5169">
        <v>17</v>
      </c>
      <c r="C5169">
        <v>22</v>
      </c>
      <c r="D5169">
        <v>35</v>
      </c>
      <c r="E5169">
        <v>2.02</v>
      </c>
      <c r="F5169">
        <v>2.85</v>
      </c>
      <c r="G5169">
        <v>2.66</v>
      </c>
      <c r="H5169">
        <v>2.19</v>
      </c>
      <c r="I5169">
        <v>3.15</v>
      </c>
      <c r="J5169">
        <v>2.71</v>
      </c>
      <c r="K5169">
        <v>1.83</v>
      </c>
      <c r="L5169">
        <v>2.4500000000000002</v>
      </c>
      <c r="M5169">
        <v>2.3199999999999998</v>
      </c>
      <c r="N5169">
        <v>2.5386660000000001</v>
      </c>
      <c r="O5169">
        <v>2.8576670000000002</v>
      </c>
      <c r="P5169">
        <v>2.2883330000000002</v>
      </c>
      <c r="R5169" s="9">
        <f t="shared" si="1449"/>
        <v>2.8169508221447717</v>
      </c>
      <c r="S5169">
        <f t="shared" si="1450"/>
        <v>0.39453010997265925</v>
      </c>
      <c r="T5169">
        <f t="shared" si="1465"/>
        <v>0.79695082214477164</v>
      </c>
      <c r="U5169">
        <f t="shared" si="1451"/>
        <v>3.0853159115865698</v>
      </c>
      <c r="V5169">
        <f t="shared" si="1452"/>
        <v>0.40882005095277163</v>
      </c>
      <c r="W5169">
        <f t="shared" si="1453"/>
        <v>0.89531591158656987</v>
      </c>
      <c r="X5169">
        <f t="shared" si="1454"/>
        <v>2.4741115694022806</v>
      </c>
      <c r="Y5169">
        <f t="shared" si="1455"/>
        <v>0.35197353519250302</v>
      </c>
      <c r="Z5169">
        <f t="shared" si="1456"/>
        <v>0.64411156940228054</v>
      </c>
      <c r="AG5169" s="9">
        <f t="shared" si="1462"/>
        <v>2.783128756580096</v>
      </c>
      <c r="AH5169">
        <f t="shared" si="1457"/>
        <v>0.37778651315846334</v>
      </c>
      <c r="AI5169">
        <f t="shared" si="1466"/>
        <v>0.76312875658009593</v>
      </c>
      <c r="AJ5169">
        <f t="shared" si="1463"/>
        <v>3.0168195797709272</v>
      </c>
      <c r="AK5169">
        <f t="shared" si="1458"/>
        <v>0.37754318711001245</v>
      </c>
      <c r="AL5169">
        <f t="shared" si="1459"/>
        <v>0.82681957977092724</v>
      </c>
      <c r="AM5169">
        <f t="shared" si="1464"/>
        <v>2.4443492847878958</v>
      </c>
      <c r="AN5169">
        <f t="shared" si="1460"/>
        <v>0.3357099916873747</v>
      </c>
      <c r="AO5169">
        <f t="shared" si="1461"/>
        <v>0.61434928478789574</v>
      </c>
    </row>
    <row r="5170" spans="1:41">
      <c r="A5170">
        <v>25840</v>
      </c>
      <c r="B5170">
        <v>17</v>
      </c>
      <c r="C5170">
        <v>22</v>
      </c>
      <c r="D5170">
        <v>40</v>
      </c>
      <c r="E5170">
        <v>2.3199999999999998</v>
      </c>
      <c r="F5170">
        <v>2.02</v>
      </c>
      <c r="G5170">
        <v>2.85</v>
      </c>
      <c r="H5170">
        <v>2.59</v>
      </c>
      <c r="I5170">
        <v>2.19</v>
      </c>
      <c r="J5170">
        <v>3.15</v>
      </c>
      <c r="K5170">
        <v>1.97</v>
      </c>
      <c r="L5170">
        <v>1.83</v>
      </c>
      <c r="M5170">
        <v>2.4500000000000002</v>
      </c>
      <c r="N5170">
        <v>2.644666</v>
      </c>
      <c r="O5170">
        <v>2.9460000000000002</v>
      </c>
      <c r="P5170">
        <v>2.3679999999999999</v>
      </c>
      <c r="R5170" s="9">
        <f t="shared" si="1449"/>
        <v>2.0863104503013297</v>
      </c>
      <c r="S5170">
        <f t="shared" si="1450"/>
        <v>0.10072825418046129</v>
      </c>
      <c r="T5170">
        <f t="shared" si="1465"/>
        <v>0.23368954969867017</v>
      </c>
      <c r="U5170">
        <f t="shared" si="1451"/>
        <v>2.228839660582417</v>
      </c>
      <c r="V5170">
        <f t="shared" si="1452"/>
        <v>0.13944414649327525</v>
      </c>
      <c r="W5170">
        <f t="shared" si="1453"/>
        <v>0.36116033941758285</v>
      </c>
      <c r="X5170">
        <f t="shared" si="1454"/>
        <v>1.9085363801844077</v>
      </c>
      <c r="Y5170">
        <f t="shared" si="1455"/>
        <v>3.1199807012990979E-2</v>
      </c>
      <c r="Z5170">
        <f t="shared" si="1456"/>
        <v>6.146361981559223E-2</v>
      </c>
      <c r="AG5170" s="9">
        <f t="shared" si="1462"/>
        <v>2.2459561150727478</v>
      </c>
      <c r="AH5170">
        <f t="shared" si="1457"/>
        <v>3.1915467641056898E-2</v>
      </c>
      <c r="AI5170">
        <f t="shared" si="1466"/>
        <v>7.4043884927252002E-2</v>
      </c>
      <c r="AJ5170">
        <f t="shared" si="1463"/>
        <v>2.3883443356606766</v>
      </c>
      <c r="AK5170">
        <f t="shared" si="1458"/>
        <v>7.7859329860742565E-2</v>
      </c>
      <c r="AL5170">
        <f t="shared" si="1459"/>
        <v>0.20165566433932325</v>
      </c>
      <c r="AM5170">
        <f t="shared" si="1464"/>
        <v>2.0045014303798458</v>
      </c>
      <c r="AN5170">
        <f t="shared" si="1460"/>
        <v>1.7513416436469989E-2</v>
      </c>
      <c r="AO5170">
        <f t="shared" si="1461"/>
        <v>3.4501430379845877E-2</v>
      </c>
    </row>
    <row r="5171" spans="1:41">
      <c r="A5171">
        <v>25845</v>
      </c>
      <c r="B5171">
        <v>17</v>
      </c>
      <c r="C5171">
        <v>22</v>
      </c>
      <c r="D5171">
        <v>45</v>
      </c>
      <c r="E5171">
        <v>2.4900000000000002</v>
      </c>
      <c r="F5171">
        <v>2.3199999999999998</v>
      </c>
      <c r="G5171">
        <v>2.02</v>
      </c>
      <c r="H5171">
        <v>2.64</v>
      </c>
      <c r="I5171">
        <v>2.59</v>
      </c>
      <c r="J5171">
        <v>2.19</v>
      </c>
      <c r="K5171">
        <v>1.43</v>
      </c>
      <c r="L5171">
        <v>1.97</v>
      </c>
      <c r="M5171">
        <v>1.83</v>
      </c>
      <c r="N5171">
        <v>2.3723339999999999</v>
      </c>
      <c r="O5171">
        <v>2.7033330000000002</v>
      </c>
      <c r="P5171">
        <v>2.1533329999999999</v>
      </c>
      <c r="R5171" s="9">
        <f t="shared" si="1449"/>
        <v>2.3255554345939591</v>
      </c>
      <c r="S5171">
        <f t="shared" si="1450"/>
        <v>6.604199413897234E-2</v>
      </c>
      <c r="T5171">
        <f t="shared" si="1465"/>
        <v>0.16444456540604113</v>
      </c>
      <c r="U5171">
        <f t="shared" si="1451"/>
        <v>2.562693928529113</v>
      </c>
      <c r="V5171">
        <f t="shared" si="1452"/>
        <v>2.928260282988147E-2</v>
      </c>
      <c r="W5171">
        <f t="shared" si="1453"/>
        <v>7.7306071470887083E-2</v>
      </c>
      <c r="X5171">
        <f t="shared" si="1454"/>
        <v>2.0256222153632506</v>
      </c>
      <c r="Y5171">
        <f t="shared" si="1455"/>
        <v>0.41651903172255295</v>
      </c>
      <c r="Z5171">
        <f t="shared" si="1456"/>
        <v>0.59562221536325066</v>
      </c>
      <c r="AG5171" s="9">
        <f t="shared" si="1462"/>
        <v>2.2633528853691978</v>
      </c>
      <c r="AH5171">
        <f t="shared" si="1457"/>
        <v>9.1022937602731904E-2</v>
      </c>
      <c r="AI5171">
        <f t="shared" si="1466"/>
        <v>0.22664711463080245</v>
      </c>
      <c r="AJ5171">
        <f t="shared" si="1463"/>
        <v>2.4918974245675662</v>
      </c>
      <c r="AK5171">
        <f t="shared" si="1458"/>
        <v>5.6099460391073434E-2</v>
      </c>
      <c r="AL5171">
        <f t="shared" si="1459"/>
        <v>0.14810257543243388</v>
      </c>
      <c r="AM5171">
        <f t="shared" si="1464"/>
        <v>1.9885653882185443</v>
      </c>
      <c r="AN5171">
        <f t="shared" si="1460"/>
        <v>0.39060516658639471</v>
      </c>
      <c r="AO5171">
        <f t="shared" si="1461"/>
        <v>0.5585653882185444</v>
      </c>
    </row>
    <row r="5172" spans="1:41">
      <c r="A5172">
        <v>25850</v>
      </c>
      <c r="B5172">
        <v>17</v>
      </c>
      <c r="C5172">
        <v>22</v>
      </c>
      <c r="D5172">
        <v>50</v>
      </c>
      <c r="E5172">
        <v>2.4500000000000002</v>
      </c>
      <c r="F5172">
        <v>2.4900000000000002</v>
      </c>
      <c r="G5172">
        <v>2.3199999999999998</v>
      </c>
      <c r="H5172">
        <v>2.88</v>
      </c>
      <c r="I5172">
        <v>2.64</v>
      </c>
      <c r="J5172">
        <v>2.59</v>
      </c>
      <c r="K5172">
        <v>1.81</v>
      </c>
      <c r="L5172">
        <v>1.43</v>
      </c>
      <c r="M5172">
        <v>1.97</v>
      </c>
      <c r="N5172">
        <v>2.3033329999999999</v>
      </c>
      <c r="O5172">
        <v>2.5803340000000001</v>
      </c>
      <c r="P5172">
        <v>2.007666</v>
      </c>
      <c r="R5172" s="9">
        <f t="shared" si="1449"/>
        <v>2.4701846541569443</v>
      </c>
      <c r="S5172">
        <f t="shared" si="1450"/>
        <v>8.2386343497731218E-3</v>
      </c>
      <c r="T5172">
        <f t="shared" si="1465"/>
        <v>2.0184654156944148E-2</v>
      </c>
      <c r="U5172">
        <f t="shared" si="1451"/>
        <v>2.6132430365782393</v>
      </c>
      <c r="V5172">
        <f t="shared" si="1452"/>
        <v>9.2623945632555757E-2</v>
      </c>
      <c r="W5172">
        <f t="shared" si="1453"/>
        <v>0.26675696342176058</v>
      </c>
      <c r="X5172">
        <f t="shared" si="1454"/>
        <v>1.562027587812187</v>
      </c>
      <c r="Y5172">
        <f t="shared" si="1455"/>
        <v>0.1370013327004492</v>
      </c>
      <c r="Z5172">
        <f t="shared" si="1456"/>
        <v>0.24797241218781307</v>
      </c>
      <c r="AG5172" s="9">
        <f t="shared" si="1462"/>
        <v>2.4384361545402804</v>
      </c>
      <c r="AH5172">
        <f t="shared" si="1457"/>
        <v>4.7199369223346038E-3</v>
      </c>
      <c r="AI5172">
        <f t="shared" si="1466"/>
        <v>1.1563845459719779E-2</v>
      </c>
      <c r="AJ5172">
        <f t="shared" si="1463"/>
        <v>2.602044667990854</v>
      </c>
      <c r="AK5172">
        <f t="shared" si="1458"/>
        <v>9.6512268058731226E-2</v>
      </c>
      <c r="AL5172">
        <f t="shared" si="1459"/>
        <v>0.27795533200914591</v>
      </c>
      <c r="AM5172">
        <f t="shared" si="1464"/>
        <v>1.6259085741775419</v>
      </c>
      <c r="AN5172">
        <f t="shared" si="1460"/>
        <v>0.10170797006765646</v>
      </c>
      <c r="AO5172">
        <f t="shared" si="1461"/>
        <v>0.18409142582245819</v>
      </c>
    </row>
    <row r="5173" spans="1:41">
      <c r="A5173">
        <v>25855</v>
      </c>
      <c r="B5173">
        <v>17</v>
      </c>
      <c r="C5173">
        <v>22</v>
      </c>
      <c r="D5173">
        <v>55</v>
      </c>
      <c r="E5173">
        <v>1.93</v>
      </c>
      <c r="F5173">
        <v>2.4500000000000002</v>
      </c>
      <c r="G5173">
        <v>2.4900000000000002</v>
      </c>
      <c r="H5173">
        <v>1.93</v>
      </c>
      <c r="I5173">
        <v>2.88</v>
      </c>
      <c r="J5173">
        <v>2.64</v>
      </c>
      <c r="K5173">
        <v>1.64</v>
      </c>
      <c r="L5173">
        <v>1.81</v>
      </c>
      <c r="M5173">
        <v>1.43</v>
      </c>
      <c r="N5173">
        <v>1.905</v>
      </c>
      <c r="O5173">
        <v>2.278</v>
      </c>
      <c r="P5173">
        <v>1.8156669999999999</v>
      </c>
      <c r="R5173" s="9">
        <f t="shared" si="1449"/>
        <v>2.3921463703575596</v>
      </c>
      <c r="S5173">
        <f t="shared" si="1450"/>
        <v>0.23945407790547135</v>
      </c>
      <c r="T5173">
        <f t="shared" si="1465"/>
        <v>0.46214637035755968</v>
      </c>
      <c r="U5173">
        <f t="shared" si="1451"/>
        <v>2.7731491807535531</v>
      </c>
      <c r="V5173">
        <f t="shared" si="1452"/>
        <v>0.43686486049406903</v>
      </c>
      <c r="W5173">
        <f t="shared" si="1453"/>
        <v>0.84314918075355316</v>
      </c>
      <c r="X5173">
        <f t="shared" si="1454"/>
        <v>1.8714137070157435</v>
      </c>
      <c r="Y5173">
        <f t="shared" si="1455"/>
        <v>0.14110591891203877</v>
      </c>
      <c r="Z5173">
        <f t="shared" si="1456"/>
        <v>0.2314137070157436</v>
      </c>
      <c r="AG5173" s="9">
        <f t="shared" si="1462"/>
        <v>2.4091440144315515</v>
      </c>
      <c r="AH5173">
        <f t="shared" si="1457"/>
        <v>0.2482611473738609</v>
      </c>
      <c r="AI5173">
        <f t="shared" si="1466"/>
        <v>0.47914401443155152</v>
      </c>
      <c r="AJ5173">
        <f t="shared" si="1463"/>
        <v>2.7455668777168993</v>
      </c>
      <c r="AK5173">
        <f t="shared" si="1458"/>
        <v>0.42257351177041419</v>
      </c>
      <c r="AL5173">
        <f t="shared" si="1459"/>
        <v>0.8155668777168994</v>
      </c>
      <c r="AM5173">
        <f t="shared" si="1464"/>
        <v>1.7956768573411317</v>
      </c>
      <c r="AN5173">
        <f t="shared" si="1460"/>
        <v>9.4924913012885248E-2</v>
      </c>
      <c r="AO5173">
        <f t="shared" si="1461"/>
        <v>0.15567685734113179</v>
      </c>
    </row>
    <row r="5174" spans="1:41">
      <c r="A5174">
        <v>25860</v>
      </c>
      <c r="B5174">
        <v>17</v>
      </c>
      <c r="C5174">
        <v>23</v>
      </c>
      <c r="D5174">
        <v>0</v>
      </c>
      <c r="E5174">
        <v>1.86</v>
      </c>
      <c r="F5174">
        <v>1.93</v>
      </c>
      <c r="G5174">
        <v>2.4500000000000002</v>
      </c>
      <c r="H5174">
        <v>2.23</v>
      </c>
      <c r="I5174">
        <v>1.93</v>
      </c>
      <c r="J5174">
        <v>2.88</v>
      </c>
      <c r="K5174">
        <v>1.84</v>
      </c>
      <c r="L5174">
        <v>1.64</v>
      </c>
      <c r="M5174">
        <v>1.81</v>
      </c>
      <c r="N5174">
        <v>1.7863329999999999</v>
      </c>
      <c r="O5174">
        <v>2.0990000000000002</v>
      </c>
      <c r="P5174">
        <v>1.732</v>
      </c>
      <c r="R5174" s="9">
        <f t="shared" si="1449"/>
        <v>1.9147492524590082</v>
      </c>
      <c r="S5174">
        <f t="shared" si="1450"/>
        <v>2.9435081967208645E-2</v>
      </c>
      <c r="T5174">
        <f t="shared" si="1465"/>
        <v>5.474925245900808E-2</v>
      </c>
      <c r="U5174">
        <f t="shared" si="1451"/>
        <v>1.9397376965184565</v>
      </c>
      <c r="V5174">
        <f t="shared" si="1452"/>
        <v>0.13016246792894326</v>
      </c>
      <c r="W5174">
        <f t="shared" si="1453"/>
        <v>0.29026230348154347</v>
      </c>
      <c r="X5174">
        <f t="shared" si="1454"/>
        <v>1.6680583979305355</v>
      </c>
      <c r="Y5174">
        <f t="shared" si="1455"/>
        <v>9.3446522863839462E-2</v>
      </c>
      <c r="Z5174">
        <f t="shared" si="1456"/>
        <v>0.17194160206946463</v>
      </c>
      <c r="AG5174" s="9">
        <f t="shared" si="1462"/>
        <v>2.0234236912397683</v>
      </c>
      <c r="AH5174">
        <f t="shared" si="1457"/>
        <v>8.7862199591273213E-2</v>
      </c>
      <c r="AI5174">
        <f t="shared" si="1466"/>
        <v>0.16342369123976819</v>
      </c>
      <c r="AJ5174">
        <f t="shared" si="1463"/>
        <v>2.097649707600461</v>
      </c>
      <c r="AK5174">
        <f t="shared" si="1458"/>
        <v>5.9349906905622869E-2</v>
      </c>
      <c r="AL5174">
        <f t="shared" si="1459"/>
        <v>0.13235029239953899</v>
      </c>
      <c r="AM5174">
        <f t="shared" si="1464"/>
        <v>1.6988697680617322</v>
      </c>
      <c r="AN5174">
        <f t="shared" si="1460"/>
        <v>7.6701213009928201E-2</v>
      </c>
      <c r="AO5174">
        <f t="shared" si="1461"/>
        <v>0.1411302319382679</v>
      </c>
    </row>
    <row r="5175" spans="1:41">
      <c r="A5175">
        <v>25865</v>
      </c>
      <c r="B5175">
        <v>17</v>
      </c>
      <c r="C5175">
        <v>23</v>
      </c>
      <c r="D5175">
        <v>5</v>
      </c>
      <c r="E5175">
        <v>1.96</v>
      </c>
      <c r="F5175">
        <v>1.86</v>
      </c>
      <c r="G5175">
        <v>1.93</v>
      </c>
      <c r="H5175">
        <v>2.42</v>
      </c>
      <c r="I5175">
        <v>2.23</v>
      </c>
      <c r="J5175">
        <v>1.93</v>
      </c>
      <c r="K5175">
        <v>1.79</v>
      </c>
      <c r="L5175">
        <v>1.84</v>
      </c>
      <c r="M5175">
        <v>1.64</v>
      </c>
      <c r="N5175">
        <v>1.782</v>
      </c>
      <c r="O5175">
        <v>2.028667</v>
      </c>
      <c r="P5175">
        <v>1.6566669999999999</v>
      </c>
      <c r="R5175" s="9">
        <f t="shared" si="1449"/>
        <v>1.8517200309869535</v>
      </c>
      <c r="S5175">
        <f t="shared" si="1450"/>
        <v>5.5244882149513515E-2</v>
      </c>
      <c r="T5175">
        <f t="shared" si="1465"/>
        <v>0.10827996901304648</v>
      </c>
      <c r="U5175">
        <f t="shared" si="1451"/>
        <v>2.1656320857808065</v>
      </c>
      <c r="V5175">
        <f t="shared" si="1452"/>
        <v>0.10511070835503862</v>
      </c>
      <c r="W5175">
        <f t="shared" si="1453"/>
        <v>0.25436791421919347</v>
      </c>
      <c r="X5175">
        <f t="shared" si="1454"/>
        <v>1.8423977289916968</v>
      </c>
      <c r="Y5175">
        <f t="shared" si="1455"/>
        <v>2.9272474297037325E-2</v>
      </c>
      <c r="Z5175">
        <f t="shared" si="1456"/>
        <v>5.2397728991696813E-2</v>
      </c>
      <c r="AG5175" s="9">
        <f t="shared" si="1462"/>
        <v>1.8672982707751495</v>
      </c>
      <c r="AH5175">
        <f t="shared" si="1457"/>
        <v>4.7296800624923689E-2</v>
      </c>
      <c r="AI5175">
        <f t="shared" si="1466"/>
        <v>9.2701729224850427E-2</v>
      </c>
      <c r="AJ5175">
        <f t="shared" si="1463"/>
        <v>2.1240935669395204</v>
      </c>
      <c r="AK5175">
        <f t="shared" si="1458"/>
        <v>0.12227538556218161</v>
      </c>
      <c r="AL5175">
        <f t="shared" si="1459"/>
        <v>0.29590643306047948</v>
      </c>
      <c r="AM5175">
        <f t="shared" si="1464"/>
        <v>1.8066173358611728</v>
      </c>
      <c r="AN5175">
        <f t="shared" si="1460"/>
        <v>9.2834278554037742E-3</v>
      </c>
      <c r="AO5175">
        <f t="shared" si="1461"/>
        <v>1.6617335861172755E-2</v>
      </c>
    </row>
    <row r="5176" spans="1:41">
      <c r="A5176">
        <v>25870</v>
      </c>
      <c r="B5176">
        <v>17</v>
      </c>
      <c r="C5176">
        <v>23</v>
      </c>
      <c r="D5176">
        <v>10</v>
      </c>
      <c r="E5176">
        <v>1.5</v>
      </c>
      <c r="F5176">
        <v>1.96</v>
      </c>
      <c r="G5176">
        <v>1.86</v>
      </c>
      <c r="H5176">
        <v>1.64</v>
      </c>
      <c r="I5176">
        <v>2.42</v>
      </c>
      <c r="J5176">
        <v>2.23</v>
      </c>
      <c r="K5176">
        <v>1.31</v>
      </c>
      <c r="L5176">
        <v>1.79</v>
      </c>
      <c r="M5176">
        <v>1.84</v>
      </c>
      <c r="N5176">
        <v>1.807334</v>
      </c>
      <c r="O5176">
        <v>2.0196670000000001</v>
      </c>
      <c r="P5176">
        <v>1.647</v>
      </c>
      <c r="R5176" s="9">
        <f t="shared" si="1449"/>
        <v>1.9437939775724902</v>
      </c>
      <c r="S5176">
        <f t="shared" si="1450"/>
        <v>0.29586265171499343</v>
      </c>
      <c r="T5176">
        <f t="shared" si="1465"/>
        <v>0.44379397757249017</v>
      </c>
      <c r="U5176">
        <f t="shared" si="1451"/>
        <v>2.3287416644922008</v>
      </c>
      <c r="V5176">
        <f t="shared" si="1452"/>
        <v>0.41996442956841518</v>
      </c>
      <c r="W5176">
        <f t="shared" si="1453"/>
        <v>0.68874166449220087</v>
      </c>
      <c r="X5176">
        <f t="shared" si="1454"/>
        <v>1.809860654866291</v>
      </c>
      <c r="Y5176">
        <f t="shared" si="1455"/>
        <v>0.38157301898190149</v>
      </c>
      <c r="Z5176">
        <f t="shared" si="1456"/>
        <v>0.49986065486629094</v>
      </c>
      <c r="AG5176" s="9">
        <f t="shared" si="1462"/>
        <v>1.9258117970476341</v>
      </c>
      <c r="AH5176">
        <f t="shared" si="1457"/>
        <v>0.28387453136508939</v>
      </c>
      <c r="AI5176">
        <f t="shared" si="1466"/>
        <v>0.42581179704763406</v>
      </c>
      <c r="AJ5176">
        <f t="shared" si="1463"/>
        <v>2.3018455934511399</v>
      </c>
      <c r="AK5176">
        <f t="shared" si="1458"/>
        <v>0.40356438625069518</v>
      </c>
      <c r="AL5176">
        <f t="shared" si="1459"/>
        <v>0.66184559345114002</v>
      </c>
      <c r="AM5176">
        <f t="shared" si="1464"/>
        <v>1.8127011069280667</v>
      </c>
      <c r="AN5176">
        <f t="shared" si="1460"/>
        <v>0.38374130299852416</v>
      </c>
      <c r="AO5176">
        <f t="shared" si="1461"/>
        <v>0.50270110692806669</v>
      </c>
    </row>
    <row r="5177" spans="1:41">
      <c r="A5177">
        <v>25875</v>
      </c>
      <c r="B5177">
        <v>17</v>
      </c>
      <c r="C5177">
        <v>23</v>
      </c>
      <c r="D5177">
        <v>15</v>
      </c>
      <c r="E5177">
        <v>1.49</v>
      </c>
      <c r="F5177">
        <v>1.5</v>
      </c>
      <c r="G5177">
        <v>1.96</v>
      </c>
      <c r="H5177">
        <v>1.73</v>
      </c>
      <c r="I5177">
        <v>1.64</v>
      </c>
      <c r="J5177">
        <v>2.42</v>
      </c>
      <c r="K5177">
        <v>1.47</v>
      </c>
      <c r="L5177">
        <v>1.31</v>
      </c>
      <c r="M5177">
        <v>1.79</v>
      </c>
      <c r="N5177">
        <v>1.55</v>
      </c>
      <c r="O5177">
        <v>1.8573329999999999</v>
      </c>
      <c r="P5177">
        <v>1.473333</v>
      </c>
      <c r="R5177" s="9">
        <f t="shared" si="1449"/>
        <v>1.5053076724442607</v>
      </c>
      <c r="S5177">
        <f t="shared" si="1450"/>
        <v>1.0273605667289045E-2</v>
      </c>
      <c r="T5177">
        <f t="shared" si="1465"/>
        <v>1.5307672444260678E-2</v>
      </c>
      <c r="U5177">
        <f t="shared" si="1451"/>
        <v>1.6372055030913775</v>
      </c>
      <c r="V5177">
        <f t="shared" si="1452"/>
        <v>5.3638437519434978E-2</v>
      </c>
      <c r="W5177">
        <f t="shared" si="1453"/>
        <v>9.2794496908622515E-2</v>
      </c>
      <c r="X5177">
        <f t="shared" si="1454"/>
        <v>1.3468658137298706</v>
      </c>
      <c r="Y5177">
        <f t="shared" si="1455"/>
        <v>8.3764752564713871E-2</v>
      </c>
      <c r="Z5177">
        <f t="shared" si="1456"/>
        <v>0.1231341862701294</v>
      </c>
      <c r="AG5177" s="9">
        <f t="shared" si="1462"/>
        <v>1.5985778400389876</v>
      </c>
      <c r="AH5177">
        <f t="shared" si="1457"/>
        <v>7.2871033583213174E-2</v>
      </c>
      <c r="AI5177">
        <f t="shared" si="1466"/>
        <v>0.10857784003898763</v>
      </c>
      <c r="AJ5177">
        <f t="shared" si="1463"/>
        <v>1.7664955088771406</v>
      </c>
      <c r="AK5177">
        <f t="shared" si="1458"/>
        <v>2.1095669871179532E-2</v>
      </c>
      <c r="AL5177">
        <f t="shared" si="1459"/>
        <v>3.6495508877140592E-2</v>
      </c>
      <c r="AM5177">
        <f t="shared" si="1464"/>
        <v>1.4256720555718518</v>
      </c>
      <c r="AN5177">
        <f t="shared" si="1460"/>
        <v>3.0155064236835467E-2</v>
      </c>
      <c r="AO5177">
        <f t="shared" si="1461"/>
        <v>4.4327944428148136E-2</v>
      </c>
    </row>
    <row r="5178" spans="1:41">
      <c r="A5178">
        <v>25880</v>
      </c>
      <c r="B5178">
        <v>17</v>
      </c>
      <c r="C5178">
        <v>23</v>
      </c>
      <c r="D5178">
        <v>20</v>
      </c>
      <c r="E5178">
        <v>1.17</v>
      </c>
      <c r="F5178">
        <v>1.49</v>
      </c>
      <c r="G5178">
        <v>1.5</v>
      </c>
      <c r="H5178">
        <v>1.28</v>
      </c>
      <c r="I5178">
        <v>1.73</v>
      </c>
      <c r="J5178">
        <v>1.64</v>
      </c>
      <c r="K5178">
        <v>0.96</v>
      </c>
      <c r="L5178">
        <v>1.47</v>
      </c>
      <c r="M5178">
        <v>1.31</v>
      </c>
      <c r="N5178">
        <v>1.508667</v>
      </c>
      <c r="O5178">
        <v>1.739333</v>
      </c>
      <c r="P5178">
        <v>1.421333</v>
      </c>
      <c r="R5178" s="9">
        <f t="shared" si="1449"/>
        <v>1.4919815664303404</v>
      </c>
      <c r="S5178">
        <f t="shared" si="1450"/>
        <v>0.27519792002593207</v>
      </c>
      <c r="T5178">
        <f t="shared" si="1465"/>
        <v>0.32198156643034048</v>
      </c>
      <c r="U5178">
        <f t="shared" si="1451"/>
        <v>1.6989696607821811</v>
      </c>
      <c r="V5178">
        <f t="shared" si="1452"/>
        <v>0.32732004748607901</v>
      </c>
      <c r="W5178">
        <f t="shared" si="1453"/>
        <v>0.41896966078218112</v>
      </c>
      <c r="X5178">
        <f t="shared" si="1454"/>
        <v>1.4796414540958867</v>
      </c>
      <c r="Y5178">
        <f t="shared" si="1455"/>
        <v>0.54129318134988202</v>
      </c>
      <c r="Z5178">
        <f t="shared" si="1456"/>
        <v>0.51964145409588669</v>
      </c>
      <c r="AG5178" s="9">
        <f t="shared" si="1462"/>
        <v>1.4937247737674217</v>
      </c>
      <c r="AH5178">
        <f t="shared" si="1457"/>
        <v>0.27668784082685627</v>
      </c>
      <c r="AI5178">
        <f t="shared" si="1466"/>
        <v>0.32372477376742181</v>
      </c>
      <c r="AJ5178">
        <f t="shared" si="1463"/>
        <v>1.6853169818258067</v>
      </c>
      <c r="AK5178">
        <f t="shared" si="1458"/>
        <v>0.31665389205141148</v>
      </c>
      <c r="AL5178">
        <f t="shared" si="1459"/>
        <v>0.40531698182580667</v>
      </c>
      <c r="AM5178">
        <f t="shared" si="1464"/>
        <v>1.4506812695509286</v>
      </c>
      <c r="AN5178">
        <f t="shared" si="1460"/>
        <v>0.51112632244888401</v>
      </c>
      <c r="AO5178">
        <f t="shared" si="1461"/>
        <v>0.49068126955092861</v>
      </c>
    </row>
    <row r="5179" spans="1:41">
      <c r="A5179">
        <v>25885</v>
      </c>
      <c r="B5179">
        <v>17</v>
      </c>
      <c r="C5179">
        <v>23</v>
      </c>
      <c r="D5179">
        <v>25</v>
      </c>
      <c r="E5179">
        <v>1.56</v>
      </c>
      <c r="F5179">
        <v>1.17</v>
      </c>
      <c r="G5179">
        <v>1.49</v>
      </c>
      <c r="H5179">
        <v>1.7</v>
      </c>
      <c r="I5179">
        <v>1.28</v>
      </c>
      <c r="J5179">
        <v>1.73</v>
      </c>
      <c r="K5179">
        <v>1.36</v>
      </c>
      <c r="L5179">
        <v>0.96</v>
      </c>
      <c r="M5179">
        <v>1.47</v>
      </c>
      <c r="N5179">
        <v>1.4730000000000001</v>
      </c>
      <c r="O5179">
        <v>1.6786669999999999</v>
      </c>
      <c r="P5179">
        <v>1.3109999999999999</v>
      </c>
      <c r="R5179" s="9">
        <f t="shared" si="1449"/>
        <v>1.2021644950122194</v>
      </c>
      <c r="S5179">
        <f t="shared" si="1450"/>
        <v>0.22938173396652603</v>
      </c>
      <c r="T5179">
        <f t="shared" si="1465"/>
        <v>0.35783550498778061</v>
      </c>
      <c r="U5179">
        <f t="shared" si="1451"/>
        <v>1.2973995249545505</v>
      </c>
      <c r="V5179">
        <f t="shared" si="1452"/>
        <v>0.23682380885026441</v>
      </c>
      <c r="W5179">
        <f t="shared" si="1453"/>
        <v>0.40260047504544949</v>
      </c>
      <c r="X5179">
        <f t="shared" si="1454"/>
        <v>1.01611529263508</v>
      </c>
      <c r="Y5179">
        <f t="shared" si="1455"/>
        <v>0.25285640247420588</v>
      </c>
      <c r="Z5179">
        <f t="shared" si="1456"/>
        <v>0.34388470736492005</v>
      </c>
      <c r="AG5179" s="9">
        <f t="shared" si="1462"/>
        <v>1.2627089442956356</v>
      </c>
      <c r="AH5179">
        <f t="shared" si="1457"/>
        <v>0.19057118955407976</v>
      </c>
      <c r="AI5179">
        <f t="shared" si="1466"/>
        <v>0.29729105570436443</v>
      </c>
      <c r="AJ5179">
        <f t="shared" si="1463"/>
        <v>1.3697573655326238</v>
      </c>
      <c r="AK5179">
        <f t="shared" si="1458"/>
        <v>0.19426037321610359</v>
      </c>
      <c r="AL5179">
        <f t="shared" si="1459"/>
        <v>0.33024263446737612</v>
      </c>
      <c r="AM5179">
        <f t="shared" si="1464"/>
        <v>1.0935406471535301</v>
      </c>
      <c r="AN5179">
        <f t="shared" si="1460"/>
        <v>0.19592599474005148</v>
      </c>
      <c r="AO5179">
        <f t="shared" si="1461"/>
        <v>0.26645935284647004</v>
      </c>
    </row>
    <row r="5180" spans="1:41">
      <c r="A5180">
        <v>25890</v>
      </c>
      <c r="B5180">
        <v>17</v>
      </c>
      <c r="C5180">
        <v>23</v>
      </c>
      <c r="D5180">
        <v>30</v>
      </c>
      <c r="E5180">
        <v>1.36</v>
      </c>
      <c r="F5180">
        <v>1.56</v>
      </c>
      <c r="G5180">
        <v>1.17</v>
      </c>
      <c r="H5180">
        <v>1.38</v>
      </c>
      <c r="I5180">
        <v>1.7</v>
      </c>
      <c r="J5180">
        <v>1.28</v>
      </c>
      <c r="K5180">
        <v>1.1599999999999999</v>
      </c>
      <c r="L5180">
        <v>1.36</v>
      </c>
      <c r="M5180">
        <v>0.96</v>
      </c>
      <c r="N5180">
        <v>1.334333</v>
      </c>
      <c r="O5180">
        <v>1.5216670000000001</v>
      </c>
      <c r="P5180">
        <v>1.264</v>
      </c>
      <c r="R5180" s="9">
        <f t="shared" si="1449"/>
        <v>1.5360446696504211</v>
      </c>
      <c r="S5180">
        <f t="shared" si="1450"/>
        <v>0.12944461003707425</v>
      </c>
      <c r="T5180">
        <f t="shared" si="1465"/>
        <v>0.17604466965042098</v>
      </c>
      <c r="U5180">
        <f t="shared" si="1451"/>
        <v>1.665760151561184</v>
      </c>
      <c r="V5180">
        <f t="shared" si="1452"/>
        <v>0.20707257359506093</v>
      </c>
      <c r="W5180">
        <f t="shared" si="1453"/>
        <v>0.28576015156118406</v>
      </c>
      <c r="X5180">
        <f t="shared" si="1454"/>
        <v>1.3698004641011008</v>
      </c>
      <c r="Y5180">
        <f t="shared" si="1455"/>
        <v>0.18086246905267317</v>
      </c>
      <c r="Z5180">
        <f t="shared" si="1456"/>
        <v>0.20980046410110087</v>
      </c>
      <c r="AG5180" s="9">
        <f t="shared" si="1462"/>
        <v>1.4599327711173264</v>
      </c>
      <c r="AH5180">
        <f t="shared" si="1457"/>
        <v>7.3479978762739956E-2</v>
      </c>
      <c r="AI5180">
        <f t="shared" si="1466"/>
        <v>9.9932771117326347E-2</v>
      </c>
      <c r="AJ5180">
        <f t="shared" si="1463"/>
        <v>1.5933930510824017</v>
      </c>
      <c r="AK5180">
        <f t="shared" si="1458"/>
        <v>0.15463264571188537</v>
      </c>
      <c r="AL5180">
        <f t="shared" si="1459"/>
        <v>0.21339305108240181</v>
      </c>
      <c r="AM5180">
        <f t="shared" si="1464"/>
        <v>1.2982269449095112</v>
      </c>
      <c r="AN5180">
        <f t="shared" si="1460"/>
        <v>0.1191611594047511</v>
      </c>
      <c r="AO5180">
        <f t="shared" si="1461"/>
        <v>0.13822694490951126</v>
      </c>
    </row>
    <row r="5181" spans="1:41">
      <c r="A5181">
        <v>25895</v>
      </c>
      <c r="B5181">
        <v>17</v>
      </c>
      <c r="C5181">
        <v>23</v>
      </c>
      <c r="D5181">
        <v>35</v>
      </c>
      <c r="E5181">
        <v>1.2</v>
      </c>
      <c r="F5181">
        <v>1.36</v>
      </c>
      <c r="G5181">
        <v>1.56</v>
      </c>
      <c r="H5181">
        <v>1.58</v>
      </c>
      <c r="I5181">
        <v>1.38</v>
      </c>
      <c r="J5181">
        <v>1.7</v>
      </c>
      <c r="K5181">
        <v>1.28</v>
      </c>
      <c r="L5181">
        <v>1.1599999999999999</v>
      </c>
      <c r="M5181">
        <v>1.36</v>
      </c>
      <c r="N5181">
        <v>1.2993330000000001</v>
      </c>
      <c r="O5181">
        <v>1.516667</v>
      </c>
      <c r="P5181">
        <v>1.1819999999999999</v>
      </c>
      <c r="R5181" s="9">
        <f t="shared" si="1449"/>
        <v>1.3535599887164809</v>
      </c>
      <c r="S5181">
        <f t="shared" si="1450"/>
        <v>0.1279666572637341</v>
      </c>
      <c r="T5181">
        <f t="shared" si="1465"/>
        <v>0.15355998871648091</v>
      </c>
      <c r="U5181">
        <f t="shared" si="1451"/>
        <v>1.3859970424862182</v>
      </c>
      <c r="V5181">
        <f t="shared" si="1452"/>
        <v>0.12278668197074799</v>
      </c>
      <c r="W5181">
        <f t="shared" si="1453"/>
        <v>0.19400295751378183</v>
      </c>
      <c r="X5181">
        <f t="shared" si="1454"/>
        <v>1.176459612671638</v>
      </c>
      <c r="Y5181">
        <f t="shared" si="1455"/>
        <v>8.0890927600282825E-2</v>
      </c>
      <c r="Z5181">
        <f t="shared" si="1456"/>
        <v>0.10354038732836202</v>
      </c>
      <c r="AG5181" s="9">
        <f t="shared" si="1462"/>
        <v>1.3954453787119829</v>
      </c>
      <c r="AH5181">
        <f t="shared" si="1457"/>
        <v>0.1628711489266525</v>
      </c>
      <c r="AI5181">
        <f t="shared" si="1466"/>
        <v>0.19544537871198298</v>
      </c>
      <c r="AJ5181">
        <f t="shared" si="1463"/>
        <v>1.4389777618511437</v>
      </c>
      <c r="AK5181">
        <f t="shared" si="1458"/>
        <v>8.9254581106871136E-2</v>
      </c>
      <c r="AL5181">
        <f t="shared" si="1459"/>
        <v>0.14102223814885639</v>
      </c>
      <c r="AM5181">
        <f t="shared" si="1464"/>
        <v>1.2089714436701791</v>
      </c>
      <c r="AN5181">
        <f t="shared" si="1460"/>
        <v>5.5491059632672632E-2</v>
      </c>
      <c r="AO5181">
        <f t="shared" si="1461"/>
        <v>7.1028556329820969E-2</v>
      </c>
    </row>
    <row r="5182" spans="1:41">
      <c r="A5182">
        <v>25900</v>
      </c>
      <c r="B5182">
        <v>17</v>
      </c>
      <c r="C5182">
        <v>23</v>
      </c>
      <c r="D5182">
        <v>40</v>
      </c>
      <c r="E5182">
        <v>0.97</v>
      </c>
      <c r="F5182">
        <v>1.2</v>
      </c>
      <c r="G5182">
        <v>1.36</v>
      </c>
      <c r="H5182">
        <v>1.1299999999999999</v>
      </c>
      <c r="I5182">
        <v>1.58</v>
      </c>
      <c r="J5182">
        <v>1.38</v>
      </c>
      <c r="K5182">
        <v>0.92</v>
      </c>
      <c r="L5182">
        <v>1.28</v>
      </c>
      <c r="M5182">
        <v>1.1599999999999999</v>
      </c>
      <c r="N5182">
        <v>1.2723329999999999</v>
      </c>
      <c r="O5182">
        <v>1.451667</v>
      </c>
      <c r="P5182">
        <v>1.19</v>
      </c>
      <c r="R5182" s="9">
        <f t="shared" si="1449"/>
        <v>1.2076783974182141</v>
      </c>
      <c r="S5182">
        <f t="shared" si="1450"/>
        <v>0.24502927568888058</v>
      </c>
      <c r="T5182">
        <f t="shared" si="1465"/>
        <v>0.23767839741821417</v>
      </c>
      <c r="U5182">
        <f t="shared" si="1451"/>
        <v>1.5215081752404931</v>
      </c>
      <c r="V5182">
        <f t="shared" si="1452"/>
        <v>0.34646741171725065</v>
      </c>
      <c r="W5182">
        <f t="shared" si="1453"/>
        <v>0.39150817524049319</v>
      </c>
      <c r="X5182">
        <f t="shared" si="1454"/>
        <v>1.2863358603808051</v>
      </c>
      <c r="Y5182">
        <f t="shared" si="1455"/>
        <v>0.3981911525878315</v>
      </c>
      <c r="Z5182">
        <f t="shared" si="1456"/>
        <v>0.36633586038080501</v>
      </c>
      <c r="AG5182" s="9">
        <f t="shared" si="1462"/>
        <v>1.2392313635333998</v>
      </c>
      <c r="AH5182">
        <f t="shared" si="1457"/>
        <v>0.27755810673546377</v>
      </c>
      <c r="AI5182">
        <f t="shared" si="1466"/>
        <v>0.26923136353339983</v>
      </c>
      <c r="AJ5182">
        <f t="shared" si="1463"/>
        <v>1.4965637164846324</v>
      </c>
      <c r="AK5182">
        <f t="shared" si="1458"/>
        <v>0.324392669455427</v>
      </c>
      <c r="AL5182">
        <f t="shared" si="1459"/>
        <v>0.36656371648463248</v>
      </c>
      <c r="AM5182">
        <f t="shared" si="1464"/>
        <v>1.2639573456958435</v>
      </c>
      <c r="AN5182">
        <f t="shared" si="1460"/>
        <v>0.37386668010417767</v>
      </c>
      <c r="AO5182">
        <f t="shared" si="1461"/>
        <v>0.34395734569584346</v>
      </c>
    </row>
    <row r="5183" spans="1:41">
      <c r="A5183">
        <v>25905</v>
      </c>
      <c r="B5183">
        <v>17</v>
      </c>
      <c r="C5183">
        <v>23</v>
      </c>
      <c r="D5183">
        <v>45</v>
      </c>
      <c r="E5183">
        <v>1.05</v>
      </c>
      <c r="F5183">
        <v>0.97</v>
      </c>
      <c r="G5183">
        <v>1.2</v>
      </c>
      <c r="H5183">
        <v>1.17</v>
      </c>
      <c r="I5183">
        <v>1.1299999999999999</v>
      </c>
      <c r="J5183">
        <v>1.58</v>
      </c>
      <c r="K5183">
        <v>0.77</v>
      </c>
      <c r="L5183">
        <v>0.92</v>
      </c>
      <c r="M5183">
        <v>1.28</v>
      </c>
      <c r="N5183">
        <v>1.1306670000000001</v>
      </c>
      <c r="O5183">
        <v>1.3386670000000001</v>
      </c>
      <c r="P5183">
        <v>1.072667</v>
      </c>
      <c r="R5183" s="9">
        <f t="shared" si="1449"/>
        <v>0.98705535617204043</v>
      </c>
      <c r="S5183">
        <f t="shared" si="1450"/>
        <v>5.9947279836152008E-2</v>
      </c>
      <c r="T5183">
        <f t="shared" si="1465"/>
        <v>6.2944643827959612E-2</v>
      </c>
      <c r="U5183">
        <f t="shared" si="1451"/>
        <v>1.1255037030133916</v>
      </c>
      <c r="V5183">
        <f t="shared" si="1452"/>
        <v>3.8031023065477169E-2</v>
      </c>
      <c r="W5183">
        <f t="shared" si="1453"/>
        <v>4.4496296986608286E-2</v>
      </c>
      <c r="X5183">
        <f t="shared" si="1454"/>
        <v>0.94811924618654175</v>
      </c>
      <c r="Y5183">
        <f t="shared" si="1455"/>
        <v>0.2313236963461581</v>
      </c>
      <c r="Z5183">
        <f t="shared" si="1456"/>
        <v>0.17811924618654174</v>
      </c>
      <c r="AG5183" s="9">
        <f t="shared" si="1462"/>
        <v>1.0314956573771334</v>
      </c>
      <c r="AH5183">
        <f t="shared" si="1457"/>
        <v>1.7623183450349141E-2</v>
      </c>
      <c r="AI5183">
        <f t="shared" si="1466"/>
        <v>1.8504342622866599E-2</v>
      </c>
      <c r="AJ5183">
        <f t="shared" si="1463"/>
        <v>1.19789188086287</v>
      </c>
      <c r="AK5183">
        <f t="shared" si="1458"/>
        <v>2.3839214412709479E-2</v>
      </c>
      <c r="AL5183">
        <f t="shared" si="1459"/>
        <v>2.7891880862870089E-2</v>
      </c>
      <c r="AM5183">
        <f t="shared" si="1464"/>
        <v>1.0059231536368816</v>
      </c>
      <c r="AN5183">
        <f t="shared" si="1460"/>
        <v>0.30639370602192406</v>
      </c>
      <c r="AO5183">
        <f t="shared" si="1461"/>
        <v>0.23592315363688154</v>
      </c>
    </row>
    <row r="5184" spans="1:41">
      <c r="A5184">
        <v>25910</v>
      </c>
      <c r="B5184">
        <v>17</v>
      </c>
      <c r="C5184">
        <v>23</v>
      </c>
      <c r="D5184">
        <v>50</v>
      </c>
      <c r="E5184">
        <v>1.08</v>
      </c>
      <c r="F5184">
        <v>1.05</v>
      </c>
      <c r="G5184">
        <v>0.97</v>
      </c>
      <c r="H5184">
        <v>1.19</v>
      </c>
      <c r="I5184">
        <v>1.17</v>
      </c>
      <c r="J5184">
        <v>1.1299999999999999</v>
      </c>
      <c r="K5184">
        <v>1.05</v>
      </c>
      <c r="L5184">
        <v>0.77</v>
      </c>
      <c r="M5184">
        <v>0.92</v>
      </c>
      <c r="N5184">
        <v>1.0863339999999999</v>
      </c>
      <c r="O5184">
        <v>1.272667</v>
      </c>
      <c r="P5184">
        <v>0.97699999999999998</v>
      </c>
      <c r="R5184" s="9">
        <f t="shared" si="1449"/>
        <v>1.0538569794117953</v>
      </c>
      <c r="S5184">
        <f t="shared" si="1450"/>
        <v>2.4206500544634003E-2</v>
      </c>
      <c r="T5184">
        <f t="shared" si="1465"/>
        <v>2.6143020588204724E-2</v>
      </c>
      <c r="U5184">
        <f t="shared" si="1451"/>
        <v>1.1616901519341003</v>
      </c>
      <c r="V5184">
        <f t="shared" si="1452"/>
        <v>2.3789788290671972E-2</v>
      </c>
      <c r="W5184">
        <f t="shared" si="1453"/>
        <v>2.8309848065899645E-2</v>
      </c>
      <c r="X5184">
        <f t="shared" si="1454"/>
        <v>0.81526913402340317</v>
      </c>
      <c r="Y5184">
        <f t="shared" si="1455"/>
        <v>0.22355320569199702</v>
      </c>
      <c r="Z5184">
        <f t="shared" si="1456"/>
        <v>0.23473086597659687</v>
      </c>
      <c r="AG5184" s="9">
        <f t="shared" si="1462"/>
        <v>1.0369076036438831</v>
      </c>
      <c r="AH5184">
        <f t="shared" si="1457"/>
        <v>3.9900366996404577E-2</v>
      </c>
      <c r="AI5184">
        <f t="shared" si="1466"/>
        <v>4.3092396356116947E-2</v>
      </c>
      <c r="AJ5184">
        <f t="shared" si="1463"/>
        <v>1.1521345891434074</v>
      </c>
      <c r="AK5184">
        <f t="shared" si="1458"/>
        <v>3.1819672988733248E-2</v>
      </c>
      <c r="AL5184">
        <f t="shared" si="1459"/>
        <v>3.7865410856592563E-2</v>
      </c>
      <c r="AM5184">
        <f t="shared" si="1464"/>
        <v>0.83110594479048772</v>
      </c>
      <c r="AN5184">
        <f t="shared" si="1460"/>
        <v>0.20847052877096411</v>
      </c>
      <c r="AO5184">
        <f t="shared" si="1461"/>
        <v>0.21889405520951233</v>
      </c>
    </row>
    <row r="5185" spans="1:41">
      <c r="A5185">
        <v>25915</v>
      </c>
      <c r="B5185">
        <v>17</v>
      </c>
      <c r="C5185">
        <v>23</v>
      </c>
      <c r="D5185">
        <v>55</v>
      </c>
      <c r="E5185">
        <v>0.99</v>
      </c>
      <c r="F5185">
        <v>1.08</v>
      </c>
      <c r="G5185">
        <v>1.05</v>
      </c>
      <c r="H5185">
        <v>1.01</v>
      </c>
      <c r="I5185">
        <v>1.19</v>
      </c>
      <c r="J5185">
        <v>1.17</v>
      </c>
      <c r="K5185">
        <v>0.98</v>
      </c>
      <c r="L5185">
        <v>1.05</v>
      </c>
      <c r="M5185">
        <v>0.77</v>
      </c>
      <c r="N5185">
        <v>1.022667</v>
      </c>
      <c r="O5185">
        <v>1.2063330000000001</v>
      </c>
      <c r="P5185">
        <v>1.003333</v>
      </c>
      <c r="R5185" s="9">
        <f t="shared" si="1449"/>
        <v>1.0739139043150643</v>
      </c>
      <c r="S5185">
        <f t="shared" si="1450"/>
        <v>8.4761519510165959E-2</v>
      </c>
      <c r="T5185">
        <f t="shared" si="1465"/>
        <v>8.3913904315064292E-2</v>
      </c>
      <c r="U5185">
        <f t="shared" si="1451"/>
        <v>1.1756862423074963</v>
      </c>
      <c r="V5185">
        <f t="shared" si="1452"/>
        <v>0.16404578446286761</v>
      </c>
      <c r="W5185">
        <f t="shared" si="1453"/>
        <v>0.16568624230749629</v>
      </c>
      <c r="X5185">
        <f t="shared" si="1454"/>
        <v>1.053314276912894</v>
      </c>
      <c r="Y5185">
        <f t="shared" si="1455"/>
        <v>7.4810486645810262E-2</v>
      </c>
      <c r="Z5185">
        <f t="shared" si="1456"/>
        <v>7.331427691289405E-2</v>
      </c>
      <c r="AG5185" s="9">
        <f t="shared" si="1462"/>
        <v>1.0687058310254174</v>
      </c>
      <c r="AH5185">
        <f t="shared" si="1457"/>
        <v>7.9500839419613528E-2</v>
      </c>
      <c r="AI5185">
        <f t="shared" si="1466"/>
        <v>7.8705831025417394E-2</v>
      </c>
      <c r="AJ5185">
        <f t="shared" si="1463"/>
        <v>1.1717428562089796</v>
      </c>
      <c r="AK5185">
        <f t="shared" si="1458"/>
        <v>0.16014144179106884</v>
      </c>
      <c r="AL5185">
        <f t="shared" si="1459"/>
        <v>0.16174285620897955</v>
      </c>
      <c r="AM5185">
        <f t="shared" si="1464"/>
        <v>1.006308495528295</v>
      </c>
      <c r="AN5185">
        <f t="shared" si="1460"/>
        <v>2.6845403600301083E-2</v>
      </c>
      <c r="AO5185">
        <f t="shared" si="1461"/>
        <v>2.6308495528295062E-2</v>
      </c>
    </row>
    <row r="5186" spans="1:41">
      <c r="A5186">
        <v>25920</v>
      </c>
      <c r="B5186">
        <v>18</v>
      </c>
      <c r="C5186">
        <v>0</v>
      </c>
      <c r="D5186">
        <v>0</v>
      </c>
      <c r="E5186">
        <v>0.8</v>
      </c>
      <c r="F5186">
        <v>0.99</v>
      </c>
      <c r="G5186">
        <v>1.08</v>
      </c>
      <c r="H5186">
        <v>0.97</v>
      </c>
      <c r="I5186">
        <v>1.01</v>
      </c>
      <c r="J5186">
        <v>1.19</v>
      </c>
      <c r="K5186">
        <v>0.61</v>
      </c>
      <c r="L5186">
        <v>0.98</v>
      </c>
      <c r="M5186">
        <v>1.05</v>
      </c>
      <c r="N5186">
        <v>0.87766699999999997</v>
      </c>
      <c r="O5186">
        <v>1.0056670000000001</v>
      </c>
      <c r="P5186">
        <v>0.78700000000000003</v>
      </c>
      <c r="R5186" s="9">
        <f t="shared" si="1449"/>
        <v>0.97807546462637762</v>
      </c>
      <c r="S5186">
        <f t="shared" si="1450"/>
        <v>0.22259433078297197</v>
      </c>
      <c r="T5186">
        <f t="shared" si="1465"/>
        <v>0.17807546462637758</v>
      </c>
      <c r="U5186">
        <f t="shared" si="1451"/>
        <v>1.0054491420362075</v>
      </c>
      <c r="V5186">
        <f t="shared" si="1452"/>
        <v>3.654550725382219E-2</v>
      </c>
      <c r="W5186">
        <f t="shared" si="1453"/>
        <v>3.5449142036207526E-2</v>
      </c>
      <c r="X5186">
        <f t="shared" si="1454"/>
        <v>0.96247374350181047</v>
      </c>
      <c r="Y5186">
        <f t="shared" si="1455"/>
        <v>0.57782580901936142</v>
      </c>
      <c r="Z5186">
        <f t="shared" si="1456"/>
        <v>0.35247374350181049</v>
      </c>
      <c r="AG5186" s="9">
        <f t="shared" si="1462"/>
        <v>0.99829952767033836</v>
      </c>
      <c r="AH5186">
        <f t="shared" si="1457"/>
        <v>0.24787440958792289</v>
      </c>
      <c r="AI5186">
        <f t="shared" si="1466"/>
        <v>0.19829952767033832</v>
      </c>
      <c r="AJ5186">
        <f t="shared" si="1463"/>
        <v>1.0357361183624429</v>
      </c>
      <c r="AK5186">
        <f t="shared" si="1458"/>
        <v>6.7769194188085538E-2</v>
      </c>
      <c r="AL5186">
        <f t="shared" si="1459"/>
        <v>6.5736118362442975E-2</v>
      </c>
      <c r="AM5186">
        <f t="shared" si="1464"/>
        <v>0.9786200362932862</v>
      </c>
      <c r="AN5186">
        <f t="shared" si="1460"/>
        <v>0.60429514146440366</v>
      </c>
      <c r="AO5186">
        <f t="shared" si="1461"/>
        <v>0.36862003629328621</v>
      </c>
    </row>
    <row r="5187" spans="1:41">
      <c r="A5187">
        <v>25925</v>
      </c>
      <c r="B5187">
        <v>18</v>
      </c>
      <c r="C5187">
        <v>0</v>
      </c>
      <c r="D5187">
        <v>5</v>
      </c>
      <c r="E5187">
        <v>1.1499999999999999</v>
      </c>
      <c r="F5187">
        <v>0.8</v>
      </c>
      <c r="G5187">
        <v>0.99</v>
      </c>
      <c r="H5187">
        <v>1.1599999999999999</v>
      </c>
      <c r="I5187">
        <v>0.97</v>
      </c>
      <c r="J5187">
        <v>1.01</v>
      </c>
      <c r="K5187">
        <v>0.97</v>
      </c>
      <c r="L5187">
        <v>0.61</v>
      </c>
      <c r="M5187">
        <v>0.98</v>
      </c>
      <c r="N5187">
        <v>0.93333299999999997</v>
      </c>
      <c r="O5187">
        <v>1.0609999999999999</v>
      </c>
      <c r="P5187">
        <v>0.86</v>
      </c>
      <c r="R5187" s="9">
        <f t="shared" ref="R5187:R5250" si="1467">(F5187*$AC$2+N5187*$AC$3)/($AC$2+$AC$3)</f>
        <v>0.81415375780021193</v>
      </c>
      <c r="S5187">
        <f t="shared" ref="S5187:S5250" si="1468">ABS(E5187-R5187)/E5187</f>
        <v>0.29204021060851132</v>
      </c>
      <c r="T5187">
        <f t="shared" si="1465"/>
        <v>0.33584624219978798</v>
      </c>
      <c r="U5187">
        <f t="shared" ref="U5187:U5250" si="1469">(I5187*$AC$4+O5187*$AC$5+R5187*$AC$6)/($AC$4+$AC$5+$AC$6)</f>
        <v>0.95559328187605719</v>
      </c>
      <c r="V5187">
        <f t="shared" ref="V5187:V5250" si="1470">ABS(H5187-U5187)/H5187</f>
        <v>0.17621268803788168</v>
      </c>
      <c r="W5187">
        <f t="shared" ref="W5187:W5250" si="1471">ABS(H5187-U5187)</f>
        <v>0.20440671812394273</v>
      </c>
      <c r="X5187">
        <f t="shared" ref="X5187:X5250" si="1472">(L5187*$AC$7+P5187*$AC$8+U5187*$AC$9)/($AC$7+$AC$8+$AC$9)</f>
        <v>0.65661977431406515</v>
      </c>
      <c r="Y5187">
        <f t="shared" ref="Y5187:Y5250" si="1473">ABS(K5187-X5187)/K5187</f>
        <v>0.32307239761436579</v>
      </c>
      <c r="Z5187">
        <f t="shared" ref="Z5187:Z5250" si="1474">ABS(K5187-X5187)</f>
        <v>0.31338022568593482</v>
      </c>
      <c r="AG5187" s="9">
        <f t="shared" si="1462"/>
        <v>0.85085547350977719</v>
      </c>
      <c r="AH5187">
        <f t="shared" ref="AH5187:AH5250" si="1475">ABS(E5187-AG5187)/E5187</f>
        <v>0.26012567520888935</v>
      </c>
      <c r="AI5187">
        <f t="shared" si="1466"/>
        <v>0.29914452649022272</v>
      </c>
      <c r="AJ5187">
        <f t="shared" si="1463"/>
        <v>0.96555511947794603</v>
      </c>
      <c r="AK5187">
        <f t="shared" ref="AK5187:AK5250" si="1476">ABS(H5187-AJ5187)/H5187</f>
        <v>0.16762489700177061</v>
      </c>
      <c r="AL5187">
        <f t="shared" ref="AL5187:AL5250" si="1477">ABS(H5187-AJ5187)</f>
        <v>0.19444488052205389</v>
      </c>
      <c r="AM5187">
        <f t="shared" si="1464"/>
        <v>0.7094795034418091</v>
      </c>
      <c r="AN5187">
        <f t="shared" ref="AN5187:AN5250" si="1478">ABS(K5187-AM5187)/K5187</f>
        <v>0.26857783150328957</v>
      </c>
      <c r="AO5187">
        <f t="shared" ref="AO5187:AO5250" si="1479">ABS(K5187-AM5187)</f>
        <v>0.26052049655819087</v>
      </c>
    </row>
    <row r="5188" spans="1:41">
      <c r="A5188">
        <v>25930</v>
      </c>
      <c r="B5188">
        <v>18</v>
      </c>
      <c r="C5188">
        <v>0</v>
      </c>
      <c r="D5188">
        <v>10</v>
      </c>
      <c r="E5188">
        <v>1.1399999999999999</v>
      </c>
      <c r="F5188">
        <v>1.1499999999999999</v>
      </c>
      <c r="G5188">
        <v>0.8</v>
      </c>
      <c r="H5188">
        <v>1.38</v>
      </c>
      <c r="I5188">
        <v>1.1599999999999999</v>
      </c>
      <c r="J5188">
        <v>0.97</v>
      </c>
      <c r="K5188">
        <v>1.18</v>
      </c>
      <c r="L5188">
        <v>0.97</v>
      </c>
      <c r="M5188">
        <v>0.61</v>
      </c>
      <c r="N5188">
        <v>0.85666699999999996</v>
      </c>
      <c r="O5188">
        <v>1.002667</v>
      </c>
      <c r="P5188">
        <v>0.79666700000000001</v>
      </c>
      <c r="R5188" s="9">
        <f t="shared" si="1467"/>
        <v>1.1188616903781543</v>
      </c>
      <c r="S5188">
        <f t="shared" si="1468"/>
        <v>1.854237686126807E-2</v>
      </c>
      <c r="T5188">
        <f t="shared" si="1465"/>
        <v>2.1138309621845597E-2</v>
      </c>
      <c r="U5188">
        <f t="shared" si="1469"/>
        <v>1.1435693122708614</v>
      </c>
      <c r="V5188">
        <f t="shared" si="1470"/>
        <v>0.17132658531096989</v>
      </c>
      <c r="W5188">
        <f t="shared" si="1471"/>
        <v>0.23643068772913844</v>
      </c>
      <c r="X5188">
        <f t="shared" si="1472"/>
        <v>0.96378179130484742</v>
      </c>
      <c r="Y5188">
        <f t="shared" si="1473"/>
        <v>0.18323577008063774</v>
      </c>
      <c r="Z5188">
        <f t="shared" si="1474"/>
        <v>0.21621820869515251</v>
      </c>
      <c r="AG5188" s="9">
        <f t="shared" si="1462"/>
        <v>1.0520252606376725</v>
      </c>
      <c r="AH5188">
        <f t="shared" si="1475"/>
        <v>7.7170824002041546E-2</v>
      </c>
      <c r="AI5188">
        <f t="shared" si="1466"/>
        <v>8.7974739362327359E-2</v>
      </c>
      <c r="AJ5188">
        <f t="shared" si="1463"/>
        <v>1.1073964863857526</v>
      </c>
      <c r="AK5188">
        <f t="shared" si="1476"/>
        <v>0.19753877798133862</v>
      </c>
      <c r="AL5188">
        <f t="shared" si="1477"/>
        <v>0.27260351361424728</v>
      </c>
      <c r="AM5188">
        <f t="shared" si="1464"/>
        <v>0.90359876970713782</v>
      </c>
      <c r="AN5188">
        <f t="shared" si="1478"/>
        <v>0.23423833075666284</v>
      </c>
      <c r="AO5188">
        <f t="shared" si="1479"/>
        <v>0.27640123029286212</v>
      </c>
    </row>
    <row r="5189" spans="1:41">
      <c r="A5189">
        <v>25935</v>
      </c>
      <c r="B5189">
        <v>18</v>
      </c>
      <c r="C5189">
        <v>0</v>
      </c>
      <c r="D5189">
        <v>15</v>
      </c>
      <c r="E5189">
        <v>0.86</v>
      </c>
      <c r="F5189">
        <v>1.1399999999999999</v>
      </c>
      <c r="G5189">
        <v>1.1499999999999999</v>
      </c>
      <c r="H5189">
        <v>0.8</v>
      </c>
      <c r="I5189">
        <v>1.38</v>
      </c>
      <c r="J5189">
        <v>1.1599999999999999</v>
      </c>
      <c r="K5189">
        <v>0.64</v>
      </c>
      <c r="L5189">
        <v>1.18</v>
      </c>
      <c r="M5189">
        <v>0.97</v>
      </c>
      <c r="N5189">
        <v>0.69466700000000003</v>
      </c>
      <c r="O5189">
        <v>0.84366699999999994</v>
      </c>
      <c r="P5189">
        <v>0.64333300000000004</v>
      </c>
      <c r="R5189" s="9">
        <f t="shared" si="1467"/>
        <v>1.0927263661476021</v>
      </c>
      <c r="S5189">
        <f t="shared" si="1468"/>
        <v>0.27061205366000246</v>
      </c>
      <c r="T5189">
        <f t="shared" si="1465"/>
        <v>0.23272636614760212</v>
      </c>
      <c r="U5189">
        <f t="shared" si="1469"/>
        <v>1.3044187654467987</v>
      </c>
      <c r="V5189">
        <f t="shared" si="1470"/>
        <v>0.63052345680849831</v>
      </c>
      <c r="W5189">
        <f t="shared" si="1471"/>
        <v>0.50441876544679864</v>
      </c>
      <c r="X5189">
        <f t="shared" si="1472"/>
        <v>1.1346553024326267</v>
      </c>
      <c r="Y5189">
        <f t="shared" si="1473"/>
        <v>0.77289891005097922</v>
      </c>
      <c r="Z5189">
        <f t="shared" si="1474"/>
        <v>0.49465530243262668</v>
      </c>
      <c r="AG5189" s="9">
        <f t="shared" ref="AG5189:AG5252" si="1480">(F5189*$AR$2+N5189*$AR$3+G5189*$AR$4)/($AR$2+$AR$3+$AR$4)</f>
        <v>1.1019760350620267</v>
      </c>
      <c r="AH5189">
        <f t="shared" si="1475"/>
        <v>0.28136748263026362</v>
      </c>
      <c r="AI5189">
        <f t="shared" si="1466"/>
        <v>0.2419760350620267</v>
      </c>
      <c r="AJ5189">
        <f t="shared" ref="AJ5189:AJ5252" si="1481">(I5189*$AR$5+O5189*$AR$6+AG5189*$AR$7+J5189*$AR$8)/($AR$5+$AR$6+$AR$7+$AR$8)</f>
        <v>1.2781179999468635</v>
      </c>
      <c r="AK5189">
        <f t="shared" si="1476"/>
        <v>0.59764749993357924</v>
      </c>
      <c r="AL5189">
        <f t="shared" si="1477"/>
        <v>0.47811799994686344</v>
      </c>
      <c r="AM5189">
        <f t="shared" ref="AM5189:AM5252" si="1482">(L5189*$AR$9+P5189*$AR$10+AJ5189*$AR$11+M5189*$AR$12)/($AR$9+$AR$10+$AR$11+$AR$12)</f>
        <v>1.1066363740833847</v>
      </c>
      <c r="AN5189">
        <f t="shared" si="1478"/>
        <v>0.72911933450528854</v>
      </c>
      <c r="AO5189">
        <f t="shared" si="1479"/>
        <v>0.46663637408338465</v>
      </c>
    </row>
    <row r="5190" spans="1:41">
      <c r="A5190">
        <v>25940</v>
      </c>
      <c r="B5190">
        <v>18</v>
      </c>
      <c r="C5190">
        <v>0</v>
      </c>
      <c r="D5190">
        <v>20</v>
      </c>
      <c r="E5190">
        <v>0.8</v>
      </c>
      <c r="F5190">
        <v>0.86</v>
      </c>
      <c r="G5190">
        <v>1.1399999999999999</v>
      </c>
      <c r="H5190">
        <v>1.03</v>
      </c>
      <c r="I5190">
        <v>0.8</v>
      </c>
      <c r="J5190">
        <v>1.38</v>
      </c>
      <c r="K5190">
        <v>0.8</v>
      </c>
      <c r="L5190">
        <v>0.64</v>
      </c>
      <c r="M5190">
        <v>1.18</v>
      </c>
      <c r="N5190">
        <v>0.75366699999999998</v>
      </c>
      <c r="O5190">
        <v>0.86933300000000002</v>
      </c>
      <c r="P5190">
        <v>0.65133300000000005</v>
      </c>
      <c r="R5190" s="9">
        <f t="shared" si="1467"/>
        <v>0.84871238531968873</v>
      </c>
      <c r="S5190">
        <f t="shared" si="1468"/>
        <v>6.0890481649610861E-2</v>
      </c>
      <c r="T5190">
        <f t="shared" si="1465"/>
        <v>4.8712385319688689E-2</v>
      </c>
      <c r="U5190">
        <f t="shared" si="1469"/>
        <v>0.81131130468476276</v>
      </c>
      <c r="V5190">
        <f t="shared" si="1470"/>
        <v>0.21231912166527889</v>
      </c>
      <c r="W5190">
        <f t="shared" si="1471"/>
        <v>0.21868869531523727</v>
      </c>
      <c r="X5190">
        <f t="shared" si="1472"/>
        <v>0.65194702859408282</v>
      </c>
      <c r="Y5190">
        <f t="shared" si="1473"/>
        <v>0.18506621425739653</v>
      </c>
      <c r="Z5190">
        <f t="shared" si="1474"/>
        <v>0.14805297140591722</v>
      </c>
      <c r="AG5190" s="9">
        <f t="shared" si="1480"/>
        <v>0.90769812155603347</v>
      </c>
      <c r="AH5190">
        <f t="shared" si="1475"/>
        <v>0.13462265194504178</v>
      </c>
      <c r="AI5190">
        <f t="shared" si="1466"/>
        <v>0.10769812155603342</v>
      </c>
      <c r="AJ5190">
        <f t="shared" si="1481"/>
        <v>0.90712934157341785</v>
      </c>
      <c r="AK5190">
        <f t="shared" si="1476"/>
        <v>0.11929190138503123</v>
      </c>
      <c r="AL5190">
        <f t="shared" si="1477"/>
        <v>0.12287065842658218</v>
      </c>
      <c r="AM5190">
        <f t="shared" si="1482"/>
        <v>0.74347457421744645</v>
      </c>
      <c r="AN5190">
        <f t="shared" si="1478"/>
        <v>7.0656782228191994E-2</v>
      </c>
      <c r="AO5190">
        <f t="shared" si="1479"/>
        <v>5.6525425782553596E-2</v>
      </c>
    </row>
    <row r="5191" spans="1:41">
      <c r="A5191">
        <v>25945</v>
      </c>
      <c r="B5191">
        <v>18</v>
      </c>
      <c r="C5191">
        <v>0</v>
      </c>
      <c r="D5191">
        <v>25</v>
      </c>
      <c r="E5191">
        <v>0.8</v>
      </c>
      <c r="F5191">
        <v>0.8</v>
      </c>
      <c r="G5191">
        <v>0.86</v>
      </c>
      <c r="H5191">
        <v>0.91</v>
      </c>
      <c r="I5191">
        <v>1.03</v>
      </c>
      <c r="J5191">
        <v>0.8</v>
      </c>
      <c r="K5191">
        <v>0.72</v>
      </c>
      <c r="L5191">
        <v>0.8</v>
      </c>
      <c r="M5191">
        <v>0.64</v>
      </c>
      <c r="N5191">
        <v>0.74833300000000003</v>
      </c>
      <c r="O5191">
        <v>0.874</v>
      </c>
      <c r="P5191">
        <v>0.724333</v>
      </c>
      <c r="R5191" s="9">
        <f t="shared" si="1467"/>
        <v>0.79451536975644788</v>
      </c>
      <c r="S5191">
        <f t="shared" si="1468"/>
        <v>6.855787804440211E-3</v>
      </c>
      <c r="T5191">
        <f t="shared" si="1465"/>
        <v>5.4846302435521688E-3</v>
      </c>
      <c r="U5191">
        <f t="shared" si="1469"/>
        <v>0.98779467710209701</v>
      </c>
      <c r="V5191">
        <f t="shared" si="1470"/>
        <v>8.5488656156150519E-2</v>
      </c>
      <c r="W5191">
        <f t="shared" si="1471"/>
        <v>7.7794677102096976E-2</v>
      </c>
      <c r="X5191">
        <f t="shared" si="1472"/>
        <v>0.80436321757661122</v>
      </c>
      <c r="Y5191">
        <f t="shared" si="1473"/>
        <v>0.11717113552307118</v>
      </c>
      <c r="Z5191">
        <f t="shared" si="1474"/>
        <v>8.4363217576611249E-2</v>
      </c>
      <c r="AG5191" s="9">
        <f t="shared" si="1480"/>
        <v>0.80762240485631132</v>
      </c>
      <c r="AH5191">
        <f t="shared" si="1475"/>
        <v>9.528006070389089E-3</v>
      </c>
      <c r="AI5191">
        <f t="shared" si="1466"/>
        <v>7.6224048563112712E-3</v>
      </c>
      <c r="AJ5191">
        <f t="shared" si="1481"/>
        <v>0.95612336657738406</v>
      </c>
      <c r="AK5191">
        <f t="shared" si="1476"/>
        <v>5.0685018216905527E-2</v>
      </c>
      <c r="AL5191">
        <f t="shared" si="1477"/>
        <v>4.6123366577384028E-2</v>
      </c>
      <c r="AM5191">
        <f t="shared" si="1482"/>
        <v>0.77545471706938851</v>
      </c>
      <c r="AN5191">
        <f t="shared" si="1478"/>
        <v>7.7020440374150748E-2</v>
      </c>
      <c r="AO5191">
        <f t="shared" si="1479"/>
        <v>5.5454717069388537E-2</v>
      </c>
    </row>
    <row r="5192" spans="1:41">
      <c r="A5192">
        <v>25950</v>
      </c>
      <c r="B5192">
        <v>18</v>
      </c>
      <c r="C5192">
        <v>0</v>
      </c>
      <c r="D5192">
        <v>30</v>
      </c>
      <c r="E5192">
        <v>0.64</v>
      </c>
      <c r="F5192">
        <v>0.8</v>
      </c>
      <c r="G5192">
        <v>0.8</v>
      </c>
      <c r="H5192">
        <v>0.64</v>
      </c>
      <c r="I5192">
        <v>0.91</v>
      </c>
      <c r="J5192">
        <v>1.03</v>
      </c>
      <c r="K5192">
        <v>0.52</v>
      </c>
      <c r="L5192">
        <v>0.72</v>
      </c>
      <c r="M5192">
        <v>0.8</v>
      </c>
      <c r="N5192">
        <v>0.67933299999999996</v>
      </c>
      <c r="O5192">
        <v>0.79133299999999995</v>
      </c>
      <c r="P5192">
        <v>0.63900000000000001</v>
      </c>
      <c r="R5192" s="9">
        <f t="shared" si="1467"/>
        <v>0.78719078178336821</v>
      </c>
      <c r="S5192">
        <f t="shared" si="1468"/>
        <v>0.22998559653651279</v>
      </c>
      <c r="T5192">
        <f t="shared" si="1465"/>
        <v>0.1471907817833682</v>
      </c>
      <c r="U5192">
        <f t="shared" si="1469"/>
        <v>0.88539126814390012</v>
      </c>
      <c r="V5192">
        <f t="shared" si="1470"/>
        <v>0.38342385647484389</v>
      </c>
      <c r="W5192">
        <f t="shared" si="1471"/>
        <v>0.24539126814390011</v>
      </c>
      <c r="X5192">
        <f t="shared" si="1472"/>
        <v>0.72241905076159918</v>
      </c>
      <c r="Y5192">
        <f t="shared" si="1473"/>
        <v>0.38926740531076759</v>
      </c>
      <c r="Z5192">
        <f t="shared" si="1474"/>
        <v>0.20241905076159916</v>
      </c>
      <c r="AG5192" s="9">
        <f t="shared" si="1480"/>
        <v>0.78914289859188824</v>
      </c>
      <c r="AH5192">
        <f t="shared" si="1475"/>
        <v>0.23303577904982536</v>
      </c>
      <c r="AI5192">
        <f t="shared" si="1466"/>
        <v>0.14914289859188823</v>
      </c>
      <c r="AJ5192">
        <f t="shared" si="1481"/>
        <v>0.9053711603219069</v>
      </c>
      <c r="AK5192">
        <f t="shared" si="1476"/>
        <v>0.41464243800297951</v>
      </c>
      <c r="AL5192">
        <f t="shared" si="1477"/>
        <v>0.26537116032190688</v>
      </c>
      <c r="AM5192">
        <f t="shared" si="1482"/>
        <v>0.73602758419261893</v>
      </c>
      <c r="AN5192">
        <f t="shared" si="1478"/>
        <v>0.41543766190888254</v>
      </c>
      <c r="AO5192">
        <f t="shared" si="1479"/>
        <v>0.21602758419261892</v>
      </c>
    </row>
    <row r="5193" spans="1:41">
      <c r="A5193">
        <v>25955</v>
      </c>
      <c r="B5193">
        <v>18</v>
      </c>
      <c r="C5193">
        <v>0</v>
      </c>
      <c r="D5193">
        <v>35</v>
      </c>
      <c r="E5193">
        <v>0.73</v>
      </c>
      <c r="F5193">
        <v>0.64</v>
      </c>
      <c r="G5193">
        <v>0.8</v>
      </c>
      <c r="H5193">
        <v>0.79</v>
      </c>
      <c r="I5193">
        <v>0.64</v>
      </c>
      <c r="J5193">
        <v>0.91</v>
      </c>
      <c r="K5193">
        <v>0.62</v>
      </c>
      <c r="L5193">
        <v>0.52</v>
      </c>
      <c r="M5193">
        <v>0.72</v>
      </c>
      <c r="N5193">
        <v>0.62133300000000002</v>
      </c>
      <c r="O5193">
        <v>0.720333</v>
      </c>
      <c r="P5193">
        <v>0.60099999999999998</v>
      </c>
      <c r="R5193" s="9">
        <f t="shared" si="1467"/>
        <v>0.63801843356965982</v>
      </c>
      <c r="S5193">
        <f t="shared" si="1468"/>
        <v>0.12600214579498653</v>
      </c>
      <c r="T5193">
        <f t="shared" si="1465"/>
        <v>9.1981566430340167E-2</v>
      </c>
      <c r="U5193">
        <f t="shared" si="1469"/>
        <v>0.64532988716226669</v>
      </c>
      <c r="V5193">
        <f t="shared" si="1470"/>
        <v>0.18312672511105485</v>
      </c>
      <c r="W5193">
        <f t="shared" si="1471"/>
        <v>0.14467011283773334</v>
      </c>
      <c r="X5193">
        <f t="shared" si="1472"/>
        <v>0.53594874563186923</v>
      </c>
      <c r="Y5193">
        <f t="shared" si="1473"/>
        <v>0.13556653930343673</v>
      </c>
      <c r="Z5193">
        <f t="shared" si="1474"/>
        <v>8.4051254368130768E-2</v>
      </c>
      <c r="AG5193" s="9">
        <f t="shared" si="1480"/>
        <v>0.67104357210626409</v>
      </c>
      <c r="AH5193">
        <f t="shared" si="1475"/>
        <v>8.0762229991419035E-2</v>
      </c>
      <c r="AI5193">
        <f t="shared" si="1466"/>
        <v>5.8956427893735897E-2</v>
      </c>
      <c r="AJ5193">
        <f t="shared" si="1481"/>
        <v>0.69012504959524501</v>
      </c>
      <c r="AK5193">
        <f t="shared" si="1476"/>
        <v>0.12642398785412029</v>
      </c>
      <c r="AL5193">
        <f t="shared" si="1477"/>
        <v>9.9874950404755025E-2</v>
      </c>
      <c r="AM5193">
        <f t="shared" si="1482"/>
        <v>0.568227596985306</v>
      </c>
      <c r="AN5193">
        <f t="shared" si="1478"/>
        <v>8.3503875830151592E-2</v>
      </c>
      <c r="AO5193">
        <f t="shared" si="1479"/>
        <v>5.1772403014693991E-2</v>
      </c>
    </row>
    <row r="5194" spans="1:41">
      <c r="A5194">
        <v>25960</v>
      </c>
      <c r="B5194">
        <v>18</v>
      </c>
      <c r="C5194">
        <v>0</v>
      </c>
      <c r="D5194">
        <v>40</v>
      </c>
      <c r="E5194">
        <v>0.6</v>
      </c>
      <c r="F5194">
        <v>0.73</v>
      </c>
      <c r="G5194">
        <v>0.64</v>
      </c>
      <c r="H5194">
        <v>0.68</v>
      </c>
      <c r="I5194">
        <v>0.79</v>
      </c>
      <c r="J5194">
        <v>0.64</v>
      </c>
      <c r="K5194">
        <v>0.6</v>
      </c>
      <c r="L5194">
        <v>0.62</v>
      </c>
      <c r="M5194">
        <v>0.52</v>
      </c>
      <c r="N5194">
        <v>0.64366699999999999</v>
      </c>
      <c r="O5194">
        <v>0.73166699999999996</v>
      </c>
      <c r="P5194">
        <v>0.599333</v>
      </c>
      <c r="R5194" s="9">
        <f t="shared" si="1467"/>
        <v>0.72083545429739304</v>
      </c>
      <c r="S5194">
        <f t="shared" si="1468"/>
        <v>0.20139242382898845</v>
      </c>
      <c r="T5194">
        <f t="shared" si="1465"/>
        <v>0.12083545429739306</v>
      </c>
      <c r="U5194">
        <f t="shared" si="1469"/>
        <v>0.7767324536032878</v>
      </c>
      <c r="V5194">
        <f t="shared" si="1470"/>
        <v>0.14225360824012903</v>
      </c>
      <c r="W5194">
        <f t="shared" si="1471"/>
        <v>9.6732453603287749E-2</v>
      </c>
      <c r="X5194">
        <f t="shared" si="1472"/>
        <v>0.62785343581295316</v>
      </c>
      <c r="Y5194">
        <f t="shared" si="1473"/>
        <v>4.6422393021588647E-2</v>
      </c>
      <c r="Z5194">
        <f t="shared" si="1474"/>
        <v>2.7853435812953187E-2</v>
      </c>
      <c r="AG5194" s="9">
        <f t="shared" si="1480"/>
        <v>0.70382535395973511</v>
      </c>
      <c r="AH5194">
        <f t="shared" si="1475"/>
        <v>0.17304225659955857</v>
      </c>
      <c r="AI5194">
        <f t="shared" si="1466"/>
        <v>0.10382535395973513</v>
      </c>
      <c r="AJ5194">
        <f t="shared" si="1481"/>
        <v>0.75217969674466933</v>
      </c>
      <c r="AK5194">
        <f t="shared" si="1476"/>
        <v>0.10614661285980777</v>
      </c>
      <c r="AL5194">
        <f t="shared" si="1477"/>
        <v>7.2179696744669286E-2</v>
      </c>
      <c r="AM5194">
        <f t="shared" si="1482"/>
        <v>0.60859928527615215</v>
      </c>
      <c r="AN5194">
        <f t="shared" si="1478"/>
        <v>1.4332142126920282E-2</v>
      </c>
      <c r="AO5194">
        <f t="shared" si="1479"/>
        <v>8.5992852761521688E-3</v>
      </c>
    </row>
    <row r="5195" spans="1:41">
      <c r="A5195">
        <v>25965</v>
      </c>
      <c r="B5195">
        <v>18</v>
      </c>
      <c r="C5195">
        <v>0</v>
      </c>
      <c r="D5195">
        <v>45</v>
      </c>
      <c r="E5195">
        <v>0.59</v>
      </c>
      <c r="F5195">
        <v>0.6</v>
      </c>
      <c r="G5195">
        <v>0.73</v>
      </c>
      <c r="H5195">
        <v>0.61</v>
      </c>
      <c r="I5195">
        <v>0.68</v>
      </c>
      <c r="J5195">
        <v>0.79</v>
      </c>
      <c r="K5195">
        <v>0.48</v>
      </c>
      <c r="L5195">
        <v>0.6</v>
      </c>
      <c r="M5195">
        <v>0.62</v>
      </c>
      <c r="N5195">
        <v>0.58666700000000005</v>
      </c>
      <c r="O5195">
        <v>0.67800000000000005</v>
      </c>
      <c r="P5195">
        <v>0.57133299999999998</v>
      </c>
      <c r="R5195" s="9">
        <f t="shared" si="1467"/>
        <v>0.59858465606601352</v>
      </c>
      <c r="S5195">
        <f t="shared" si="1468"/>
        <v>1.4550264518667038E-2</v>
      </c>
      <c r="T5195">
        <f t="shared" si="1465"/>
        <v>8.5846560660135518E-3</v>
      </c>
      <c r="U5195">
        <f t="shared" si="1469"/>
        <v>0.66902437438957196</v>
      </c>
      <c r="V5195">
        <f t="shared" si="1470"/>
        <v>9.6761269491101601E-2</v>
      </c>
      <c r="W5195">
        <f t="shared" si="1471"/>
        <v>5.9024374389571976E-2</v>
      </c>
      <c r="X5195">
        <f t="shared" si="1472"/>
        <v>0.60151890435199973</v>
      </c>
      <c r="Y5195">
        <f t="shared" si="1473"/>
        <v>0.25316438406666614</v>
      </c>
      <c r="Z5195">
        <f t="shared" si="1474"/>
        <v>0.12151890435199975</v>
      </c>
      <c r="AG5195" s="9">
        <f t="shared" si="1480"/>
        <v>0.62538791220161882</v>
      </c>
      <c r="AH5195">
        <f t="shared" si="1475"/>
        <v>5.9979512206133657E-2</v>
      </c>
      <c r="AI5195">
        <f t="shared" si="1466"/>
        <v>3.5387912201618854E-2</v>
      </c>
      <c r="AJ5195">
        <f t="shared" si="1481"/>
        <v>0.68944717790580468</v>
      </c>
      <c r="AK5195">
        <f t="shared" si="1476"/>
        <v>0.13024127525541754</v>
      </c>
      <c r="AL5195">
        <f t="shared" si="1477"/>
        <v>7.9447177905804689E-2</v>
      </c>
      <c r="AM5195">
        <f t="shared" si="1482"/>
        <v>0.60552127197497907</v>
      </c>
      <c r="AN5195">
        <f t="shared" si="1478"/>
        <v>0.26150264994787309</v>
      </c>
      <c r="AO5195">
        <f t="shared" si="1479"/>
        <v>0.12552127197497909</v>
      </c>
    </row>
    <row r="5196" spans="1:41">
      <c r="A5196">
        <v>25970</v>
      </c>
      <c r="B5196">
        <v>18</v>
      </c>
      <c r="C5196">
        <v>0</v>
      </c>
      <c r="D5196">
        <v>50</v>
      </c>
      <c r="E5196">
        <v>0.56000000000000005</v>
      </c>
      <c r="F5196">
        <v>0.59</v>
      </c>
      <c r="G5196">
        <v>0.6</v>
      </c>
      <c r="H5196">
        <v>0.63</v>
      </c>
      <c r="I5196">
        <v>0.61</v>
      </c>
      <c r="J5196">
        <v>0.68</v>
      </c>
      <c r="K5196">
        <v>0.53</v>
      </c>
      <c r="L5196">
        <v>0.48</v>
      </c>
      <c r="M5196">
        <v>0.6</v>
      </c>
      <c r="N5196">
        <v>0.56699999999999995</v>
      </c>
      <c r="O5196">
        <v>0.63466699999999998</v>
      </c>
      <c r="P5196">
        <v>0.50333300000000003</v>
      </c>
      <c r="R5196" s="9">
        <f t="shared" si="1467"/>
        <v>0.58755847067564015</v>
      </c>
      <c r="S5196">
        <f t="shared" si="1468"/>
        <v>4.9211554777928747E-2</v>
      </c>
      <c r="T5196">
        <f t="shared" si="1465"/>
        <v>2.7558470675640101E-2</v>
      </c>
      <c r="U5196">
        <f t="shared" si="1469"/>
        <v>0.60873061482661384</v>
      </c>
      <c r="V5196">
        <f t="shared" si="1470"/>
        <v>3.3760928846644708E-2</v>
      </c>
      <c r="W5196">
        <f t="shared" si="1471"/>
        <v>2.1269385173386168E-2</v>
      </c>
      <c r="X5196">
        <f t="shared" si="1472"/>
        <v>0.49044646288616034</v>
      </c>
      <c r="Y5196">
        <f t="shared" si="1473"/>
        <v>7.4629315309131486E-2</v>
      </c>
      <c r="Z5196">
        <f t="shared" si="1474"/>
        <v>3.9553537113839687E-2</v>
      </c>
      <c r="AG5196" s="9">
        <f t="shared" si="1480"/>
        <v>0.58997575502682309</v>
      </c>
      <c r="AH5196">
        <f t="shared" si="1475"/>
        <v>5.3528133976469702E-2</v>
      </c>
      <c r="AI5196">
        <f t="shared" si="1466"/>
        <v>2.9975755026823037E-2</v>
      </c>
      <c r="AJ5196">
        <f t="shared" si="1481"/>
        <v>0.61948175123547666</v>
      </c>
      <c r="AK5196">
        <f t="shared" si="1476"/>
        <v>1.669563295956086E-2</v>
      </c>
      <c r="AL5196">
        <f t="shared" si="1477"/>
        <v>1.0518248764523341E-2</v>
      </c>
      <c r="AM5196">
        <f t="shared" si="1482"/>
        <v>0.50878476842582565</v>
      </c>
      <c r="AN5196">
        <f t="shared" si="1478"/>
        <v>4.0028738819196934E-2</v>
      </c>
      <c r="AO5196">
        <f t="shared" si="1479"/>
        <v>2.1215231574174376E-2</v>
      </c>
    </row>
    <row r="5197" spans="1:41">
      <c r="A5197">
        <v>25975</v>
      </c>
      <c r="B5197">
        <v>18</v>
      </c>
      <c r="C5197">
        <v>0</v>
      </c>
      <c r="D5197">
        <v>55</v>
      </c>
      <c r="E5197">
        <v>0.47</v>
      </c>
      <c r="F5197">
        <v>0.56000000000000005</v>
      </c>
      <c r="G5197">
        <v>0.59</v>
      </c>
      <c r="H5197">
        <v>0.59</v>
      </c>
      <c r="I5197">
        <v>0.63</v>
      </c>
      <c r="J5197">
        <v>0.61</v>
      </c>
      <c r="K5197">
        <v>0.57999999999999996</v>
      </c>
      <c r="L5197">
        <v>0.53</v>
      </c>
      <c r="M5197">
        <v>0.48</v>
      </c>
      <c r="N5197">
        <v>0.54400000000000004</v>
      </c>
      <c r="O5197">
        <v>0.64633300000000005</v>
      </c>
      <c r="P5197">
        <v>0.53033300000000005</v>
      </c>
      <c r="R5197" s="9">
        <f t="shared" si="1467"/>
        <v>0.55830154481783678</v>
      </c>
      <c r="S5197">
        <f t="shared" si="1468"/>
        <v>0.18787562727199322</v>
      </c>
      <c r="T5197">
        <f t="shared" si="1465"/>
        <v>8.8301544817836808E-2</v>
      </c>
      <c r="U5197">
        <f t="shared" si="1469"/>
        <v>0.6215942275412446</v>
      </c>
      <c r="V5197">
        <f t="shared" si="1470"/>
        <v>5.3549538205499382E-2</v>
      </c>
      <c r="W5197">
        <f t="shared" si="1471"/>
        <v>3.1594227541244635E-2</v>
      </c>
      <c r="X5197">
        <f t="shared" si="1472"/>
        <v>0.53581994776600361</v>
      </c>
      <c r="Y5197">
        <f t="shared" si="1473"/>
        <v>7.6172503851717852E-2</v>
      </c>
      <c r="Z5197">
        <f t="shared" si="1474"/>
        <v>4.4180052233996348E-2</v>
      </c>
      <c r="AG5197" s="9">
        <f t="shared" si="1480"/>
        <v>0.56469597876880118</v>
      </c>
      <c r="AH5197">
        <f t="shared" si="1475"/>
        <v>0.2014808058910664</v>
      </c>
      <c r="AI5197">
        <f t="shared" si="1466"/>
        <v>9.4695978768801203E-2</v>
      </c>
      <c r="AJ5197">
        <f t="shared" si="1481"/>
        <v>0.6191963037009065</v>
      </c>
      <c r="AK5197">
        <f t="shared" si="1476"/>
        <v>4.9485260510011078E-2</v>
      </c>
      <c r="AL5197">
        <f t="shared" si="1477"/>
        <v>2.9196303700906534E-2</v>
      </c>
      <c r="AM5197">
        <f t="shared" si="1482"/>
        <v>0.5263502080300706</v>
      </c>
      <c r="AN5197">
        <f t="shared" si="1478"/>
        <v>9.2499641327464424E-2</v>
      </c>
      <c r="AO5197">
        <f t="shared" si="1479"/>
        <v>5.3649791969929361E-2</v>
      </c>
    </row>
    <row r="5198" spans="1:41">
      <c r="A5198">
        <v>25980</v>
      </c>
      <c r="B5198">
        <v>18</v>
      </c>
      <c r="C5198">
        <v>1</v>
      </c>
      <c r="D5198">
        <v>0</v>
      </c>
      <c r="E5198">
        <v>0.61</v>
      </c>
      <c r="F5198">
        <v>0.47</v>
      </c>
      <c r="G5198">
        <v>0.56000000000000005</v>
      </c>
      <c r="H5198">
        <v>0.65</v>
      </c>
      <c r="I5198">
        <v>0.59</v>
      </c>
      <c r="J5198">
        <v>0.63</v>
      </c>
      <c r="K5198">
        <v>0.53</v>
      </c>
      <c r="L5198">
        <v>0.57999999999999996</v>
      </c>
      <c r="M5198">
        <v>0.53</v>
      </c>
      <c r="N5198">
        <v>0.53700000000000003</v>
      </c>
      <c r="O5198">
        <v>0.61433300000000002</v>
      </c>
      <c r="P5198">
        <v>0.49966699999999997</v>
      </c>
      <c r="R5198" s="9">
        <f t="shared" si="1467"/>
        <v>0.47711228107530923</v>
      </c>
      <c r="S5198">
        <f t="shared" si="1468"/>
        <v>0.21784871954867338</v>
      </c>
      <c r="T5198">
        <f t="shared" si="1465"/>
        <v>0.13288771892469076</v>
      </c>
      <c r="U5198">
        <f t="shared" si="1469"/>
        <v>0.57666899017789686</v>
      </c>
      <c r="V5198">
        <f t="shared" si="1470"/>
        <v>0.11281693818785102</v>
      </c>
      <c r="W5198">
        <f t="shared" si="1471"/>
        <v>7.3331009822103166E-2</v>
      </c>
      <c r="X5198">
        <f t="shared" si="1472"/>
        <v>0.5718252844046624</v>
      </c>
      <c r="Y5198">
        <f t="shared" si="1473"/>
        <v>7.8915630952193158E-2</v>
      </c>
      <c r="Z5198">
        <f t="shared" si="1474"/>
        <v>4.1825284404662377E-2</v>
      </c>
      <c r="AG5198" s="9">
        <f t="shared" si="1480"/>
        <v>0.49443514525278354</v>
      </c>
      <c r="AH5198">
        <f t="shared" si="1475"/>
        <v>0.18945058155281386</v>
      </c>
      <c r="AI5198">
        <f t="shared" si="1466"/>
        <v>0.11556485474721645</v>
      </c>
      <c r="AJ5198">
        <f t="shared" si="1481"/>
        <v>0.58481533529498075</v>
      </c>
      <c r="AK5198">
        <f t="shared" si="1476"/>
        <v>0.10028409954618349</v>
      </c>
      <c r="AL5198">
        <f t="shared" si="1477"/>
        <v>6.5184664705019268E-2</v>
      </c>
      <c r="AM5198">
        <f t="shared" si="1482"/>
        <v>0.56545747628834275</v>
      </c>
      <c r="AN5198">
        <f t="shared" si="1478"/>
        <v>6.6900898657250421E-2</v>
      </c>
      <c r="AO5198">
        <f t="shared" si="1479"/>
        <v>3.5457476288342726E-2</v>
      </c>
    </row>
    <row r="5199" spans="1:41">
      <c r="A5199">
        <v>25985</v>
      </c>
      <c r="B5199">
        <v>18</v>
      </c>
      <c r="C5199">
        <v>1</v>
      </c>
      <c r="D5199">
        <v>5</v>
      </c>
      <c r="E5199">
        <v>0.67</v>
      </c>
      <c r="F5199">
        <v>0.61</v>
      </c>
      <c r="G5199">
        <v>0.47</v>
      </c>
      <c r="H5199">
        <v>0.72</v>
      </c>
      <c r="I5199">
        <v>0.65</v>
      </c>
      <c r="J5199">
        <v>0.59</v>
      </c>
      <c r="K5199">
        <v>0.53</v>
      </c>
      <c r="L5199">
        <v>0.53</v>
      </c>
      <c r="M5199">
        <v>0.57999999999999996</v>
      </c>
      <c r="N5199">
        <v>0.52700000000000002</v>
      </c>
      <c r="O5199">
        <v>0.59799999999999998</v>
      </c>
      <c r="P5199">
        <v>0.43832500000000002</v>
      </c>
      <c r="R5199" s="9">
        <f t="shared" si="1467"/>
        <v>0.60118926374252746</v>
      </c>
      <c r="S5199">
        <f t="shared" si="1468"/>
        <v>0.10270259142906354</v>
      </c>
      <c r="T5199">
        <f t="shared" si="1465"/>
        <v>6.8810736257472582E-2</v>
      </c>
      <c r="U5199">
        <f t="shared" si="1469"/>
        <v>0.63988251163496424</v>
      </c>
      <c r="V5199">
        <f t="shared" si="1470"/>
        <v>0.11127428939588298</v>
      </c>
      <c r="W5199">
        <f t="shared" si="1471"/>
        <v>8.0117488365035738E-2</v>
      </c>
      <c r="X5199">
        <f t="shared" si="1472"/>
        <v>0.52785367514159665</v>
      </c>
      <c r="Y5199">
        <f t="shared" si="1473"/>
        <v>4.049669544157323E-3</v>
      </c>
      <c r="Z5199">
        <f t="shared" si="1474"/>
        <v>2.1463248584033812E-3</v>
      </c>
      <c r="AG5199" s="9">
        <f t="shared" si="1480"/>
        <v>0.57389925898722438</v>
      </c>
      <c r="AH5199">
        <f t="shared" si="1475"/>
        <v>0.1434339418101129</v>
      </c>
      <c r="AI5199">
        <f t="shared" si="1466"/>
        <v>9.6100741012775659E-2</v>
      </c>
      <c r="AJ5199">
        <f t="shared" si="1481"/>
        <v>0.62766209476864143</v>
      </c>
      <c r="AK5199">
        <f t="shared" si="1476"/>
        <v>0.1282470905991091</v>
      </c>
      <c r="AL5199">
        <f t="shared" si="1477"/>
        <v>9.2337905231358541E-2</v>
      </c>
      <c r="AM5199">
        <f t="shared" si="1482"/>
        <v>0.53573779966679669</v>
      </c>
      <c r="AN5199">
        <f t="shared" si="1478"/>
        <v>1.0826037107163511E-2</v>
      </c>
      <c r="AO5199">
        <f t="shared" si="1479"/>
        <v>5.7377996667966613E-3</v>
      </c>
    </row>
    <row r="5200" spans="1:41">
      <c r="A5200">
        <v>25990</v>
      </c>
      <c r="B5200">
        <v>18</v>
      </c>
      <c r="C5200">
        <v>1</v>
      </c>
      <c r="D5200">
        <v>10</v>
      </c>
      <c r="E5200">
        <v>0.64</v>
      </c>
      <c r="F5200">
        <v>0.67</v>
      </c>
      <c r="G5200">
        <v>0.61</v>
      </c>
      <c r="H5200">
        <v>0.77</v>
      </c>
      <c r="I5200">
        <v>0.72</v>
      </c>
      <c r="J5200">
        <v>0.65</v>
      </c>
      <c r="K5200">
        <v>0.68</v>
      </c>
      <c r="L5200">
        <v>0.53</v>
      </c>
      <c r="M5200">
        <v>0.53</v>
      </c>
      <c r="N5200">
        <v>0.54500000000000004</v>
      </c>
      <c r="O5200">
        <v>0.63133300000000003</v>
      </c>
      <c r="P5200">
        <v>0.48466700000000001</v>
      </c>
      <c r="R5200" s="9">
        <f t="shared" si="1467"/>
        <v>0.65673081888934848</v>
      </c>
      <c r="S5200">
        <f t="shared" si="1468"/>
        <v>2.6141904514606976E-2</v>
      </c>
      <c r="T5200">
        <f t="shared" si="1465"/>
        <v>1.6730818889348464E-2</v>
      </c>
      <c r="U5200">
        <f t="shared" si="1469"/>
        <v>0.70540495138763726</v>
      </c>
      <c r="V5200">
        <f t="shared" si="1470"/>
        <v>8.3889673522549044E-2</v>
      </c>
      <c r="W5200">
        <f t="shared" si="1471"/>
        <v>6.459504861236276E-2</v>
      </c>
      <c r="X5200">
        <f t="shared" si="1472"/>
        <v>0.5365877642967305</v>
      </c>
      <c r="Y5200">
        <f t="shared" si="1473"/>
        <v>0.21090034662245521</v>
      </c>
      <c r="Z5200">
        <f t="shared" si="1474"/>
        <v>0.14341223570326955</v>
      </c>
      <c r="AG5200" s="9">
        <f t="shared" si="1480"/>
        <v>0.64648185285733972</v>
      </c>
      <c r="AH5200">
        <f t="shared" si="1475"/>
        <v>1.0127895089593296E-2</v>
      </c>
      <c r="AI5200">
        <f t="shared" si="1466"/>
        <v>6.4818528573397094E-3</v>
      </c>
      <c r="AJ5200">
        <f t="shared" si="1481"/>
        <v>0.6943422614868725</v>
      </c>
      <c r="AK5200">
        <f t="shared" si="1476"/>
        <v>9.825680326380197E-2</v>
      </c>
      <c r="AL5200">
        <f t="shared" si="1477"/>
        <v>7.5657738513127515E-2</v>
      </c>
      <c r="AM5200">
        <f t="shared" si="1482"/>
        <v>0.53469308054803177</v>
      </c>
      <c r="AN5200">
        <f t="shared" si="1478"/>
        <v>0.21368664625289452</v>
      </c>
      <c r="AO5200">
        <f t="shared" si="1479"/>
        <v>0.14530691945196827</v>
      </c>
    </row>
    <row r="5201" spans="1:41">
      <c r="A5201">
        <v>25995</v>
      </c>
      <c r="B5201">
        <v>18</v>
      </c>
      <c r="C5201">
        <v>1</v>
      </c>
      <c r="D5201">
        <v>15</v>
      </c>
      <c r="E5201">
        <v>0.71</v>
      </c>
      <c r="F5201">
        <v>0.64</v>
      </c>
      <c r="G5201">
        <v>0.67</v>
      </c>
      <c r="H5201">
        <v>0.55000000000000004</v>
      </c>
      <c r="I5201">
        <v>0.77</v>
      </c>
      <c r="J5201">
        <v>0.72</v>
      </c>
      <c r="K5201">
        <v>0.49</v>
      </c>
      <c r="L5201">
        <v>0.68</v>
      </c>
      <c r="M5201">
        <v>0.53</v>
      </c>
      <c r="N5201">
        <v>0.465667</v>
      </c>
      <c r="O5201">
        <v>0.53666700000000001</v>
      </c>
      <c r="P5201">
        <v>0.45866699999999999</v>
      </c>
      <c r="R5201" s="9">
        <f t="shared" si="1467"/>
        <v>0.62149395079549441</v>
      </c>
      <c r="S5201">
        <f t="shared" si="1468"/>
        <v>0.12465640733028951</v>
      </c>
      <c r="T5201">
        <f t="shared" si="1465"/>
        <v>8.8506049204505555E-2</v>
      </c>
      <c r="U5201">
        <f t="shared" si="1469"/>
        <v>0.73398676571095145</v>
      </c>
      <c r="V5201">
        <f t="shared" si="1470"/>
        <v>0.33452139220172983</v>
      </c>
      <c r="W5201">
        <f t="shared" si="1471"/>
        <v>0.18398676571095141</v>
      </c>
      <c r="X5201">
        <f t="shared" si="1472"/>
        <v>0.66146780319756204</v>
      </c>
      <c r="Y5201">
        <f t="shared" si="1473"/>
        <v>0.34993429223992256</v>
      </c>
      <c r="Z5201">
        <f t="shared" si="1474"/>
        <v>0.17146780319756205</v>
      </c>
      <c r="AG5201" s="9">
        <f t="shared" si="1480"/>
        <v>0.63044985151569499</v>
      </c>
      <c r="AH5201">
        <f t="shared" si="1475"/>
        <v>0.11204246265395067</v>
      </c>
      <c r="AI5201">
        <f t="shared" si="1466"/>
        <v>7.9550148484304972E-2</v>
      </c>
      <c r="AJ5201">
        <f t="shared" si="1481"/>
        <v>0.73019592309667547</v>
      </c>
      <c r="AK5201">
        <f t="shared" si="1476"/>
        <v>0.32762895108486439</v>
      </c>
      <c r="AL5201">
        <f t="shared" si="1477"/>
        <v>0.18019592309667543</v>
      </c>
      <c r="AM5201">
        <f t="shared" si="1482"/>
        <v>0.63980317044188351</v>
      </c>
      <c r="AN5201">
        <f t="shared" si="1478"/>
        <v>0.30572075600384391</v>
      </c>
      <c r="AO5201">
        <f t="shared" si="1479"/>
        <v>0.14980317044188352</v>
      </c>
    </row>
    <row r="5202" spans="1:41">
      <c r="A5202">
        <v>26000</v>
      </c>
      <c r="B5202">
        <v>18</v>
      </c>
      <c r="C5202">
        <v>1</v>
      </c>
      <c r="D5202">
        <v>20</v>
      </c>
      <c r="E5202">
        <v>0.54</v>
      </c>
      <c r="F5202">
        <v>0.71</v>
      </c>
      <c r="G5202">
        <v>0.64</v>
      </c>
      <c r="H5202">
        <v>0.52</v>
      </c>
      <c r="I5202">
        <v>0.55000000000000004</v>
      </c>
      <c r="J5202">
        <v>0.77</v>
      </c>
      <c r="K5202">
        <v>0.44</v>
      </c>
      <c r="L5202">
        <v>0.49</v>
      </c>
      <c r="M5202">
        <v>0.68</v>
      </c>
      <c r="N5202">
        <v>0.46</v>
      </c>
      <c r="O5202">
        <v>0.54866700000000002</v>
      </c>
      <c r="P5202">
        <v>0.42399999999999999</v>
      </c>
      <c r="R5202" s="9">
        <f t="shared" si="1467"/>
        <v>0.68346163777869706</v>
      </c>
      <c r="S5202">
        <f t="shared" si="1468"/>
        <v>0.26566969959017966</v>
      </c>
      <c r="T5202">
        <f t="shared" si="1465"/>
        <v>0.14346163777869703</v>
      </c>
      <c r="U5202">
        <f t="shared" si="1469"/>
        <v>0.56767089721099973</v>
      </c>
      <c r="V5202">
        <f t="shared" si="1470"/>
        <v>9.1674802328845589E-2</v>
      </c>
      <c r="W5202">
        <f t="shared" si="1471"/>
        <v>4.7670897210999708E-2</v>
      </c>
      <c r="X5202">
        <f t="shared" si="1472"/>
        <v>0.48836397656213604</v>
      </c>
      <c r="Y5202">
        <f t="shared" si="1473"/>
        <v>0.10991812855030918</v>
      </c>
      <c r="Z5202">
        <f t="shared" si="1474"/>
        <v>4.8363976562136035E-2</v>
      </c>
      <c r="AG5202" s="9">
        <f t="shared" si="1480"/>
        <v>0.67318968979517513</v>
      </c>
      <c r="AH5202">
        <f t="shared" si="1475"/>
        <v>0.24664757369476867</v>
      </c>
      <c r="AI5202">
        <f t="shared" si="1466"/>
        <v>0.13318968979517509</v>
      </c>
      <c r="AJ5202">
        <f t="shared" si="1481"/>
        <v>0.59998861924030311</v>
      </c>
      <c r="AK5202">
        <f t="shared" si="1476"/>
        <v>0.15382426776981364</v>
      </c>
      <c r="AL5202">
        <f t="shared" si="1477"/>
        <v>7.9988619240303094E-2</v>
      </c>
      <c r="AM5202">
        <f t="shared" si="1482"/>
        <v>0.52151282952861266</v>
      </c>
      <c r="AN5202">
        <f t="shared" si="1478"/>
        <v>0.18525643074684697</v>
      </c>
      <c r="AO5202">
        <f t="shared" si="1479"/>
        <v>8.1512829528612663E-2</v>
      </c>
    </row>
    <row r="5203" spans="1:41">
      <c r="A5203">
        <v>26005</v>
      </c>
      <c r="B5203">
        <v>18</v>
      </c>
      <c r="C5203">
        <v>1</v>
      </c>
      <c r="D5203">
        <v>25</v>
      </c>
      <c r="E5203">
        <v>0.52</v>
      </c>
      <c r="F5203">
        <v>0.54</v>
      </c>
      <c r="G5203">
        <v>0.71</v>
      </c>
      <c r="H5203">
        <v>0.47</v>
      </c>
      <c r="I5203">
        <v>0.52</v>
      </c>
      <c r="J5203">
        <v>0.55000000000000004</v>
      </c>
      <c r="K5203">
        <v>0</v>
      </c>
      <c r="L5203">
        <v>0.44</v>
      </c>
      <c r="M5203">
        <v>0.49</v>
      </c>
      <c r="N5203">
        <v>0.45233299999999999</v>
      </c>
      <c r="O5203">
        <v>0.51966699999999999</v>
      </c>
      <c r="P5203">
        <v>0.41566700000000001</v>
      </c>
      <c r="R5203" s="9">
        <f t="shared" si="1467"/>
        <v>0.53069384559658017</v>
      </c>
      <c r="S5203">
        <f t="shared" si="1468"/>
        <v>2.0565087685731065E-2</v>
      </c>
      <c r="T5203">
        <f t="shared" ref="T5203:T5266" si="1483">ABS(E5203-R5203)</f>
        <v>1.0693845596580154E-2</v>
      </c>
      <c r="U5203">
        <f t="shared" si="1469"/>
        <v>0.52140016152538426</v>
      </c>
      <c r="V5203">
        <f t="shared" si="1470"/>
        <v>0.10936204579868999</v>
      </c>
      <c r="W5203">
        <f t="shared" si="1471"/>
        <v>5.1400161525384291E-2</v>
      </c>
      <c r="X5203" s="8">
        <f t="shared" si="1472"/>
        <v>0.44273048339265986</v>
      </c>
      <c r="Y5203" s="8"/>
      <c r="Z5203" s="8"/>
      <c r="AG5203" s="9">
        <f t="shared" si="1480"/>
        <v>0.56688044355453526</v>
      </c>
      <c r="AH5203">
        <f t="shared" si="1475"/>
        <v>9.0154699143337E-2</v>
      </c>
      <c r="AI5203">
        <f t="shared" si="1466"/>
        <v>4.6880443554535245E-2</v>
      </c>
      <c r="AJ5203">
        <f t="shared" si="1481"/>
        <v>0.53081234817283063</v>
      </c>
      <c r="AK5203">
        <f t="shared" si="1476"/>
        <v>0.12938797483580991</v>
      </c>
      <c r="AL5203">
        <f t="shared" si="1477"/>
        <v>6.0812348172830655E-2</v>
      </c>
      <c r="AM5203" s="8">
        <f t="shared" si="1482"/>
        <v>0.45088400921790228</v>
      </c>
      <c r="AN5203" s="8"/>
      <c r="AO5203" s="8"/>
    </row>
    <row r="5204" spans="1:41">
      <c r="A5204">
        <v>26010</v>
      </c>
      <c r="B5204">
        <v>18</v>
      </c>
      <c r="C5204">
        <v>1</v>
      </c>
      <c r="D5204">
        <v>30</v>
      </c>
      <c r="E5204">
        <v>0.55000000000000004</v>
      </c>
      <c r="F5204">
        <v>0.52</v>
      </c>
      <c r="G5204">
        <v>0.54</v>
      </c>
      <c r="H5204">
        <v>0.6</v>
      </c>
      <c r="I5204">
        <v>0.47</v>
      </c>
      <c r="J5204">
        <v>0.52</v>
      </c>
      <c r="K5204">
        <v>0.48</v>
      </c>
      <c r="L5204">
        <v>0</v>
      </c>
      <c r="M5204">
        <v>0.44</v>
      </c>
      <c r="N5204">
        <v>0.48666700000000002</v>
      </c>
      <c r="O5204">
        <v>0.55233299999999996</v>
      </c>
      <c r="P5204">
        <v>0.44900000000000001</v>
      </c>
      <c r="R5204" s="9">
        <f t="shared" si="1467"/>
        <v>0.51646158708830936</v>
      </c>
      <c r="S5204">
        <f t="shared" si="1468"/>
        <v>6.0978932566710331E-2</v>
      </c>
      <c r="T5204">
        <f t="shared" si="1483"/>
        <v>3.3538412911690685E-2</v>
      </c>
      <c r="U5204">
        <f t="shared" si="1469"/>
        <v>0.48191692144655807</v>
      </c>
      <c r="V5204">
        <f t="shared" si="1470"/>
        <v>0.1968051309224032</v>
      </c>
      <c r="W5204">
        <f t="shared" si="1471"/>
        <v>0.11808307855344191</v>
      </c>
      <c r="X5204">
        <f t="shared" si="1472"/>
        <v>7.4961697576992087E-2</v>
      </c>
      <c r="Y5204">
        <f t="shared" si="1473"/>
        <v>0.84382979671459979</v>
      </c>
      <c r="Z5204">
        <f t="shared" si="1474"/>
        <v>0.40503830242300787</v>
      </c>
      <c r="AG5204" s="9">
        <f t="shared" si="1480"/>
        <v>0.52109123262515755</v>
      </c>
      <c r="AH5204">
        <f t="shared" si="1475"/>
        <v>5.2561395226986343E-2</v>
      </c>
      <c r="AI5204">
        <f t="shared" si="1466"/>
        <v>2.8908767374842492E-2</v>
      </c>
      <c r="AJ5204">
        <f t="shared" si="1481"/>
        <v>0.4892430927279251</v>
      </c>
      <c r="AK5204">
        <f t="shared" si="1476"/>
        <v>0.18459484545345814</v>
      </c>
      <c r="AL5204">
        <f t="shared" si="1477"/>
        <v>0.11075690727207488</v>
      </c>
      <c r="AM5204">
        <f t="shared" si="1482"/>
        <v>0.13407302552893316</v>
      </c>
      <c r="AN5204">
        <f t="shared" si="1478"/>
        <v>0.72068119681472254</v>
      </c>
      <c r="AO5204">
        <f t="shared" si="1479"/>
        <v>0.34592697447106679</v>
      </c>
    </row>
    <row r="5205" spans="1:41">
      <c r="A5205">
        <v>26015</v>
      </c>
      <c r="B5205">
        <v>18</v>
      </c>
      <c r="C5205">
        <v>1</v>
      </c>
      <c r="D5205">
        <v>35</v>
      </c>
      <c r="E5205">
        <v>0.4</v>
      </c>
      <c r="F5205">
        <v>0.55000000000000004</v>
      </c>
      <c r="G5205">
        <v>0.52</v>
      </c>
      <c r="H5205">
        <v>0.48</v>
      </c>
      <c r="I5205">
        <v>0.6</v>
      </c>
      <c r="J5205">
        <v>0.47</v>
      </c>
      <c r="K5205">
        <v>0.28000000000000003</v>
      </c>
      <c r="L5205">
        <v>0.48</v>
      </c>
      <c r="M5205">
        <v>0</v>
      </c>
      <c r="N5205">
        <v>0.5</v>
      </c>
      <c r="O5205">
        <v>0.56866700000000003</v>
      </c>
      <c r="P5205">
        <v>0.45133299999999998</v>
      </c>
      <c r="R5205" s="9">
        <f t="shared" si="1467"/>
        <v>0.54469232755573938</v>
      </c>
      <c r="S5205">
        <f t="shared" si="1468"/>
        <v>0.36173081888934838</v>
      </c>
      <c r="T5205">
        <f t="shared" si="1483"/>
        <v>0.14469232755573935</v>
      </c>
      <c r="U5205">
        <f t="shared" si="1469"/>
        <v>0.59045682600576599</v>
      </c>
      <c r="V5205">
        <f t="shared" si="1470"/>
        <v>0.23011838751201252</v>
      </c>
      <c r="W5205">
        <f t="shared" si="1471"/>
        <v>0.11045682600576601</v>
      </c>
      <c r="X5205">
        <f t="shared" si="1472"/>
        <v>0.48413661146233034</v>
      </c>
      <c r="Y5205">
        <f t="shared" si="1473"/>
        <v>0.72905932665117956</v>
      </c>
      <c r="Z5205">
        <f t="shared" si="1474"/>
        <v>0.20413661146233031</v>
      </c>
      <c r="AG5205" s="9">
        <f t="shared" si="1480"/>
        <v>0.5393656230532764</v>
      </c>
      <c r="AH5205">
        <f t="shared" si="1475"/>
        <v>0.34841405763319094</v>
      </c>
      <c r="AI5205">
        <f t="shared" si="1466"/>
        <v>0.13936562305327638</v>
      </c>
      <c r="AJ5205">
        <f t="shared" si="1481"/>
        <v>0.57021115488315677</v>
      </c>
      <c r="AK5205">
        <f t="shared" si="1476"/>
        <v>0.18793990600657665</v>
      </c>
      <c r="AL5205">
        <f t="shared" si="1477"/>
        <v>9.0211154883156786E-2</v>
      </c>
      <c r="AM5205">
        <f t="shared" si="1482"/>
        <v>0.40323853043031843</v>
      </c>
      <c r="AN5205">
        <f t="shared" si="1478"/>
        <v>0.44013760867970853</v>
      </c>
      <c r="AO5205">
        <f t="shared" si="1479"/>
        <v>0.1232385304303184</v>
      </c>
    </row>
    <row r="5206" spans="1:41">
      <c r="A5206">
        <v>26020</v>
      </c>
      <c r="B5206">
        <v>18</v>
      </c>
      <c r="C5206">
        <v>1</v>
      </c>
      <c r="D5206">
        <v>40</v>
      </c>
      <c r="E5206">
        <v>0.42</v>
      </c>
      <c r="F5206">
        <v>0.4</v>
      </c>
      <c r="G5206">
        <v>0.55000000000000004</v>
      </c>
      <c r="H5206">
        <v>0.6</v>
      </c>
      <c r="I5206">
        <v>0.48</v>
      </c>
      <c r="J5206">
        <v>0.6</v>
      </c>
      <c r="K5206">
        <v>0.38</v>
      </c>
      <c r="L5206">
        <v>0.28000000000000003</v>
      </c>
      <c r="M5206">
        <v>0.48</v>
      </c>
      <c r="N5206">
        <v>0.405057</v>
      </c>
      <c r="O5206">
        <v>0.49366700000000002</v>
      </c>
      <c r="P5206">
        <v>0.41199999999999998</v>
      </c>
      <c r="R5206" s="9">
        <f t="shared" si="1467"/>
        <v>0.40053681799101254</v>
      </c>
      <c r="S5206">
        <f t="shared" si="1468"/>
        <v>4.6340909545208205E-2</v>
      </c>
      <c r="T5206">
        <f t="shared" si="1483"/>
        <v>1.9463182008987445E-2</v>
      </c>
      <c r="U5206">
        <f t="shared" si="1469"/>
        <v>0.47037510897954082</v>
      </c>
      <c r="V5206">
        <f t="shared" si="1470"/>
        <v>0.21604148503409859</v>
      </c>
      <c r="W5206">
        <f t="shared" si="1471"/>
        <v>0.12962489102045915</v>
      </c>
      <c r="X5206">
        <f t="shared" si="1472"/>
        <v>0.30511448102804284</v>
      </c>
      <c r="Y5206">
        <f t="shared" si="1473"/>
        <v>0.19706715518936097</v>
      </c>
      <c r="Z5206">
        <f t="shared" si="1474"/>
        <v>7.4885518971957166E-2</v>
      </c>
      <c r="AG5206" s="9">
        <f t="shared" si="1480"/>
        <v>0.43113295950793823</v>
      </c>
      <c r="AH5206">
        <f t="shared" si="1475"/>
        <v>2.6507046447472014E-2</v>
      </c>
      <c r="AI5206">
        <f t="shared" si="1466"/>
        <v>1.1132959507938245E-2</v>
      </c>
      <c r="AJ5206">
        <f t="shared" si="1481"/>
        <v>0.49265379984036328</v>
      </c>
      <c r="AK5206">
        <f t="shared" si="1476"/>
        <v>0.17891033359939451</v>
      </c>
      <c r="AL5206">
        <f t="shared" si="1477"/>
        <v>0.1073462001596367</v>
      </c>
      <c r="AM5206">
        <f t="shared" si="1482"/>
        <v>0.3345618100802209</v>
      </c>
      <c r="AN5206">
        <f t="shared" si="1478"/>
        <v>0.11957418399941869</v>
      </c>
      <c r="AO5206">
        <f t="shared" si="1479"/>
        <v>4.5438189919779104E-2</v>
      </c>
    </row>
    <row r="5207" spans="1:41">
      <c r="A5207">
        <v>26025</v>
      </c>
      <c r="B5207">
        <v>18</v>
      </c>
      <c r="C5207">
        <v>1</v>
      </c>
      <c r="D5207">
        <v>45</v>
      </c>
      <c r="E5207">
        <v>0.45</v>
      </c>
      <c r="F5207">
        <v>0.42</v>
      </c>
      <c r="G5207">
        <v>0.4</v>
      </c>
      <c r="H5207">
        <v>0.49</v>
      </c>
      <c r="I5207">
        <v>0.6</v>
      </c>
      <c r="J5207">
        <v>0.48</v>
      </c>
      <c r="K5207">
        <v>0.39</v>
      </c>
      <c r="L5207">
        <v>0.38</v>
      </c>
      <c r="M5207">
        <v>0.28000000000000003</v>
      </c>
      <c r="N5207">
        <v>0.42966700000000002</v>
      </c>
      <c r="O5207">
        <v>0.52200000000000002</v>
      </c>
      <c r="P5207">
        <v>0.394453</v>
      </c>
      <c r="R5207" s="9">
        <f t="shared" si="1467"/>
        <v>0.4210261853903734</v>
      </c>
      <c r="S5207">
        <f t="shared" si="1468"/>
        <v>6.4386254688059141E-2</v>
      </c>
      <c r="T5207">
        <f t="shared" si="1483"/>
        <v>2.8973814609626614E-2</v>
      </c>
      <c r="U5207">
        <f t="shared" si="1469"/>
        <v>0.5707474393737787</v>
      </c>
      <c r="V5207">
        <f t="shared" si="1470"/>
        <v>0.16479069259954837</v>
      </c>
      <c r="W5207">
        <f t="shared" si="1471"/>
        <v>8.0747439373778707E-2</v>
      </c>
      <c r="X5207">
        <f t="shared" si="1472"/>
        <v>0.39348432452280191</v>
      </c>
      <c r="Y5207">
        <f t="shared" si="1473"/>
        <v>8.9341654430817839E-3</v>
      </c>
      <c r="Z5207">
        <f t="shared" si="1474"/>
        <v>3.484324522801896E-3</v>
      </c>
      <c r="AG5207" s="9">
        <f t="shared" si="1480"/>
        <v>0.41677940174940742</v>
      </c>
      <c r="AH5207">
        <f t="shared" si="1475"/>
        <v>7.3823551667983531E-2</v>
      </c>
      <c r="AI5207">
        <f t="shared" si="1466"/>
        <v>3.3220598250592592E-2</v>
      </c>
      <c r="AJ5207">
        <f t="shared" si="1481"/>
        <v>0.55270759894488242</v>
      </c>
      <c r="AK5207">
        <f t="shared" si="1476"/>
        <v>0.12797469172424986</v>
      </c>
      <c r="AL5207">
        <f t="shared" si="1477"/>
        <v>6.2707598944882426E-2</v>
      </c>
      <c r="AM5207">
        <f t="shared" si="1482"/>
        <v>0.37353529234984623</v>
      </c>
      <c r="AN5207">
        <f t="shared" si="1478"/>
        <v>4.2217199102958423E-2</v>
      </c>
      <c r="AO5207">
        <f t="shared" si="1479"/>
        <v>1.6464707650153787E-2</v>
      </c>
    </row>
    <row r="5208" spans="1:41">
      <c r="A5208">
        <v>26030</v>
      </c>
      <c r="B5208">
        <v>18</v>
      </c>
      <c r="C5208">
        <v>1</v>
      </c>
      <c r="D5208">
        <v>50</v>
      </c>
      <c r="E5208">
        <v>0.37</v>
      </c>
      <c r="F5208">
        <v>0.45</v>
      </c>
      <c r="G5208">
        <v>0.42</v>
      </c>
      <c r="H5208">
        <v>0.43</v>
      </c>
      <c r="I5208">
        <v>0.49</v>
      </c>
      <c r="J5208">
        <v>0.6</v>
      </c>
      <c r="K5208">
        <v>0.3</v>
      </c>
      <c r="L5208">
        <v>0.39</v>
      </c>
      <c r="M5208">
        <v>0.38</v>
      </c>
      <c r="N5208">
        <v>0.42799999999999999</v>
      </c>
      <c r="O5208">
        <v>0.49133300000000002</v>
      </c>
      <c r="P5208">
        <v>0.41166700000000001</v>
      </c>
      <c r="R5208" s="9">
        <f t="shared" si="1467"/>
        <v>0.44766462412452535</v>
      </c>
      <c r="S5208">
        <f t="shared" si="1468"/>
        <v>0.20990438952574419</v>
      </c>
      <c r="T5208">
        <f t="shared" si="1483"/>
        <v>7.766462412452535E-2</v>
      </c>
      <c r="U5208">
        <f t="shared" si="1469"/>
        <v>0.48445798829930986</v>
      </c>
      <c r="V5208">
        <f t="shared" si="1470"/>
        <v>0.12664648441699969</v>
      </c>
      <c r="W5208">
        <f t="shared" si="1471"/>
        <v>5.4457988299309867E-2</v>
      </c>
      <c r="X5208">
        <f t="shared" si="1472"/>
        <v>0.39811594611390355</v>
      </c>
      <c r="Y5208">
        <f t="shared" si="1473"/>
        <v>0.32705315371301191</v>
      </c>
      <c r="Z5208">
        <f t="shared" si="1474"/>
        <v>9.8115946113903563E-2</v>
      </c>
      <c r="AG5208" s="9">
        <f t="shared" si="1480"/>
        <v>0.44188494349239504</v>
      </c>
      <c r="AH5208">
        <f t="shared" si="1475"/>
        <v>0.19428363106052715</v>
      </c>
      <c r="AI5208">
        <f t="shared" si="1466"/>
        <v>7.1884943492395048E-2</v>
      </c>
      <c r="AJ5208">
        <f t="shared" si="1481"/>
        <v>0.50050598320236184</v>
      </c>
      <c r="AK5208">
        <f t="shared" si="1476"/>
        <v>0.16396740279619035</v>
      </c>
      <c r="AL5208">
        <f t="shared" si="1477"/>
        <v>7.0505983202361844E-2</v>
      </c>
      <c r="AM5208">
        <f t="shared" si="1482"/>
        <v>0.39576536662680561</v>
      </c>
      <c r="AN5208">
        <f t="shared" si="1478"/>
        <v>0.31921788875601875</v>
      </c>
      <c r="AO5208">
        <f t="shared" si="1479"/>
        <v>9.5765366626805626E-2</v>
      </c>
    </row>
    <row r="5209" spans="1:41">
      <c r="A5209">
        <v>26035</v>
      </c>
      <c r="B5209">
        <v>18</v>
      </c>
      <c r="C5209">
        <v>1</v>
      </c>
      <c r="D5209">
        <v>55</v>
      </c>
      <c r="E5209">
        <v>0.44</v>
      </c>
      <c r="F5209">
        <v>0.37</v>
      </c>
      <c r="G5209">
        <v>0.45</v>
      </c>
      <c r="H5209">
        <v>0.49</v>
      </c>
      <c r="I5209">
        <v>0.43</v>
      </c>
      <c r="J5209">
        <v>0.49</v>
      </c>
      <c r="K5209">
        <v>0.4</v>
      </c>
      <c r="L5209">
        <v>0.3</v>
      </c>
      <c r="M5209">
        <v>0.39</v>
      </c>
      <c r="N5209">
        <v>0.38300899999999999</v>
      </c>
      <c r="O5209">
        <v>0.46133299999999999</v>
      </c>
      <c r="P5209">
        <v>0.36896699999999999</v>
      </c>
      <c r="R5209" s="9">
        <f t="shared" si="1467"/>
        <v>0.37138095021654777</v>
      </c>
      <c r="S5209">
        <f t="shared" si="1468"/>
        <v>0.15595238587148236</v>
      </c>
      <c r="T5209">
        <f t="shared" si="1483"/>
        <v>6.8619049783452235E-2</v>
      </c>
      <c r="U5209">
        <f t="shared" si="1469"/>
        <v>0.42437955220612322</v>
      </c>
      <c r="V5209">
        <f t="shared" si="1470"/>
        <v>0.1339192812119934</v>
      </c>
      <c r="W5209">
        <f t="shared" si="1471"/>
        <v>6.5620447793876768E-2</v>
      </c>
      <c r="X5209">
        <f t="shared" si="1472"/>
        <v>0.31469574449093346</v>
      </c>
      <c r="Y5209">
        <f t="shared" si="1473"/>
        <v>0.21326063877266641</v>
      </c>
      <c r="Z5209">
        <f t="shared" si="1474"/>
        <v>8.5304255509066562E-2</v>
      </c>
      <c r="AG5209" s="9">
        <f t="shared" si="1480"/>
        <v>0.38753206879995378</v>
      </c>
      <c r="AH5209">
        <f t="shared" si="1475"/>
        <v>0.11924529818192324</v>
      </c>
      <c r="AI5209">
        <f t="shared" si="1466"/>
        <v>5.2467931200046225E-2</v>
      </c>
      <c r="AJ5209">
        <f t="shared" si="1481"/>
        <v>0.43535154234296197</v>
      </c>
      <c r="AK5209">
        <f t="shared" si="1476"/>
        <v>0.11152746460620004</v>
      </c>
      <c r="AL5209">
        <f t="shared" si="1477"/>
        <v>5.4648457657038019E-2</v>
      </c>
      <c r="AM5209">
        <f t="shared" si="1482"/>
        <v>0.32735889002709712</v>
      </c>
      <c r="AN5209">
        <f t="shared" si="1478"/>
        <v>0.18160277493225727</v>
      </c>
      <c r="AO5209">
        <f t="shared" si="1479"/>
        <v>7.2641109972902906E-2</v>
      </c>
    </row>
    <row r="5210" spans="1:41">
      <c r="A5210">
        <v>26040</v>
      </c>
      <c r="B5210">
        <v>18</v>
      </c>
      <c r="C5210">
        <v>2</v>
      </c>
      <c r="D5210">
        <v>0</v>
      </c>
      <c r="E5210">
        <v>0.35</v>
      </c>
      <c r="F5210">
        <v>0.44</v>
      </c>
      <c r="G5210">
        <v>0.37</v>
      </c>
      <c r="H5210">
        <v>0.39</v>
      </c>
      <c r="I5210">
        <v>0.49</v>
      </c>
      <c r="J5210">
        <v>0.43</v>
      </c>
      <c r="K5210">
        <v>0.45</v>
      </c>
      <c r="L5210">
        <v>0.4</v>
      </c>
      <c r="M5210">
        <v>0.3</v>
      </c>
      <c r="N5210">
        <v>0.36699999999999999</v>
      </c>
      <c r="O5210">
        <v>0.43866699999999997</v>
      </c>
      <c r="P5210">
        <v>0.35899999999999999</v>
      </c>
      <c r="R5210" s="9">
        <f t="shared" si="1467"/>
        <v>0.43225079823137957</v>
      </c>
      <c r="S5210">
        <f t="shared" si="1468"/>
        <v>0.23500228066108458</v>
      </c>
      <c r="T5210">
        <f t="shared" si="1483"/>
        <v>8.2250798231379596E-2</v>
      </c>
      <c r="U5210">
        <f t="shared" si="1469"/>
        <v>0.47873924742771307</v>
      </c>
      <c r="V5210">
        <f t="shared" si="1470"/>
        <v>0.2275365318659309</v>
      </c>
      <c r="W5210">
        <f t="shared" si="1471"/>
        <v>8.8739247427713053E-2</v>
      </c>
      <c r="X5210">
        <f t="shared" si="1472"/>
        <v>0.40090999011145195</v>
      </c>
      <c r="Y5210">
        <f t="shared" si="1473"/>
        <v>0.10908891086344012</v>
      </c>
      <c r="Z5210">
        <f t="shared" si="1474"/>
        <v>4.9090009888548058E-2</v>
      </c>
      <c r="AG5210" s="9">
        <f t="shared" si="1480"/>
        <v>0.41911539399960374</v>
      </c>
      <c r="AH5210">
        <f t="shared" si="1475"/>
        <v>0.19747255428458219</v>
      </c>
      <c r="AI5210">
        <f t="shared" si="1466"/>
        <v>6.9115393999603758E-2</v>
      </c>
      <c r="AJ5210">
        <f t="shared" si="1481"/>
        <v>0.46839527676186166</v>
      </c>
      <c r="AK5210">
        <f t="shared" si="1476"/>
        <v>0.20101353015861959</v>
      </c>
      <c r="AL5210">
        <f t="shared" si="1477"/>
        <v>7.8395276761861643E-2</v>
      </c>
      <c r="AM5210">
        <f t="shared" si="1482"/>
        <v>0.38368240071070059</v>
      </c>
      <c r="AN5210">
        <f t="shared" si="1478"/>
        <v>0.14737244286510984</v>
      </c>
      <c r="AO5210">
        <f t="shared" si="1479"/>
        <v>6.6317599289299423E-2</v>
      </c>
    </row>
    <row r="5211" spans="1:41">
      <c r="A5211">
        <v>26045</v>
      </c>
      <c r="B5211">
        <v>18</v>
      </c>
      <c r="C5211">
        <v>2</v>
      </c>
      <c r="D5211">
        <v>5</v>
      </c>
      <c r="E5211">
        <v>0.26</v>
      </c>
      <c r="F5211">
        <v>0.35</v>
      </c>
      <c r="G5211">
        <v>0.44</v>
      </c>
      <c r="H5211">
        <v>0.41</v>
      </c>
      <c r="I5211">
        <v>0.39</v>
      </c>
      <c r="J5211">
        <v>0.49</v>
      </c>
      <c r="K5211">
        <v>0.38</v>
      </c>
      <c r="L5211">
        <v>0.45</v>
      </c>
      <c r="M5211">
        <v>0.4</v>
      </c>
      <c r="N5211">
        <v>0.402333</v>
      </c>
      <c r="O5211">
        <v>0.46233299999999999</v>
      </c>
      <c r="P5211">
        <v>0.38333299999999998</v>
      </c>
      <c r="R5211" s="9">
        <f t="shared" si="1467"/>
        <v>0.35555532844050985</v>
      </c>
      <c r="S5211">
        <f t="shared" si="1468"/>
        <v>0.36752049400196091</v>
      </c>
      <c r="T5211">
        <f t="shared" si="1483"/>
        <v>9.5555328440509846E-2</v>
      </c>
      <c r="U5211">
        <f t="shared" si="1469"/>
        <v>0.39045201035248617</v>
      </c>
      <c r="V5211">
        <f t="shared" si="1470"/>
        <v>4.7678023530521488E-2</v>
      </c>
      <c r="W5211">
        <f t="shared" si="1471"/>
        <v>1.9547989647513808E-2</v>
      </c>
      <c r="X5211">
        <f t="shared" si="1472"/>
        <v>0.43962834455465288</v>
      </c>
      <c r="Y5211">
        <f t="shared" si="1473"/>
        <v>0.15691669619645493</v>
      </c>
      <c r="Z5211">
        <f t="shared" si="1474"/>
        <v>5.9628344554652879E-2</v>
      </c>
      <c r="AG5211" s="9">
        <f t="shared" si="1480"/>
        <v>0.37311547122133515</v>
      </c>
      <c r="AH5211">
        <f t="shared" si="1475"/>
        <v>0.43505950469744281</v>
      </c>
      <c r="AI5211">
        <f t="shared" si="1466"/>
        <v>0.11311547122133514</v>
      </c>
      <c r="AJ5211">
        <f t="shared" si="1481"/>
        <v>0.40726391424599273</v>
      </c>
      <c r="AK5211">
        <f t="shared" si="1476"/>
        <v>6.6733798878225482E-3</v>
      </c>
      <c r="AL5211">
        <f t="shared" si="1477"/>
        <v>2.7360857540072447E-3</v>
      </c>
      <c r="AM5211">
        <f t="shared" si="1482"/>
        <v>0.43414438253970911</v>
      </c>
      <c r="AN5211">
        <f t="shared" si="1478"/>
        <v>0.14248521720976079</v>
      </c>
      <c r="AO5211">
        <f t="shared" si="1479"/>
        <v>5.4144382539709102E-2</v>
      </c>
    </row>
    <row r="5212" spans="1:41">
      <c r="A5212">
        <v>26050</v>
      </c>
      <c r="B5212">
        <v>18</v>
      </c>
      <c r="C5212">
        <v>2</v>
      </c>
      <c r="D5212">
        <v>10</v>
      </c>
      <c r="E5212">
        <v>0.62</v>
      </c>
      <c r="F5212">
        <v>0.26</v>
      </c>
      <c r="G5212">
        <v>0.35</v>
      </c>
      <c r="H5212">
        <v>0.63</v>
      </c>
      <c r="I5212">
        <v>0.41</v>
      </c>
      <c r="J5212">
        <v>0.39</v>
      </c>
      <c r="K5212">
        <v>0.45</v>
      </c>
      <c r="L5212">
        <v>0.38</v>
      </c>
      <c r="M5212">
        <v>0.45</v>
      </c>
      <c r="N5212">
        <v>0.43733300000000003</v>
      </c>
      <c r="O5212">
        <v>0.51866699999999999</v>
      </c>
      <c r="P5212">
        <v>0.39300000000000002</v>
      </c>
      <c r="R5212" s="9">
        <f t="shared" si="1467"/>
        <v>0.27882450955116134</v>
      </c>
      <c r="S5212">
        <f t="shared" si="1468"/>
        <v>0.5502830491110301</v>
      </c>
      <c r="T5212">
        <f t="shared" si="1483"/>
        <v>0.34117549044883866</v>
      </c>
      <c r="U5212">
        <f t="shared" si="1469"/>
        <v>0.40010711695434142</v>
      </c>
      <c r="V5212">
        <f t="shared" si="1470"/>
        <v>0.36490933816771204</v>
      </c>
      <c r="W5212">
        <f t="shared" si="1471"/>
        <v>0.22989288304565858</v>
      </c>
      <c r="X5212">
        <f t="shared" si="1472"/>
        <v>0.38255919781733921</v>
      </c>
      <c r="Y5212">
        <f t="shared" si="1473"/>
        <v>0.14986844929480178</v>
      </c>
      <c r="Z5212">
        <f t="shared" si="1474"/>
        <v>6.7440802182660797E-2</v>
      </c>
      <c r="AG5212" s="9">
        <f t="shared" si="1480"/>
        <v>0.2943624374674006</v>
      </c>
      <c r="AH5212">
        <f t="shared" si="1475"/>
        <v>0.52522187505257967</v>
      </c>
      <c r="AI5212">
        <f t="shared" ref="AI5212:AI5275" si="1484">ABS(E5212-AG5212)</f>
        <v>0.3256375625325994</v>
      </c>
      <c r="AJ5212">
        <f t="shared" si="1481"/>
        <v>0.39786791575845382</v>
      </c>
      <c r="AK5212">
        <f t="shared" si="1476"/>
        <v>0.36846362578023206</v>
      </c>
      <c r="AL5212">
        <f t="shared" si="1477"/>
        <v>0.23213208424154619</v>
      </c>
      <c r="AM5212">
        <f t="shared" si="1482"/>
        <v>0.39349852739327318</v>
      </c>
      <c r="AN5212">
        <f t="shared" si="1478"/>
        <v>0.12555882801494853</v>
      </c>
      <c r="AO5212">
        <f t="shared" si="1479"/>
        <v>5.6501472606726832E-2</v>
      </c>
    </row>
    <row r="5213" spans="1:41">
      <c r="A5213">
        <v>26055</v>
      </c>
      <c r="B5213">
        <v>18</v>
      </c>
      <c r="C5213">
        <v>2</v>
      </c>
      <c r="D5213">
        <v>15</v>
      </c>
      <c r="E5213">
        <v>0.41</v>
      </c>
      <c r="F5213">
        <v>0.62</v>
      </c>
      <c r="G5213">
        <v>0.26</v>
      </c>
      <c r="H5213">
        <v>0.59</v>
      </c>
      <c r="I5213">
        <v>0.63</v>
      </c>
      <c r="J5213">
        <v>0.41</v>
      </c>
      <c r="K5213">
        <v>0.47</v>
      </c>
      <c r="L5213">
        <v>0.45</v>
      </c>
      <c r="M5213">
        <v>0.38</v>
      </c>
      <c r="N5213">
        <v>0.46500000000000002</v>
      </c>
      <c r="O5213">
        <v>0.54966700000000002</v>
      </c>
      <c r="P5213">
        <v>0.45766699999999999</v>
      </c>
      <c r="R5213" s="9">
        <f t="shared" si="1467"/>
        <v>0.60354621542279219</v>
      </c>
      <c r="S5213">
        <f t="shared" si="1468"/>
        <v>0.47206394005559077</v>
      </c>
      <c r="T5213">
        <f t="shared" si="1483"/>
        <v>0.19354621542279221</v>
      </c>
      <c r="U5213">
        <f t="shared" si="1469"/>
        <v>0.62088537384358589</v>
      </c>
      <c r="V5213">
        <f t="shared" si="1470"/>
        <v>5.2348091260315116E-2</v>
      </c>
      <c r="W5213">
        <f t="shared" si="1471"/>
        <v>3.0885373843585917E-2</v>
      </c>
      <c r="X5213">
        <f t="shared" si="1472"/>
        <v>0.46155666878585022</v>
      </c>
      <c r="Y5213">
        <f t="shared" si="1473"/>
        <v>1.7964534498190961E-2</v>
      </c>
      <c r="Z5213">
        <f t="shared" si="1474"/>
        <v>8.4433312141497519E-3</v>
      </c>
      <c r="AG5213" s="9">
        <f t="shared" si="1480"/>
        <v>0.53242667647530928</v>
      </c>
      <c r="AH5213">
        <f t="shared" si="1475"/>
        <v>0.29860164993977883</v>
      </c>
      <c r="AI5213">
        <f t="shared" si="1484"/>
        <v>0.1224266764753093</v>
      </c>
      <c r="AJ5213">
        <f t="shared" si="1481"/>
        <v>0.57867007184890928</v>
      </c>
      <c r="AK5213">
        <f t="shared" si="1476"/>
        <v>1.9203268052696076E-2</v>
      </c>
      <c r="AL5213">
        <f t="shared" si="1477"/>
        <v>1.1329928151090685E-2</v>
      </c>
      <c r="AM5213">
        <f t="shared" si="1482"/>
        <v>0.44567179555111441</v>
      </c>
      <c r="AN5213">
        <f t="shared" si="1478"/>
        <v>5.1762137125288425E-2</v>
      </c>
      <c r="AO5213">
        <f t="shared" si="1479"/>
        <v>2.432820444888556E-2</v>
      </c>
    </row>
    <row r="5214" spans="1:41">
      <c r="A5214">
        <v>26060</v>
      </c>
      <c r="B5214">
        <v>18</v>
      </c>
      <c r="C5214">
        <v>2</v>
      </c>
      <c r="D5214">
        <v>20</v>
      </c>
      <c r="E5214">
        <v>0.56000000000000005</v>
      </c>
      <c r="F5214">
        <v>0.41</v>
      </c>
      <c r="G5214">
        <v>0.62</v>
      </c>
      <c r="H5214">
        <v>0.66</v>
      </c>
      <c r="I5214">
        <v>0.59</v>
      </c>
      <c r="J5214">
        <v>0.63</v>
      </c>
      <c r="K5214">
        <v>0.56000000000000005</v>
      </c>
      <c r="L5214">
        <v>0.47</v>
      </c>
      <c r="M5214">
        <v>0.45</v>
      </c>
      <c r="N5214">
        <v>0.467667</v>
      </c>
      <c r="O5214">
        <v>0.52466699999999999</v>
      </c>
      <c r="P5214">
        <v>0.42733300000000002</v>
      </c>
      <c r="R5214" s="9">
        <f t="shared" si="1467"/>
        <v>0.41612155093686354</v>
      </c>
      <c r="S5214">
        <f t="shared" si="1468"/>
        <v>0.25692580189845804</v>
      </c>
      <c r="T5214">
        <f t="shared" si="1483"/>
        <v>0.14387844906313652</v>
      </c>
      <c r="U5214">
        <f t="shared" si="1469"/>
        <v>0.5623076419437496</v>
      </c>
      <c r="V5214">
        <f t="shared" si="1470"/>
        <v>0.14801872432765215</v>
      </c>
      <c r="W5214">
        <f t="shared" si="1471"/>
        <v>9.7692358056250428E-2</v>
      </c>
      <c r="X5214">
        <f t="shared" si="1472"/>
        <v>0.47160197547043448</v>
      </c>
      <c r="Y5214">
        <f t="shared" si="1473"/>
        <v>0.15785361523136709</v>
      </c>
      <c r="Z5214">
        <f t="shared" si="1474"/>
        <v>8.8398024529565578E-2</v>
      </c>
      <c r="AG5214" s="9">
        <f t="shared" si="1480"/>
        <v>0.45813776355817715</v>
      </c>
      <c r="AH5214">
        <f t="shared" si="1475"/>
        <v>0.18189685078896947</v>
      </c>
      <c r="AI5214">
        <f t="shared" si="1484"/>
        <v>0.10186223644182291</v>
      </c>
      <c r="AJ5214">
        <f t="shared" si="1481"/>
        <v>0.57476658024690219</v>
      </c>
      <c r="AK5214">
        <f t="shared" si="1476"/>
        <v>0.12914154508045125</v>
      </c>
      <c r="AL5214">
        <f t="shared" si="1477"/>
        <v>8.5233419753097839E-2</v>
      </c>
      <c r="AM5214">
        <f t="shared" si="1482"/>
        <v>0.46857529462269482</v>
      </c>
      <c r="AN5214">
        <f t="shared" si="1478"/>
        <v>0.16325840245947362</v>
      </c>
      <c r="AO5214">
        <f t="shared" si="1479"/>
        <v>9.1424705377305238E-2</v>
      </c>
    </row>
    <row r="5215" spans="1:41">
      <c r="A5215">
        <v>26065</v>
      </c>
      <c r="B5215">
        <v>18</v>
      </c>
      <c r="C5215">
        <v>2</v>
      </c>
      <c r="D5215">
        <v>25</v>
      </c>
      <c r="E5215">
        <v>0.75</v>
      </c>
      <c r="F5215">
        <v>0.56000000000000005</v>
      </c>
      <c r="G5215">
        <v>0.41</v>
      </c>
      <c r="H5215">
        <v>0.87</v>
      </c>
      <c r="I5215">
        <v>0.66</v>
      </c>
      <c r="J5215">
        <v>0.59</v>
      </c>
      <c r="K5215">
        <v>0.82</v>
      </c>
      <c r="L5215">
        <v>0.56000000000000005</v>
      </c>
      <c r="M5215">
        <v>0.47</v>
      </c>
      <c r="N5215">
        <v>0.54066700000000001</v>
      </c>
      <c r="O5215">
        <v>0.627</v>
      </c>
      <c r="P5215">
        <v>0.502556</v>
      </c>
      <c r="R5215" s="9">
        <f t="shared" si="1467"/>
        <v>0.55794773537270226</v>
      </c>
      <c r="S5215">
        <f t="shared" si="1468"/>
        <v>0.2560696861697303</v>
      </c>
      <c r="T5215">
        <f t="shared" si="1483"/>
        <v>0.19205226462729774</v>
      </c>
      <c r="U5215">
        <f t="shared" si="1469"/>
        <v>0.64411905684586745</v>
      </c>
      <c r="V5215">
        <f t="shared" si="1470"/>
        <v>0.25963326799325581</v>
      </c>
      <c r="W5215">
        <f t="shared" si="1471"/>
        <v>0.22588094315413254</v>
      </c>
      <c r="X5215">
        <f t="shared" si="1472"/>
        <v>0.55961961903116442</v>
      </c>
      <c r="Y5215">
        <f t="shared" si="1473"/>
        <v>0.31753704996199456</v>
      </c>
      <c r="Z5215">
        <f t="shared" si="1474"/>
        <v>0.26038038096883553</v>
      </c>
      <c r="AG5215" s="9">
        <f t="shared" si="1480"/>
        <v>0.52758254697103124</v>
      </c>
      <c r="AH5215">
        <f t="shared" si="1475"/>
        <v>0.29655660403862499</v>
      </c>
      <c r="AI5215">
        <f t="shared" si="1484"/>
        <v>0.22241745302896876</v>
      </c>
      <c r="AJ5215">
        <f t="shared" si="1481"/>
        <v>0.62974028467952348</v>
      </c>
      <c r="AK5215">
        <f t="shared" si="1476"/>
        <v>0.27616059232238682</v>
      </c>
      <c r="AL5215">
        <f t="shared" si="1477"/>
        <v>0.24025971532047652</v>
      </c>
      <c r="AM5215">
        <f t="shared" si="1482"/>
        <v>0.54405547080759087</v>
      </c>
      <c r="AN5215">
        <f t="shared" si="1478"/>
        <v>0.33651771852732815</v>
      </c>
      <c r="AO5215">
        <f t="shared" si="1479"/>
        <v>0.27594452919240908</v>
      </c>
    </row>
    <row r="5216" spans="1:41">
      <c r="A5216">
        <v>26070</v>
      </c>
      <c r="B5216">
        <v>18</v>
      </c>
      <c r="C5216">
        <v>2</v>
      </c>
      <c r="D5216">
        <v>30</v>
      </c>
      <c r="E5216">
        <v>0.78</v>
      </c>
      <c r="F5216">
        <v>0.75</v>
      </c>
      <c r="G5216">
        <v>0.56000000000000005</v>
      </c>
      <c r="H5216">
        <v>0.8</v>
      </c>
      <c r="I5216">
        <v>0.87</v>
      </c>
      <c r="J5216">
        <v>0.66</v>
      </c>
      <c r="K5216">
        <v>0.73</v>
      </c>
      <c r="L5216">
        <v>0.82</v>
      </c>
      <c r="M5216">
        <v>0.56000000000000005</v>
      </c>
      <c r="N5216">
        <v>0.56499999999999995</v>
      </c>
      <c r="O5216">
        <v>0.63400000000000001</v>
      </c>
      <c r="P5216">
        <v>0.51633300000000004</v>
      </c>
      <c r="R5216" s="9">
        <f t="shared" si="1467"/>
        <v>0.73036161195623583</v>
      </c>
      <c r="S5216">
        <f t="shared" si="1468"/>
        <v>6.3638959030466916E-2</v>
      </c>
      <c r="T5216">
        <f t="shared" si="1483"/>
        <v>4.9638388043764192E-2</v>
      </c>
      <c r="U5216">
        <f t="shared" si="1469"/>
        <v>0.83498134471871666</v>
      </c>
      <c r="V5216">
        <f t="shared" si="1470"/>
        <v>4.3726680898395764E-2</v>
      </c>
      <c r="W5216">
        <f t="shared" si="1471"/>
        <v>3.4981344718716612E-2</v>
      </c>
      <c r="X5216">
        <f t="shared" si="1472"/>
        <v>0.79084079381146999</v>
      </c>
      <c r="Y5216">
        <f t="shared" si="1473"/>
        <v>8.3343553166397272E-2</v>
      </c>
      <c r="Z5216">
        <f t="shared" si="1474"/>
        <v>6.0840793811470006E-2</v>
      </c>
      <c r="AG5216" s="9">
        <f t="shared" si="1480"/>
        <v>0.69449575044993928</v>
      </c>
      <c r="AH5216">
        <f t="shared" si="1475"/>
        <v>0.10962083275648814</v>
      </c>
      <c r="AI5216">
        <f t="shared" si="1484"/>
        <v>8.5504249550060751E-2</v>
      </c>
      <c r="AJ5216">
        <f t="shared" si="1481"/>
        <v>0.80076937379029667</v>
      </c>
      <c r="AK5216">
        <f t="shared" si="1476"/>
        <v>9.6171723787077945E-4</v>
      </c>
      <c r="AL5216">
        <f t="shared" si="1477"/>
        <v>7.6937379029662356E-4</v>
      </c>
      <c r="AM5216">
        <f t="shared" si="1482"/>
        <v>0.75142723460226557</v>
      </c>
      <c r="AN5216">
        <f t="shared" si="1478"/>
        <v>2.9352376167487107E-2</v>
      </c>
      <c r="AO5216">
        <f t="shared" si="1479"/>
        <v>2.1427234602265588E-2</v>
      </c>
    </row>
    <row r="5217" spans="1:41">
      <c r="A5217">
        <v>26075</v>
      </c>
      <c r="B5217">
        <v>18</v>
      </c>
      <c r="C5217">
        <v>2</v>
      </c>
      <c r="D5217">
        <v>35</v>
      </c>
      <c r="E5217">
        <v>0.49</v>
      </c>
      <c r="F5217">
        <v>0.78</v>
      </c>
      <c r="G5217">
        <v>0.75</v>
      </c>
      <c r="H5217">
        <v>0.49</v>
      </c>
      <c r="I5217">
        <v>0.8</v>
      </c>
      <c r="J5217">
        <v>0.87</v>
      </c>
      <c r="K5217">
        <v>0.5</v>
      </c>
      <c r="L5217">
        <v>0.73</v>
      </c>
      <c r="M5217">
        <v>0.82</v>
      </c>
      <c r="N5217">
        <v>0.46033299999999999</v>
      </c>
      <c r="O5217">
        <v>0.55000000000000004</v>
      </c>
      <c r="P5217">
        <v>0.42234899999999997</v>
      </c>
      <c r="R5217" s="9">
        <f t="shared" si="1467"/>
        <v>0.74606624545521105</v>
      </c>
      <c r="S5217">
        <f t="shared" si="1468"/>
        <v>0.52258417439838989</v>
      </c>
      <c r="T5217">
        <f t="shared" si="1483"/>
        <v>0.25606624545521106</v>
      </c>
      <c r="U5217">
        <f t="shared" si="1469"/>
        <v>0.77541378458367349</v>
      </c>
      <c r="V5217">
        <f t="shared" si="1470"/>
        <v>0.58247711139525205</v>
      </c>
      <c r="W5217">
        <f t="shared" si="1471"/>
        <v>0.2854137845836735</v>
      </c>
      <c r="X5217">
        <f t="shared" si="1472"/>
        <v>0.7023685427407127</v>
      </c>
      <c r="Y5217">
        <f t="shared" si="1473"/>
        <v>0.4047370854814254</v>
      </c>
      <c r="Z5217">
        <f t="shared" si="1474"/>
        <v>0.2023685427407127</v>
      </c>
      <c r="AG5217" s="9">
        <f t="shared" si="1480"/>
        <v>0.74510213787985458</v>
      </c>
      <c r="AH5217">
        <f t="shared" si="1475"/>
        <v>0.52061660791807063</v>
      </c>
      <c r="AI5217">
        <f t="shared" si="1484"/>
        <v>0.25510213787985458</v>
      </c>
      <c r="AJ5217">
        <f t="shared" si="1481"/>
        <v>0.7888590582595375</v>
      </c>
      <c r="AK5217">
        <f t="shared" si="1476"/>
        <v>0.60991644542762757</v>
      </c>
      <c r="AL5217">
        <f t="shared" si="1477"/>
        <v>0.29885905825953751</v>
      </c>
      <c r="AM5217">
        <f t="shared" si="1482"/>
        <v>0.72271531374021658</v>
      </c>
      <c r="AN5217">
        <f t="shared" si="1478"/>
        <v>0.44543062748043316</v>
      </c>
      <c r="AO5217">
        <f t="shared" si="1479"/>
        <v>0.22271531374021658</v>
      </c>
    </row>
    <row r="5218" spans="1:41">
      <c r="A5218">
        <v>26080</v>
      </c>
      <c r="B5218">
        <v>18</v>
      </c>
      <c r="C5218">
        <v>2</v>
      </c>
      <c r="D5218">
        <v>40</v>
      </c>
      <c r="E5218">
        <v>0.32</v>
      </c>
      <c r="F5218">
        <v>0.49</v>
      </c>
      <c r="G5218">
        <v>0.78</v>
      </c>
      <c r="H5218">
        <v>0.31</v>
      </c>
      <c r="I5218">
        <v>0.49</v>
      </c>
      <c r="J5218">
        <v>0.8</v>
      </c>
      <c r="K5218">
        <v>0.28000000000000003</v>
      </c>
      <c r="L5218">
        <v>0.5</v>
      </c>
      <c r="M5218">
        <v>0.73</v>
      </c>
      <c r="N5218">
        <v>0.471667</v>
      </c>
      <c r="O5218">
        <v>0.58966700000000005</v>
      </c>
      <c r="P5218">
        <v>0.46500000000000002</v>
      </c>
      <c r="R5218" s="9">
        <f t="shared" si="1467"/>
        <v>0.48805388882158751</v>
      </c>
      <c r="S5218">
        <f t="shared" si="1468"/>
        <v>0.52516840256746089</v>
      </c>
      <c r="T5218">
        <f t="shared" si="1483"/>
        <v>0.1680538888215875</v>
      </c>
      <c r="U5218">
        <f t="shared" si="1469"/>
        <v>0.49668084384307692</v>
      </c>
      <c r="V5218">
        <f t="shared" si="1470"/>
        <v>0.60219627046153845</v>
      </c>
      <c r="W5218">
        <f t="shared" si="1471"/>
        <v>0.18668084384307693</v>
      </c>
      <c r="X5218">
        <f t="shared" si="1472"/>
        <v>0.4963203742463233</v>
      </c>
      <c r="Y5218">
        <f t="shared" si="1473"/>
        <v>0.77257276516544016</v>
      </c>
      <c r="Z5218">
        <f t="shared" si="1474"/>
        <v>0.21632037424632328</v>
      </c>
      <c r="AG5218" s="9">
        <f t="shared" si="1480"/>
        <v>0.5476611826093627</v>
      </c>
      <c r="AH5218">
        <f t="shared" si="1475"/>
        <v>0.71144119565425834</v>
      </c>
      <c r="AI5218">
        <f t="shared" si="1484"/>
        <v>0.22766118260936269</v>
      </c>
      <c r="AJ5218">
        <f t="shared" si="1481"/>
        <v>0.5509145549698844</v>
      </c>
      <c r="AK5218">
        <f t="shared" si="1476"/>
        <v>0.77714372570930457</v>
      </c>
      <c r="AL5218">
        <f t="shared" si="1477"/>
        <v>0.2409145549698844</v>
      </c>
      <c r="AM5218">
        <f t="shared" si="1482"/>
        <v>0.53761171125238083</v>
      </c>
      <c r="AN5218">
        <f t="shared" si="1478"/>
        <v>0.92004182590135997</v>
      </c>
      <c r="AO5218">
        <f t="shared" si="1479"/>
        <v>0.2576117112523808</v>
      </c>
    </row>
    <row r="5219" spans="1:41">
      <c r="A5219">
        <v>26085</v>
      </c>
      <c r="B5219">
        <v>18</v>
      </c>
      <c r="C5219">
        <v>2</v>
      </c>
      <c r="D5219">
        <v>45</v>
      </c>
      <c r="E5219">
        <v>0.23</v>
      </c>
      <c r="F5219">
        <v>0.32</v>
      </c>
      <c r="G5219">
        <v>0.49</v>
      </c>
      <c r="H5219">
        <v>0.79</v>
      </c>
      <c r="I5219">
        <v>0.31</v>
      </c>
      <c r="J5219">
        <v>0.49</v>
      </c>
      <c r="K5219">
        <v>0.69</v>
      </c>
      <c r="L5219">
        <v>0.28000000000000003</v>
      </c>
      <c r="M5219">
        <v>0.5</v>
      </c>
      <c r="N5219">
        <v>0.49333300000000002</v>
      </c>
      <c r="O5219">
        <v>0.60333300000000001</v>
      </c>
      <c r="P5219">
        <v>0.470333</v>
      </c>
      <c r="R5219" s="9">
        <f t="shared" si="1467"/>
        <v>0.33839989575562046</v>
      </c>
      <c r="S5219">
        <f t="shared" si="1468"/>
        <v>0.4713038945896541</v>
      </c>
      <c r="T5219">
        <f t="shared" si="1483"/>
        <v>0.10839989575562045</v>
      </c>
      <c r="U5219">
        <f t="shared" si="1469"/>
        <v>0.33420496623658924</v>
      </c>
      <c r="V5219">
        <f t="shared" si="1470"/>
        <v>0.57695573894102625</v>
      </c>
      <c r="W5219">
        <f t="shared" si="1471"/>
        <v>0.4557950337634108</v>
      </c>
      <c r="X5219">
        <f t="shared" si="1472"/>
        <v>0.30229440433356358</v>
      </c>
      <c r="Y5219">
        <f t="shared" si="1473"/>
        <v>0.56189216763251648</v>
      </c>
      <c r="Z5219">
        <f t="shared" si="1474"/>
        <v>0.38770559566643636</v>
      </c>
      <c r="AG5219" s="9">
        <f t="shared" si="1480"/>
        <v>0.37036410907631973</v>
      </c>
      <c r="AH5219">
        <f t="shared" si="1475"/>
        <v>0.61027873511443353</v>
      </c>
      <c r="AI5219">
        <f t="shared" si="1484"/>
        <v>0.14036410907631972</v>
      </c>
      <c r="AJ5219">
        <f t="shared" si="1481"/>
        <v>0.36264779420016208</v>
      </c>
      <c r="AK5219">
        <f t="shared" si="1476"/>
        <v>0.54095215924030116</v>
      </c>
      <c r="AL5219">
        <f t="shared" si="1477"/>
        <v>0.42735220579983796</v>
      </c>
      <c r="AM5219">
        <f t="shared" si="1482"/>
        <v>0.33597611030398356</v>
      </c>
      <c r="AN5219">
        <f t="shared" si="1478"/>
        <v>0.51307810100871942</v>
      </c>
      <c r="AO5219">
        <f t="shared" si="1479"/>
        <v>0.35402388969601639</v>
      </c>
    </row>
    <row r="5220" spans="1:41">
      <c r="A5220">
        <v>26090</v>
      </c>
      <c r="B5220">
        <v>18</v>
      </c>
      <c r="C5220">
        <v>2</v>
      </c>
      <c r="D5220">
        <v>50</v>
      </c>
      <c r="E5220">
        <v>0.5</v>
      </c>
      <c r="F5220">
        <v>0.23</v>
      </c>
      <c r="G5220">
        <v>0.32</v>
      </c>
      <c r="H5220">
        <v>0.52</v>
      </c>
      <c r="I5220">
        <v>0.79</v>
      </c>
      <c r="J5220">
        <v>0.31</v>
      </c>
      <c r="K5220">
        <v>0.44</v>
      </c>
      <c r="L5220">
        <v>0.69</v>
      </c>
      <c r="M5220">
        <v>0.28000000000000003</v>
      </c>
      <c r="N5220">
        <v>0.47633300000000001</v>
      </c>
      <c r="O5220">
        <v>0.54633299999999996</v>
      </c>
      <c r="P5220">
        <v>0.43712800000000002</v>
      </c>
      <c r="R5220" s="9">
        <f t="shared" si="1467"/>
        <v>0.25614909752424092</v>
      </c>
      <c r="S5220">
        <f t="shared" si="1468"/>
        <v>0.48770180495151816</v>
      </c>
      <c r="T5220">
        <f t="shared" si="1483"/>
        <v>0.24385090247575908</v>
      </c>
      <c r="U5220">
        <f t="shared" si="1469"/>
        <v>0.70197788770597558</v>
      </c>
      <c r="V5220">
        <f t="shared" si="1470"/>
        <v>0.34995747635764529</v>
      </c>
      <c r="W5220">
        <f t="shared" si="1471"/>
        <v>0.18197788770597556</v>
      </c>
      <c r="X5220">
        <f t="shared" si="1472"/>
        <v>0.6656868819438807</v>
      </c>
      <c r="Y5220">
        <f t="shared" si="1473"/>
        <v>0.5129247316906379</v>
      </c>
      <c r="Z5220">
        <f t="shared" si="1474"/>
        <v>0.2256868819438807</v>
      </c>
      <c r="AG5220" s="9">
        <f t="shared" si="1480"/>
        <v>0.27057076283522874</v>
      </c>
      <c r="AH5220">
        <f t="shared" si="1475"/>
        <v>0.45885847432954252</v>
      </c>
      <c r="AI5220">
        <f t="shared" si="1484"/>
        <v>0.22942923716477126</v>
      </c>
      <c r="AJ5220">
        <f t="shared" si="1481"/>
        <v>0.63322108406958943</v>
      </c>
      <c r="AK5220">
        <f t="shared" si="1476"/>
        <v>0.21773285397997963</v>
      </c>
      <c r="AL5220">
        <f t="shared" si="1477"/>
        <v>0.11322108406958942</v>
      </c>
      <c r="AM5220">
        <f t="shared" si="1482"/>
        <v>0.59895869904572219</v>
      </c>
      <c r="AN5220">
        <f t="shared" si="1478"/>
        <v>0.36126977055845949</v>
      </c>
      <c r="AO5220">
        <f t="shared" si="1479"/>
        <v>0.15895869904572218</v>
      </c>
    </row>
    <row r="5221" spans="1:41">
      <c r="A5221">
        <v>26095</v>
      </c>
      <c r="B5221">
        <v>18</v>
      </c>
      <c r="C5221">
        <v>2</v>
      </c>
      <c r="D5221">
        <v>55</v>
      </c>
      <c r="E5221">
        <v>0.41</v>
      </c>
      <c r="F5221">
        <v>0.5</v>
      </c>
      <c r="G5221">
        <v>0.23</v>
      </c>
      <c r="H5221">
        <v>0.52</v>
      </c>
      <c r="I5221">
        <v>0.52</v>
      </c>
      <c r="J5221">
        <v>0.79</v>
      </c>
      <c r="K5221">
        <v>0.35</v>
      </c>
      <c r="L5221">
        <v>0.44</v>
      </c>
      <c r="M5221">
        <v>0.69</v>
      </c>
      <c r="N5221">
        <v>0.48966700000000002</v>
      </c>
      <c r="O5221">
        <v>0.56166700000000003</v>
      </c>
      <c r="P5221">
        <v>0.45400000000000001</v>
      </c>
      <c r="R5221" s="9">
        <f t="shared" si="1467"/>
        <v>0.49890311641266921</v>
      </c>
      <c r="S5221">
        <f t="shared" si="1468"/>
        <v>0.21683686929919327</v>
      </c>
      <c r="T5221">
        <f t="shared" si="1483"/>
        <v>8.8903116412669236E-2</v>
      </c>
      <c r="U5221">
        <f t="shared" si="1469"/>
        <v>0.52009330670539788</v>
      </c>
      <c r="V5221">
        <f t="shared" si="1470"/>
        <v>1.7943597191897394E-4</v>
      </c>
      <c r="W5221">
        <f t="shared" si="1471"/>
        <v>9.3306705397866452E-5</v>
      </c>
      <c r="X5221">
        <f t="shared" si="1472"/>
        <v>0.44644827286255101</v>
      </c>
      <c r="Y5221">
        <f t="shared" si="1473"/>
        <v>0.27556649389300297</v>
      </c>
      <c r="Z5221">
        <f t="shared" si="1474"/>
        <v>9.6448272862551032E-2</v>
      </c>
      <c r="AG5221" s="9">
        <f t="shared" si="1480"/>
        <v>0.44384996674755806</v>
      </c>
      <c r="AH5221">
        <f t="shared" si="1475"/>
        <v>8.2560894506239227E-2</v>
      </c>
      <c r="AI5221">
        <f t="shared" si="1484"/>
        <v>3.384996674755808E-2</v>
      </c>
      <c r="AJ5221">
        <f t="shared" si="1481"/>
        <v>0.5536057507911647</v>
      </c>
      <c r="AK5221">
        <f t="shared" si="1476"/>
        <v>6.4626443829162841E-2</v>
      </c>
      <c r="AL5221">
        <f t="shared" si="1477"/>
        <v>3.3605750791164679E-2</v>
      </c>
      <c r="AM5221">
        <f t="shared" si="1482"/>
        <v>0.48810525253351972</v>
      </c>
      <c r="AN5221">
        <f t="shared" si="1478"/>
        <v>0.39458643581005642</v>
      </c>
      <c r="AO5221">
        <f t="shared" si="1479"/>
        <v>0.13810525253351974</v>
      </c>
    </row>
    <row r="5222" spans="1:41">
      <c r="A5222">
        <v>26100</v>
      </c>
      <c r="B5222">
        <v>18</v>
      </c>
      <c r="C5222">
        <v>3</v>
      </c>
      <c r="D5222">
        <v>0</v>
      </c>
      <c r="E5222">
        <v>0.22</v>
      </c>
      <c r="F5222">
        <v>0.41</v>
      </c>
      <c r="G5222">
        <v>0.5</v>
      </c>
      <c r="H5222">
        <v>0.37</v>
      </c>
      <c r="I5222">
        <v>0.52</v>
      </c>
      <c r="J5222">
        <v>0.52</v>
      </c>
      <c r="K5222">
        <v>0.3</v>
      </c>
      <c r="L5222">
        <v>0.35</v>
      </c>
      <c r="M5222">
        <v>0.44</v>
      </c>
      <c r="N5222">
        <v>0.47099999999999997</v>
      </c>
      <c r="O5222">
        <v>0.53233299999999995</v>
      </c>
      <c r="P5222">
        <v>0.44400000000000001</v>
      </c>
      <c r="R5222" s="9">
        <f t="shared" si="1467"/>
        <v>0.41647536038199795</v>
      </c>
      <c r="S5222">
        <f t="shared" si="1468"/>
        <v>0.89306981991817247</v>
      </c>
      <c r="T5222">
        <f t="shared" si="1483"/>
        <v>0.19647536038199795</v>
      </c>
      <c r="U5222">
        <f t="shared" si="1469"/>
        <v>0.50707964704820563</v>
      </c>
      <c r="V5222">
        <f t="shared" si="1470"/>
        <v>0.37048553256271793</v>
      </c>
      <c r="W5222">
        <f t="shared" si="1471"/>
        <v>0.13707964704820563</v>
      </c>
      <c r="X5222">
        <f t="shared" si="1472"/>
        <v>0.36924352698327984</v>
      </c>
      <c r="Y5222">
        <f t="shared" si="1473"/>
        <v>0.23081175661093284</v>
      </c>
      <c r="Z5222">
        <f t="shared" si="1474"/>
        <v>6.9243526983279846E-2</v>
      </c>
      <c r="AG5222" s="9">
        <f t="shared" si="1480"/>
        <v>0.43389529087297241</v>
      </c>
      <c r="AH5222">
        <f t="shared" si="1475"/>
        <v>0.97225132214987453</v>
      </c>
      <c r="AI5222">
        <f t="shared" si="1484"/>
        <v>0.2138952908729724</v>
      </c>
      <c r="AJ5222">
        <f t="shared" si="1481"/>
        <v>0.5092552225321425</v>
      </c>
      <c r="AK5222">
        <f t="shared" si="1476"/>
        <v>0.37636546630308787</v>
      </c>
      <c r="AL5222">
        <f t="shared" si="1477"/>
        <v>0.13925522253214251</v>
      </c>
      <c r="AM5222">
        <f t="shared" si="1482"/>
        <v>0.38062267089441681</v>
      </c>
      <c r="AN5222">
        <f t="shared" si="1478"/>
        <v>0.26874223631472277</v>
      </c>
      <c r="AO5222">
        <f t="shared" si="1479"/>
        <v>8.0622670894416826E-2</v>
      </c>
    </row>
    <row r="5223" spans="1:41">
      <c r="A5223">
        <v>26105</v>
      </c>
      <c r="B5223">
        <v>18</v>
      </c>
      <c r="C5223">
        <v>3</v>
      </c>
      <c r="D5223">
        <v>5</v>
      </c>
      <c r="E5223">
        <v>0.46</v>
      </c>
      <c r="F5223">
        <v>0.22</v>
      </c>
      <c r="G5223">
        <v>0.41</v>
      </c>
      <c r="H5223">
        <v>0.55000000000000004</v>
      </c>
      <c r="I5223">
        <v>0.37</v>
      </c>
      <c r="J5223">
        <v>0.52</v>
      </c>
      <c r="K5223">
        <v>0.48</v>
      </c>
      <c r="L5223">
        <v>0.3</v>
      </c>
      <c r="M5223">
        <v>0.35</v>
      </c>
      <c r="N5223">
        <v>0.45655600000000002</v>
      </c>
      <c r="O5223">
        <v>0.48756300000000002</v>
      </c>
      <c r="P5223">
        <v>0.39633299999999999</v>
      </c>
      <c r="R5223" s="9">
        <f t="shared" si="1467"/>
        <v>0.24511123525449022</v>
      </c>
      <c r="S5223">
        <f t="shared" si="1468"/>
        <v>0.46714948857719518</v>
      </c>
      <c r="T5223">
        <f t="shared" si="1483"/>
        <v>0.2148887647455098</v>
      </c>
      <c r="U5223">
        <f t="shared" si="1469"/>
        <v>0.36156331239084144</v>
      </c>
      <c r="V5223">
        <f t="shared" si="1470"/>
        <v>0.34261215928937927</v>
      </c>
      <c r="W5223">
        <f t="shared" si="1471"/>
        <v>0.1884366876091586</v>
      </c>
      <c r="X5223">
        <f t="shared" si="1472"/>
        <v>0.31344008887949781</v>
      </c>
      <c r="Y5223">
        <f t="shared" si="1473"/>
        <v>0.34699981483437953</v>
      </c>
      <c r="Z5223">
        <f t="shared" si="1474"/>
        <v>0.16655991112050217</v>
      </c>
      <c r="AG5223" s="9">
        <f t="shared" si="1480"/>
        <v>0.28014303828431802</v>
      </c>
      <c r="AH5223">
        <f t="shared" si="1475"/>
        <v>0.39099339503409125</v>
      </c>
      <c r="AI5223">
        <f t="shared" si="1484"/>
        <v>0.179856961715682</v>
      </c>
      <c r="AJ5223">
        <f t="shared" si="1481"/>
        <v>0.38783289028594425</v>
      </c>
      <c r="AK5223">
        <f t="shared" si="1476"/>
        <v>0.29484929038919233</v>
      </c>
      <c r="AL5223">
        <f t="shared" si="1477"/>
        <v>0.16216710971405579</v>
      </c>
      <c r="AM5223">
        <f t="shared" si="1482"/>
        <v>0.32057983535858497</v>
      </c>
      <c r="AN5223">
        <f t="shared" si="1478"/>
        <v>0.33212534300294794</v>
      </c>
      <c r="AO5223">
        <f t="shared" si="1479"/>
        <v>0.15942016464141501</v>
      </c>
    </row>
    <row r="5224" spans="1:41">
      <c r="A5224">
        <v>26110</v>
      </c>
      <c r="B5224">
        <v>18</v>
      </c>
      <c r="C5224">
        <v>3</v>
      </c>
      <c r="D5224">
        <v>10</v>
      </c>
      <c r="E5224">
        <v>0.35</v>
      </c>
      <c r="F5224">
        <v>0.46</v>
      </c>
      <c r="G5224">
        <v>0.22</v>
      </c>
      <c r="H5224">
        <v>0.51</v>
      </c>
      <c r="I5224">
        <v>0.55000000000000004</v>
      </c>
      <c r="J5224">
        <v>0.37</v>
      </c>
      <c r="K5224">
        <v>0.52</v>
      </c>
      <c r="L5224">
        <v>0.48</v>
      </c>
      <c r="M5224">
        <v>0.3</v>
      </c>
      <c r="N5224">
        <v>0.425423</v>
      </c>
      <c r="O5224">
        <v>0.48416199999999998</v>
      </c>
      <c r="P5224">
        <v>0.41236299999999998</v>
      </c>
      <c r="R5224" s="9">
        <f t="shared" si="1467"/>
        <v>0.45632953219789613</v>
      </c>
      <c r="S5224">
        <f t="shared" si="1468"/>
        <v>0.30379866342256046</v>
      </c>
      <c r="T5224">
        <f t="shared" si="1483"/>
        <v>0.10632953219789615</v>
      </c>
      <c r="U5224">
        <f t="shared" si="1469"/>
        <v>0.53294814324889517</v>
      </c>
      <c r="V5224">
        <f t="shared" si="1470"/>
        <v>4.4996359311559132E-2</v>
      </c>
      <c r="W5224">
        <f t="shared" si="1471"/>
        <v>2.2948143248895159E-2</v>
      </c>
      <c r="X5224">
        <f t="shared" si="1472"/>
        <v>0.47663969692634944</v>
      </c>
      <c r="Y5224">
        <f t="shared" si="1473"/>
        <v>8.338519821855879E-2</v>
      </c>
      <c r="Z5224">
        <f t="shared" si="1474"/>
        <v>4.3360303073650575E-2</v>
      </c>
      <c r="AG5224" s="9">
        <f t="shared" si="1480"/>
        <v>0.40780418559849863</v>
      </c>
      <c r="AH5224">
        <f t="shared" si="1475"/>
        <v>0.16515481599571044</v>
      </c>
      <c r="AI5224">
        <f t="shared" si="1484"/>
        <v>5.7804185598498647E-2</v>
      </c>
      <c r="AJ5224">
        <f t="shared" si="1481"/>
        <v>0.49969450931774823</v>
      </c>
      <c r="AK5224">
        <f t="shared" si="1476"/>
        <v>2.0206844475003496E-2</v>
      </c>
      <c r="AL5224">
        <f t="shared" si="1477"/>
        <v>1.0305490682251783E-2</v>
      </c>
      <c r="AM5224">
        <f t="shared" si="1482"/>
        <v>0.44584985677201983</v>
      </c>
      <c r="AN5224">
        <f t="shared" si="1478"/>
        <v>0.14259642928457728</v>
      </c>
      <c r="AO5224">
        <f t="shared" si="1479"/>
        <v>7.4150143227980192E-2</v>
      </c>
    </row>
    <row r="5225" spans="1:41">
      <c r="A5225">
        <v>26115</v>
      </c>
      <c r="B5225">
        <v>18</v>
      </c>
      <c r="C5225">
        <v>3</v>
      </c>
      <c r="D5225">
        <v>15</v>
      </c>
      <c r="E5225">
        <v>0</v>
      </c>
      <c r="F5225">
        <v>0.35</v>
      </c>
      <c r="G5225">
        <v>0.46</v>
      </c>
      <c r="H5225">
        <v>0</v>
      </c>
      <c r="I5225">
        <v>0.51</v>
      </c>
      <c r="J5225">
        <v>0.55000000000000004</v>
      </c>
      <c r="K5225">
        <v>0</v>
      </c>
      <c r="L5225">
        <v>0.52</v>
      </c>
      <c r="M5225">
        <v>0.48</v>
      </c>
      <c r="N5225">
        <v>0.32103599999999999</v>
      </c>
      <c r="O5225">
        <v>0.38633299999999998</v>
      </c>
      <c r="P5225">
        <v>0.341694</v>
      </c>
      <c r="R5225" s="10">
        <f t="shared" si="1467"/>
        <v>0.34692537150648878</v>
      </c>
      <c r="S5225" s="8"/>
      <c r="T5225" s="8"/>
      <c r="U5225" s="8">
        <f t="shared" si="1469"/>
        <v>0.47968379796092786</v>
      </c>
      <c r="V5225" s="8"/>
      <c r="W5225" s="8"/>
      <c r="X5225" s="8">
        <f t="shared" si="1472"/>
        <v>0.49977545342753815</v>
      </c>
      <c r="Y5225" s="8"/>
      <c r="Z5225" s="8"/>
      <c r="AG5225" s="10">
        <f t="shared" si="1480"/>
        <v>0.36989110793428248</v>
      </c>
      <c r="AH5225" s="8"/>
      <c r="AI5225" s="8"/>
      <c r="AJ5225" s="8">
        <f t="shared" si="1481"/>
        <v>0.49027487217964566</v>
      </c>
      <c r="AK5225" s="8"/>
      <c r="AL5225" s="8"/>
      <c r="AM5225" s="8">
        <f t="shared" si="1482"/>
        <v>0.49734402064374711</v>
      </c>
      <c r="AN5225" s="8"/>
      <c r="AO5225" s="8"/>
    </row>
    <row r="5226" spans="1:41">
      <c r="A5226">
        <v>26120</v>
      </c>
      <c r="B5226">
        <v>18</v>
      </c>
      <c r="C5226">
        <v>3</v>
      </c>
      <c r="D5226">
        <v>20</v>
      </c>
      <c r="E5226">
        <v>0</v>
      </c>
      <c r="F5226">
        <v>0</v>
      </c>
      <c r="G5226">
        <v>0.35</v>
      </c>
      <c r="H5226">
        <v>0</v>
      </c>
      <c r="I5226">
        <v>0</v>
      </c>
      <c r="J5226">
        <v>0.51</v>
      </c>
      <c r="K5226">
        <v>0</v>
      </c>
      <c r="L5226">
        <v>0</v>
      </c>
      <c r="M5226">
        <v>0.52</v>
      </c>
      <c r="N5226">
        <v>0.28658600000000001</v>
      </c>
      <c r="O5226">
        <v>0.31112499999999998</v>
      </c>
      <c r="P5226">
        <v>0.248582</v>
      </c>
      <c r="R5226" s="10">
        <f t="shared" si="1467"/>
        <v>3.0422092302217357E-2</v>
      </c>
      <c r="S5226" s="8"/>
      <c r="T5226" s="8"/>
      <c r="U5226" s="8">
        <f t="shared" si="1469"/>
        <v>2.5712987397554985E-2</v>
      </c>
      <c r="V5226" s="8"/>
      <c r="W5226" s="8"/>
      <c r="X5226" s="8">
        <f t="shared" si="1472"/>
        <v>2.6269118743335311E-2</v>
      </c>
      <c r="Y5226" s="8"/>
      <c r="Z5226" s="8"/>
      <c r="AG5226" s="10">
        <f t="shared" si="1480"/>
        <v>9.7367673112229755E-2</v>
      </c>
      <c r="AH5226" s="8"/>
      <c r="AI5226" s="8"/>
      <c r="AJ5226" s="8">
        <f t="shared" si="1481"/>
        <v>0.1091094987269922</v>
      </c>
      <c r="AK5226" s="8"/>
      <c r="AL5226" s="8"/>
      <c r="AM5226" s="8">
        <f t="shared" si="1482"/>
        <v>0.11147445953229268</v>
      </c>
      <c r="AN5226" s="8"/>
      <c r="AO5226" s="8"/>
    </row>
    <row r="5227" spans="1:41">
      <c r="A5227">
        <v>26125</v>
      </c>
      <c r="B5227">
        <v>18</v>
      </c>
      <c r="C5227">
        <v>3</v>
      </c>
      <c r="D5227">
        <v>25</v>
      </c>
      <c r="E5227">
        <v>0</v>
      </c>
      <c r="F5227">
        <v>0</v>
      </c>
      <c r="G5227">
        <v>0</v>
      </c>
      <c r="H5227">
        <v>0</v>
      </c>
      <c r="I5227">
        <v>0</v>
      </c>
      <c r="J5227">
        <v>0</v>
      </c>
      <c r="K5227">
        <v>0</v>
      </c>
      <c r="L5227">
        <v>0</v>
      </c>
      <c r="M5227">
        <v>0</v>
      </c>
      <c r="N5227">
        <v>0.25666699999999998</v>
      </c>
      <c r="O5227">
        <v>0.29566700000000001</v>
      </c>
      <c r="P5227">
        <v>0.24233299999999999</v>
      </c>
      <c r="R5227" s="10">
        <f t="shared" si="1467"/>
        <v>2.7246087265020699E-2</v>
      </c>
      <c r="S5227" s="8"/>
      <c r="T5227" s="8"/>
      <c r="U5227" s="8">
        <f t="shared" si="1469"/>
        <v>2.4213912348067926E-2</v>
      </c>
      <c r="V5227" s="8"/>
      <c r="W5227" s="8"/>
      <c r="X5227" s="8">
        <f t="shared" si="1472"/>
        <v>2.5554877383415772E-2</v>
      </c>
      <c r="Y5227" s="8"/>
      <c r="Z5227" s="8"/>
      <c r="AG5227" s="10">
        <f t="shared" si="1480"/>
        <v>2.3093800683830969E-2</v>
      </c>
      <c r="AH5227" s="8"/>
      <c r="AI5227" s="8"/>
      <c r="AJ5227" s="8">
        <f t="shared" si="1481"/>
        <v>2.027634834286705E-2</v>
      </c>
      <c r="AK5227" s="8"/>
      <c r="AL5227" s="8"/>
      <c r="AM5227" s="8">
        <f t="shared" si="1482"/>
        <v>2.0813168074888862E-2</v>
      </c>
      <c r="AN5227" s="8"/>
      <c r="AO5227" s="8"/>
    </row>
    <row r="5228" spans="1:41">
      <c r="A5228">
        <v>26130</v>
      </c>
      <c r="B5228">
        <v>18</v>
      </c>
      <c r="C5228">
        <v>3</v>
      </c>
      <c r="D5228">
        <v>30</v>
      </c>
      <c r="E5228">
        <v>0</v>
      </c>
      <c r="F5228">
        <v>0</v>
      </c>
      <c r="G5228">
        <v>0</v>
      </c>
      <c r="H5228">
        <v>0</v>
      </c>
      <c r="I5228">
        <v>0</v>
      </c>
      <c r="J5228">
        <v>0</v>
      </c>
      <c r="K5228">
        <v>0</v>
      </c>
      <c r="L5228">
        <v>0</v>
      </c>
      <c r="M5228">
        <v>0</v>
      </c>
      <c r="N5228">
        <v>0.19600000000000001</v>
      </c>
      <c r="O5228">
        <v>0.24299999999999999</v>
      </c>
      <c r="P5228">
        <v>0.189333</v>
      </c>
      <c r="R5228" s="10">
        <f t="shared" si="1467"/>
        <v>2.0806075981501547E-2</v>
      </c>
      <c r="S5228" s="8"/>
      <c r="T5228" s="8"/>
      <c r="U5228" s="8">
        <f t="shared" si="1469"/>
        <v>1.9689514605921634E-2</v>
      </c>
      <c r="V5228" s="8"/>
      <c r="W5228" s="8"/>
      <c r="X5228" s="8">
        <f t="shared" si="1472"/>
        <v>2.0014573484199685E-2</v>
      </c>
      <c r="Y5228" s="8"/>
      <c r="Z5228" s="8"/>
      <c r="AG5228" s="10">
        <f t="shared" si="1480"/>
        <v>1.7635243073830568E-2</v>
      </c>
      <c r="AH5228" s="8"/>
      <c r="AI5228" s="8"/>
      <c r="AJ5228" s="8">
        <f t="shared" si="1481"/>
        <v>1.6485503325776866E-2</v>
      </c>
      <c r="AK5228" s="8"/>
      <c r="AL5228" s="8"/>
      <c r="AM5228" s="8">
        <f t="shared" si="1482"/>
        <v>1.6294051434296936E-2</v>
      </c>
      <c r="AN5228" s="8"/>
      <c r="AO5228" s="8"/>
    </row>
    <row r="5229" spans="1:41">
      <c r="A5229">
        <v>26135</v>
      </c>
      <c r="B5229">
        <v>18</v>
      </c>
      <c r="C5229">
        <v>3</v>
      </c>
      <c r="D5229">
        <v>35</v>
      </c>
      <c r="E5229">
        <v>0</v>
      </c>
      <c r="F5229">
        <v>0</v>
      </c>
      <c r="G5229">
        <v>0</v>
      </c>
      <c r="H5229">
        <v>0</v>
      </c>
      <c r="I5229">
        <v>0</v>
      </c>
      <c r="J5229">
        <v>0</v>
      </c>
      <c r="K5229">
        <v>0</v>
      </c>
      <c r="L5229">
        <v>0</v>
      </c>
      <c r="M5229">
        <v>0</v>
      </c>
      <c r="N5229">
        <v>0.189</v>
      </c>
      <c r="O5229">
        <v>0.20933299999999999</v>
      </c>
      <c r="P5229">
        <v>0.173206</v>
      </c>
      <c r="R5229" s="10">
        <f t="shared" si="1467"/>
        <v>2.006300183930506E-2</v>
      </c>
      <c r="S5229" s="8"/>
      <c r="T5229" s="8"/>
      <c r="U5229" s="8">
        <f t="shared" si="1469"/>
        <v>1.7246358931631123E-2</v>
      </c>
      <c r="V5229" s="8"/>
      <c r="W5229" s="8"/>
      <c r="X5229" s="8">
        <f t="shared" si="1472"/>
        <v>1.8261374130760715E-2</v>
      </c>
      <c r="Y5229" s="8"/>
      <c r="Z5229" s="8"/>
      <c r="AG5229" s="10">
        <f t="shared" si="1480"/>
        <v>1.7005412964050906E-2</v>
      </c>
      <c r="AH5229" s="8"/>
      <c r="AI5229" s="8"/>
      <c r="AJ5229" s="8">
        <f t="shared" si="1481"/>
        <v>1.4442893410136669E-2</v>
      </c>
      <c r="AK5229" s="8"/>
      <c r="AL5229" s="8"/>
      <c r="AM5229" s="8">
        <f t="shared" si="1482"/>
        <v>1.4873554100499588E-2</v>
      </c>
      <c r="AN5229" s="8"/>
      <c r="AO5229" s="8"/>
    </row>
    <row r="5230" spans="1:41">
      <c r="A5230">
        <v>26140</v>
      </c>
      <c r="B5230">
        <v>18</v>
      </c>
      <c r="C5230">
        <v>3</v>
      </c>
      <c r="D5230">
        <v>40</v>
      </c>
      <c r="E5230">
        <v>0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0</v>
      </c>
      <c r="L5230">
        <v>0</v>
      </c>
      <c r="M5230">
        <v>0</v>
      </c>
      <c r="N5230">
        <v>0.218333</v>
      </c>
      <c r="O5230">
        <v>0.249</v>
      </c>
      <c r="P5230">
        <v>0.19733300000000001</v>
      </c>
      <c r="R5230" s="10">
        <f t="shared" si="1467"/>
        <v>2.3176800955454983E-2</v>
      </c>
      <c r="S5230" s="8"/>
      <c r="T5230" s="8"/>
      <c r="U5230" s="8">
        <f t="shared" si="1469"/>
        <v>2.0422841048806106E-2</v>
      </c>
      <c r="V5230" s="8"/>
      <c r="W5230" s="8"/>
      <c r="X5230" s="8">
        <f t="shared" si="1472"/>
        <v>2.0854029952813973E-2</v>
      </c>
      <c r="Y5230" s="8"/>
      <c r="Z5230" s="8"/>
      <c r="AG5230" s="10">
        <f t="shared" si="1480"/>
        <v>1.9644671051217602E-2</v>
      </c>
      <c r="AH5230" s="8"/>
      <c r="AI5230" s="8"/>
      <c r="AJ5230" s="8">
        <f t="shared" si="1481"/>
        <v>1.7102083420058603E-2</v>
      </c>
      <c r="AK5230" s="8"/>
      <c r="AL5230" s="8"/>
      <c r="AM5230" s="8">
        <f t="shared" si="1482"/>
        <v>1.6978448560810627E-2</v>
      </c>
      <c r="AN5230" s="8"/>
      <c r="AO5230" s="8"/>
    </row>
    <row r="5231" spans="1:41">
      <c r="A5231">
        <v>26145</v>
      </c>
      <c r="B5231">
        <v>18</v>
      </c>
      <c r="C5231">
        <v>3</v>
      </c>
      <c r="D5231">
        <v>45</v>
      </c>
      <c r="E5231">
        <v>0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0</v>
      </c>
      <c r="L5231">
        <v>0</v>
      </c>
      <c r="M5231">
        <v>0</v>
      </c>
      <c r="N5231">
        <v>0.187</v>
      </c>
      <c r="O5231">
        <v>0.20566699999999999</v>
      </c>
      <c r="P5231">
        <v>0.150667</v>
      </c>
      <c r="R5231" s="10">
        <f t="shared" si="1467"/>
        <v>1.9850694941534637E-2</v>
      </c>
      <c r="S5231" s="8"/>
      <c r="T5231" s="8"/>
      <c r="U5231" s="8">
        <f t="shared" si="1469"/>
        <v>1.6962835231164299E-2</v>
      </c>
      <c r="V5231" s="8"/>
      <c r="W5231" s="8"/>
      <c r="X5231" s="8">
        <f t="shared" si="1472"/>
        <v>1.6008931034340389E-2</v>
      </c>
      <c r="Y5231" s="8"/>
      <c r="Z5231" s="8"/>
      <c r="AG5231" s="10">
        <f t="shared" si="1480"/>
        <v>1.6825461504113858E-2</v>
      </c>
      <c r="AH5231" s="8"/>
      <c r="AI5231" s="8"/>
      <c r="AJ5231" s="8">
        <f t="shared" si="1481"/>
        <v>1.4205648041477241E-2</v>
      </c>
      <c r="AK5231" s="8"/>
      <c r="AL5231" s="8"/>
      <c r="AM5231" s="8">
        <f t="shared" si="1482"/>
        <v>1.3021949409020288E-2</v>
      </c>
      <c r="AN5231" s="8"/>
      <c r="AO5231" s="8"/>
    </row>
    <row r="5232" spans="1:41">
      <c r="A5232">
        <v>26150</v>
      </c>
      <c r="B5232">
        <v>18</v>
      </c>
      <c r="C5232">
        <v>3</v>
      </c>
      <c r="D5232">
        <v>50</v>
      </c>
      <c r="E5232">
        <v>0.23</v>
      </c>
      <c r="F5232">
        <v>0</v>
      </c>
      <c r="G5232">
        <v>0</v>
      </c>
      <c r="H5232">
        <v>0.27</v>
      </c>
      <c r="I5232">
        <v>0</v>
      </c>
      <c r="J5232">
        <v>0</v>
      </c>
      <c r="K5232">
        <v>0.28999999999999998</v>
      </c>
      <c r="L5232">
        <v>0</v>
      </c>
      <c r="M5232">
        <v>0</v>
      </c>
      <c r="N5232">
        <v>0.18099999999999999</v>
      </c>
      <c r="O5232">
        <v>0.190333</v>
      </c>
      <c r="P5232">
        <v>0.159667</v>
      </c>
      <c r="R5232" s="9">
        <f t="shared" si="1467"/>
        <v>1.9213774248223365E-2</v>
      </c>
      <c r="S5232">
        <f t="shared" si="1468"/>
        <v>0.91646185109468103</v>
      </c>
      <c r="T5232">
        <f t="shared" si="1483"/>
        <v>0.21078622575177663</v>
      </c>
      <c r="U5232">
        <f t="shared" si="1469"/>
        <v>1.5810345943670565E-2</v>
      </c>
      <c r="V5232">
        <f t="shared" si="1470"/>
        <v>0.94144316317159038</v>
      </c>
      <c r="W5232">
        <f t="shared" si="1471"/>
        <v>0.25418965405632943</v>
      </c>
      <c r="X5232">
        <f t="shared" si="1472"/>
        <v>1.6828382048187995E-2</v>
      </c>
      <c r="Y5232">
        <f t="shared" si="1473"/>
        <v>0.94197109638555865</v>
      </c>
      <c r="Z5232">
        <f t="shared" si="1474"/>
        <v>0.273171617951812</v>
      </c>
      <c r="AG5232" s="9">
        <f t="shared" si="1480"/>
        <v>1.6285607124302718E-2</v>
      </c>
      <c r="AH5232">
        <f t="shared" si="1475"/>
        <v>0.92919301250303166</v>
      </c>
      <c r="AI5232">
        <f t="shared" si="1484"/>
        <v>0.2137143928756973</v>
      </c>
      <c r="AJ5232">
        <f t="shared" si="1481"/>
        <v>1.324164082398809E-2</v>
      </c>
      <c r="AK5232">
        <f t="shared" si="1476"/>
        <v>0.95095688583708116</v>
      </c>
      <c r="AL5232">
        <f t="shared" si="1477"/>
        <v>0.25675835917601192</v>
      </c>
      <c r="AM5232">
        <f t="shared" si="1482"/>
        <v>1.3707240395747628E-2</v>
      </c>
      <c r="AN5232">
        <f t="shared" si="1478"/>
        <v>0.95273365380776687</v>
      </c>
      <c r="AO5232">
        <f t="shared" si="1479"/>
        <v>0.27629275960425237</v>
      </c>
    </row>
    <row r="5233" spans="1:41">
      <c r="A5233">
        <v>26155</v>
      </c>
      <c r="B5233">
        <v>18</v>
      </c>
      <c r="C5233">
        <v>3</v>
      </c>
      <c r="D5233">
        <v>55</v>
      </c>
      <c r="E5233">
        <v>0.97</v>
      </c>
      <c r="F5233">
        <v>0.23</v>
      </c>
      <c r="G5233">
        <v>0</v>
      </c>
      <c r="H5233">
        <v>1.19</v>
      </c>
      <c r="I5233">
        <v>0.27</v>
      </c>
      <c r="J5233">
        <v>0</v>
      </c>
      <c r="K5233">
        <v>0.79</v>
      </c>
      <c r="L5233">
        <v>0.28999999999999998</v>
      </c>
      <c r="M5233">
        <v>0</v>
      </c>
      <c r="N5233">
        <v>0.21</v>
      </c>
      <c r="O5233">
        <v>0.25523400000000002</v>
      </c>
      <c r="P5233">
        <v>0.184667</v>
      </c>
      <c r="R5233" s="9">
        <f t="shared" si="1467"/>
        <v>0.22787693102229578</v>
      </c>
      <c r="S5233">
        <f t="shared" si="1468"/>
        <v>0.76507532884299401</v>
      </c>
      <c r="T5233">
        <f t="shared" si="1483"/>
        <v>0.74212306897770419</v>
      </c>
      <c r="U5233">
        <f t="shared" si="1469"/>
        <v>0.26336526362612983</v>
      </c>
      <c r="V5233">
        <f t="shared" si="1470"/>
        <v>0.77868465241501694</v>
      </c>
      <c r="W5233">
        <f t="shared" si="1471"/>
        <v>0.92663473637387006</v>
      </c>
      <c r="X5233">
        <f t="shared" si="1472"/>
        <v>0.27787443719326121</v>
      </c>
      <c r="Y5233">
        <f t="shared" si="1473"/>
        <v>0.64826020608447954</v>
      </c>
      <c r="Z5233">
        <f t="shared" si="1474"/>
        <v>0.51212556280673882</v>
      </c>
      <c r="AG5233" s="9">
        <f t="shared" si="1480"/>
        <v>0.18116095863034892</v>
      </c>
      <c r="AH5233">
        <f t="shared" si="1475"/>
        <v>0.81323612512335164</v>
      </c>
      <c r="AI5233">
        <f t="shared" si="1484"/>
        <v>0.78883904136965111</v>
      </c>
      <c r="AJ5233">
        <f t="shared" si="1481"/>
        <v>0.2159959051063004</v>
      </c>
      <c r="AK5233">
        <f t="shared" si="1476"/>
        <v>0.81849083604512574</v>
      </c>
      <c r="AL5233">
        <f t="shared" si="1477"/>
        <v>0.97400409489369955</v>
      </c>
      <c r="AM5233">
        <f t="shared" si="1482"/>
        <v>0.22987742778399592</v>
      </c>
      <c r="AN5233">
        <f t="shared" si="1478"/>
        <v>0.70901591419747356</v>
      </c>
      <c r="AO5233">
        <f t="shared" si="1479"/>
        <v>0.56012257221600414</v>
      </c>
    </row>
    <row r="5234" spans="1:41">
      <c r="A5234">
        <v>26160</v>
      </c>
      <c r="B5234">
        <v>18</v>
      </c>
      <c r="C5234">
        <v>4</v>
      </c>
      <c r="D5234">
        <v>0</v>
      </c>
      <c r="E5234">
        <v>0.77</v>
      </c>
      <c r="F5234">
        <v>0.97</v>
      </c>
      <c r="G5234">
        <v>0.23</v>
      </c>
      <c r="H5234">
        <v>0.75</v>
      </c>
      <c r="I5234">
        <v>1.19</v>
      </c>
      <c r="J5234">
        <v>0.27</v>
      </c>
      <c r="K5234">
        <v>0.72</v>
      </c>
      <c r="L5234">
        <v>0.79</v>
      </c>
      <c r="M5234">
        <v>0.28999999999999998</v>
      </c>
      <c r="N5234">
        <v>0.297068</v>
      </c>
      <c r="O5234">
        <v>0.344611</v>
      </c>
      <c r="P5234">
        <v>0.263042</v>
      </c>
      <c r="R5234" s="9">
        <f t="shared" si="1467"/>
        <v>0.89856594733477657</v>
      </c>
      <c r="S5234">
        <f t="shared" si="1468"/>
        <v>0.16696876277243708</v>
      </c>
      <c r="T5234">
        <f t="shared" si="1483"/>
        <v>0.12856594733477655</v>
      </c>
      <c r="U5234">
        <f t="shared" si="1469"/>
        <v>1.0923452667074047</v>
      </c>
      <c r="V5234">
        <f t="shared" si="1470"/>
        <v>0.45646035560987297</v>
      </c>
      <c r="W5234">
        <f t="shared" si="1471"/>
        <v>0.34234526670740473</v>
      </c>
      <c r="X5234">
        <f t="shared" si="1472"/>
        <v>0.75685927557730504</v>
      </c>
      <c r="Y5234">
        <f t="shared" si="1473"/>
        <v>5.119343830181259E-2</v>
      </c>
      <c r="Z5234">
        <f t="shared" si="1474"/>
        <v>3.6859275577305062E-2</v>
      </c>
      <c r="AG5234" s="9">
        <f t="shared" si="1480"/>
        <v>0.75810788768948401</v>
      </c>
      <c r="AH5234">
        <f t="shared" si="1475"/>
        <v>1.5444301701968846E-2</v>
      </c>
      <c r="AI5234">
        <f t="shared" si="1484"/>
        <v>1.1892112310516012E-2</v>
      </c>
      <c r="AJ5234">
        <f t="shared" si="1481"/>
        <v>0.94253138275362358</v>
      </c>
      <c r="AK5234">
        <f t="shared" si="1476"/>
        <v>0.25670851033816477</v>
      </c>
      <c r="AL5234">
        <f t="shared" si="1477"/>
        <v>0.19253138275362358</v>
      </c>
      <c r="AM5234">
        <f t="shared" si="1482"/>
        <v>0.67246100281741916</v>
      </c>
      <c r="AN5234">
        <f t="shared" si="1478"/>
        <v>6.6026384975806679E-2</v>
      </c>
      <c r="AO5234">
        <f t="shared" si="1479"/>
        <v>4.7538997182580811E-2</v>
      </c>
    </row>
    <row r="5235" spans="1:41">
      <c r="A5235">
        <v>26165</v>
      </c>
      <c r="B5235">
        <v>18</v>
      </c>
      <c r="C5235">
        <v>4</v>
      </c>
      <c r="D5235">
        <v>5</v>
      </c>
      <c r="E5235">
        <v>0.99</v>
      </c>
      <c r="F5235">
        <v>0.77</v>
      </c>
      <c r="G5235">
        <v>0.97</v>
      </c>
      <c r="H5235">
        <v>1.1599999999999999</v>
      </c>
      <c r="I5235">
        <v>0.75</v>
      </c>
      <c r="J5235">
        <v>1.19</v>
      </c>
      <c r="K5235">
        <v>0.92</v>
      </c>
      <c r="L5235">
        <v>0.72</v>
      </c>
      <c r="M5235">
        <v>0.79</v>
      </c>
      <c r="N5235">
        <v>0.51300000000000001</v>
      </c>
      <c r="O5235">
        <v>0.58899999999999997</v>
      </c>
      <c r="P5235">
        <v>0.42499999999999999</v>
      </c>
      <c r="R5235" s="9">
        <f t="shared" si="1467"/>
        <v>0.74271856363650057</v>
      </c>
      <c r="S5235">
        <f t="shared" si="1468"/>
        <v>0.24977922864999941</v>
      </c>
      <c r="T5235">
        <f t="shared" si="1483"/>
        <v>0.24728143636349942</v>
      </c>
      <c r="U5235">
        <f t="shared" si="1469"/>
        <v>0.73782031936030257</v>
      </c>
      <c r="V5235">
        <f t="shared" si="1470"/>
        <v>0.36394800055146326</v>
      </c>
      <c r="W5235">
        <f t="shared" si="1471"/>
        <v>0.42217968063969735</v>
      </c>
      <c r="X5235">
        <f t="shared" si="1472"/>
        <v>0.6918794121598536</v>
      </c>
      <c r="Y5235">
        <f t="shared" si="1473"/>
        <v>0.24795716069581134</v>
      </c>
      <c r="Z5235">
        <f t="shared" si="1474"/>
        <v>0.22812058784014644</v>
      </c>
      <c r="AG5235" s="9">
        <f t="shared" si="1480"/>
        <v>0.7877801737200727</v>
      </c>
      <c r="AH5235">
        <f t="shared" si="1475"/>
        <v>0.20426245078780536</v>
      </c>
      <c r="AI5235">
        <f t="shared" si="1484"/>
        <v>0.20221982627992729</v>
      </c>
      <c r="AJ5235">
        <f t="shared" si="1481"/>
        <v>0.812996398591879</v>
      </c>
      <c r="AK5235">
        <f t="shared" si="1476"/>
        <v>0.29914103569665601</v>
      </c>
      <c r="AL5235">
        <f t="shared" si="1477"/>
        <v>0.34700360140812092</v>
      </c>
      <c r="AM5235">
        <f t="shared" si="1482"/>
        <v>0.71219831226816088</v>
      </c>
      <c r="AN5235">
        <f t="shared" si="1478"/>
        <v>0.22587139970852083</v>
      </c>
      <c r="AO5235">
        <f t="shared" si="1479"/>
        <v>0.20780168773183916</v>
      </c>
    </row>
    <row r="5236" spans="1:41">
      <c r="A5236">
        <v>26170</v>
      </c>
      <c r="B5236">
        <v>18</v>
      </c>
      <c r="C5236">
        <v>4</v>
      </c>
      <c r="D5236">
        <v>10</v>
      </c>
      <c r="E5236">
        <v>1.24</v>
      </c>
      <c r="F5236">
        <v>0.99</v>
      </c>
      <c r="G5236">
        <v>0.77</v>
      </c>
      <c r="H5236">
        <v>1.59</v>
      </c>
      <c r="I5236">
        <v>1.1599999999999999</v>
      </c>
      <c r="J5236">
        <v>0.75</v>
      </c>
      <c r="K5236">
        <v>1.17</v>
      </c>
      <c r="L5236">
        <v>0.92</v>
      </c>
      <c r="M5236">
        <v>0.72</v>
      </c>
      <c r="N5236">
        <v>0.61099999999999999</v>
      </c>
      <c r="O5236">
        <v>0.75600000000000001</v>
      </c>
      <c r="P5236">
        <v>0.58299999999999996</v>
      </c>
      <c r="R5236" s="9">
        <f t="shared" si="1467"/>
        <v>0.94976784287250471</v>
      </c>
      <c r="S5236">
        <f t="shared" si="1468"/>
        <v>0.23405819123185104</v>
      </c>
      <c r="T5236">
        <f t="shared" si="1483"/>
        <v>0.29023215712749528</v>
      </c>
      <c r="U5236">
        <f t="shared" si="1469"/>
        <v>1.1038873924082329</v>
      </c>
      <c r="V5236">
        <f t="shared" si="1470"/>
        <v>0.3057311997432498</v>
      </c>
      <c r="W5236">
        <f t="shared" si="1471"/>
        <v>0.48611260759176722</v>
      </c>
      <c r="X5236">
        <f t="shared" si="1472"/>
        <v>0.89820764384498319</v>
      </c>
      <c r="Y5236">
        <f t="shared" si="1473"/>
        <v>0.23230115910685192</v>
      </c>
      <c r="Z5236">
        <f t="shared" si="1474"/>
        <v>0.27179235615501673</v>
      </c>
      <c r="AG5236" s="9">
        <f t="shared" si="1480"/>
        <v>0.9109048683877482</v>
      </c>
      <c r="AH5236">
        <f t="shared" si="1475"/>
        <v>0.26539929968729981</v>
      </c>
      <c r="AI5236">
        <f t="shared" si="1484"/>
        <v>0.32909513161225179</v>
      </c>
      <c r="AJ5236">
        <f t="shared" si="1481"/>
        <v>1.0405921290264626</v>
      </c>
      <c r="AK5236">
        <f t="shared" si="1476"/>
        <v>0.34553954149279087</v>
      </c>
      <c r="AL5236">
        <f t="shared" si="1477"/>
        <v>0.54940787097353749</v>
      </c>
      <c r="AM5236">
        <f t="shared" si="1482"/>
        <v>0.86572609134519896</v>
      </c>
      <c r="AN5236">
        <f t="shared" si="1478"/>
        <v>0.26006316979042821</v>
      </c>
      <c r="AO5236">
        <f t="shared" si="1479"/>
        <v>0.30427390865480097</v>
      </c>
    </row>
    <row r="5237" spans="1:41">
      <c r="A5237">
        <v>26175</v>
      </c>
      <c r="B5237">
        <v>18</v>
      </c>
      <c r="C5237">
        <v>4</v>
      </c>
      <c r="D5237">
        <v>15</v>
      </c>
      <c r="E5237">
        <v>1.53</v>
      </c>
      <c r="F5237">
        <v>1.24</v>
      </c>
      <c r="G5237">
        <v>0.99</v>
      </c>
      <c r="H5237">
        <v>1.5</v>
      </c>
      <c r="I5237">
        <v>1.59</v>
      </c>
      <c r="J5237">
        <v>1.1599999999999999</v>
      </c>
      <c r="K5237">
        <v>1.47</v>
      </c>
      <c r="L5237">
        <v>1.17</v>
      </c>
      <c r="M5237">
        <v>0.92</v>
      </c>
      <c r="N5237">
        <v>0.82533299999999998</v>
      </c>
      <c r="O5237">
        <v>0.91</v>
      </c>
      <c r="P5237">
        <v>0.754</v>
      </c>
      <c r="R5237" s="9">
        <f t="shared" si="1467"/>
        <v>1.1959816678111159</v>
      </c>
      <c r="S5237">
        <f t="shared" si="1468"/>
        <v>0.21831263541757132</v>
      </c>
      <c r="T5237">
        <f t="shared" si="1483"/>
        <v>0.3340183321888841</v>
      </c>
      <c r="U5237">
        <f t="shared" si="1469"/>
        <v>1.4902074532206251</v>
      </c>
      <c r="V5237">
        <f t="shared" si="1470"/>
        <v>6.528364519583274E-3</v>
      </c>
      <c r="W5237">
        <f t="shared" si="1471"/>
        <v>9.792546779374911E-3</v>
      </c>
      <c r="X5237">
        <f t="shared" si="1472"/>
        <v>1.1489882535520335</v>
      </c>
      <c r="Y5237">
        <f t="shared" si="1473"/>
        <v>0.2183753377197051</v>
      </c>
      <c r="Z5237">
        <f t="shared" si="1474"/>
        <v>0.32101174644796648</v>
      </c>
      <c r="AG5237" s="9">
        <f t="shared" si="1480"/>
        <v>1.1515601135786635</v>
      </c>
      <c r="AH5237">
        <f t="shared" si="1475"/>
        <v>0.24734633099433759</v>
      </c>
      <c r="AI5237">
        <f t="shared" si="1484"/>
        <v>0.37843988642133652</v>
      </c>
      <c r="AJ5237">
        <f t="shared" si="1481"/>
        <v>1.4262679324624843</v>
      </c>
      <c r="AK5237">
        <f t="shared" si="1476"/>
        <v>4.9154711691677143E-2</v>
      </c>
      <c r="AL5237">
        <f t="shared" si="1477"/>
        <v>7.3732067537515711E-2</v>
      </c>
      <c r="AM5237">
        <f t="shared" si="1482"/>
        <v>1.107975331087975</v>
      </c>
      <c r="AN5237">
        <f t="shared" si="1478"/>
        <v>0.24627528497416667</v>
      </c>
      <c r="AO5237">
        <f t="shared" si="1479"/>
        <v>0.362024668912025</v>
      </c>
    </row>
    <row r="5238" spans="1:41">
      <c r="A5238">
        <v>26180</v>
      </c>
      <c r="B5238">
        <v>18</v>
      </c>
      <c r="C5238">
        <v>4</v>
      </c>
      <c r="D5238">
        <v>20</v>
      </c>
      <c r="E5238">
        <v>1.28</v>
      </c>
      <c r="F5238">
        <v>1.53</v>
      </c>
      <c r="G5238">
        <v>1.24</v>
      </c>
      <c r="H5238">
        <v>1.53</v>
      </c>
      <c r="I5238">
        <v>1.5</v>
      </c>
      <c r="J5238">
        <v>1.59</v>
      </c>
      <c r="K5238">
        <v>1.25</v>
      </c>
      <c r="L5238">
        <v>1.47</v>
      </c>
      <c r="M5238">
        <v>1.17</v>
      </c>
      <c r="N5238">
        <v>0.97933300000000001</v>
      </c>
      <c r="O5238">
        <v>1.196</v>
      </c>
      <c r="P5238">
        <v>0.96033299999999999</v>
      </c>
      <c r="R5238" s="9">
        <f t="shared" si="1467"/>
        <v>1.4715447987627273</v>
      </c>
      <c r="S5238">
        <f t="shared" si="1468"/>
        <v>0.14964437403338066</v>
      </c>
      <c r="T5238">
        <f t="shared" si="1483"/>
        <v>0.19154479876272723</v>
      </c>
      <c r="U5238">
        <f t="shared" si="1469"/>
        <v>1.4750449232406662</v>
      </c>
      <c r="V5238">
        <f t="shared" si="1470"/>
        <v>3.5918350823094032E-2</v>
      </c>
      <c r="W5238">
        <f t="shared" si="1471"/>
        <v>5.4955076759333865E-2</v>
      </c>
      <c r="X5238">
        <f t="shared" si="1472"/>
        <v>1.4197900454659094</v>
      </c>
      <c r="Y5238">
        <f t="shared" si="1473"/>
        <v>0.1358320363727275</v>
      </c>
      <c r="Z5238">
        <f t="shared" si="1474"/>
        <v>0.16979004546590937</v>
      </c>
      <c r="AG5238" s="9">
        <f t="shared" si="1480"/>
        <v>1.4211426270385479</v>
      </c>
      <c r="AH5238">
        <f t="shared" si="1475"/>
        <v>0.1102676773738655</v>
      </c>
      <c r="AI5238">
        <f t="shared" si="1484"/>
        <v>0.14114262703854785</v>
      </c>
      <c r="AJ5238">
        <f t="shared" si="1481"/>
        <v>1.4855884420337042</v>
      </c>
      <c r="AK5238">
        <f t="shared" si="1476"/>
        <v>2.9027162069474387E-2</v>
      </c>
      <c r="AL5238">
        <f t="shared" si="1477"/>
        <v>4.4411557966295812E-2</v>
      </c>
      <c r="AM5238">
        <f t="shared" si="1482"/>
        <v>1.3798072852835963</v>
      </c>
      <c r="AN5238">
        <f t="shared" si="1478"/>
        <v>0.10384582822687705</v>
      </c>
      <c r="AO5238">
        <f t="shared" si="1479"/>
        <v>0.12980728528359631</v>
      </c>
    </row>
    <row r="5239" spans="1:41">
      <c r="A5239">
        <v>26185</v>
      </c>
      <c r="B5239">
        <v>18</v>
      </c>
      <c r="C5239">
        <v>4</v>
      </c>
      <c r="D5239">
        <v>25</v>
      </c>
      <c r="E5239">
        <v>1.35</v>
      </c>
      <c r="F5239">
    